     </c>
      <c r="C20" s="1">
        <v>4.8000000000000001E-4</v>
      </c>
      <c r="D20" s="1">
        <v>1429.2729999999999</v>
      </c>
      <c r="E20" s="1">
        <v>82.847059999999999</v>
      </c>
      <c r="F20" s="1" t="s">
        <v>6</v>
      </c>
      <c r="G20" s="1"/>
      <c r="H20">
        <v>351.255</v>
      </c>
      <c r="I20">
        <v>57.82</v>
      </c>
      <c r="J20">
        <f t="shared" si="0"/>
        <v>0.38815105834792391</v>
      </c>
      <c r="K20">
        <f t="shared" si="1"/>
        <v>8.3016257350397793E-6</v>
      </c>
      <c r="L20">
        <f t="shared" si="2"/>
        <v>4.4169962574251924</v>
      </c>
      <c r="N20">
        <f t="shared" si="3"/>
        <v>5.6693419529796311E-9</v>
      </c>
      <c r="O20">
        <f t="shared" si="4"/>
        <v>1.2496673790342769E-6</v>
      </c>
      <c r="P20">
        <f t="shared" si="5"/>
        <v>1.6246094624046437</v>
      </c>
      <c r="Q20">
        <f t="shared" si="6"/>
        <v>0.99519123209677629</v>
      </c>
    </row>
    <row r="21" spans="1:17" x14ac:dyDescent="0.25">
      <c r="A21" s="5" t="s">
        <v>426</v>
      </c>
      <c r="B21" s="1">
        <v>146.34950000000001</v>
      </c>
      <c r="C21" s="1">
        <v>7.3310000000000001E-5</v>
      </c>
      <c r="D21" s="1">
        <v>1878.26</v>
      </c>
      <c r="E21" s="1">
        <v>156.4205</v>
      </c>
      <c r="F21" s="1" t="s">
        <v>6</v>
      </c>
      <c r="G21" s="1"/>
      <c r="H21">
        <v>374.9</v>
      </c>
      <c r="I21">
        <v>29.25</v>
      </c>
      <c r="J21">
        <f t="shared" si="0"/>
        <v>0.39036943184849299</v>
      </c>
      <c r="K21">
        <f t="shared" si="1"/>
        <v>2.5063247863247863E-6</v>
      </c>
      <c r="L21">
        <f t="shared" si="2"/>
        <v>5.0525478936905408</v>
      </c>
      <c r="N21">
        <f t="shared" si="3"/>
        <v>6.3561288181351562E-9</v>
      </c>
      <c r="O21">
        <f t="shared" si="4"/>
        <v>3.1080118112256387E-7</v>
      </c>
      <c r="P21">
        <f t="shared" si="5"/>
        <v>1.6975460666879256</v>
      </c>
      <c r="Q21">
        <f t="shared" si="6"/>
        <v>0.99576619052030746</v>
      </c>
    </row>
    <row r="22" spans="1:17" x14ac:dyDescent="0.25">
      <c r="A22" s="5" t="s">
        <v>40</v>
      </c>
      <c r="B22" s="1">
        <v>243.49889999999999</v>
      </c>
      <c r="C22" s="1">
        <v>1.4039999999999999E-5</v>
      </c>
      <c r="D22" s="1">
        <v>769.23500000000001</v>
      </c>
      <c r="E22" s="1">
        <v>286.34500000000003</v>
      </c>
      <c r="F22" s="1" t="s">
        <v>6</v>
      </c>
      <c r="G22" s="1"/>
      <c r="H22">
        <v>617.70000000000005</v>
      </c>
      <c r="I22">
        <v>21.03</v>
      </c>
      <c r="J22">
        <f t="shared" si="0"/>
        <v>0.39420252549781443</v>
      </c>
      <c r="K22">
        <f t="shared" si="1"/>
        <v>6.6761768901569179E-7</v>
      </c>
      <c r="L22">
        <f t="shared" si="2"/>
        <v>5.6571973775384752</v>
      </c>
      <c r="N22">
        <f t="shared" si="3"/>
        <v>7.73282393440499E-9</v>
      </c>
      <c r="O22">
        <f t="shared" si="4"/>
        <v>6.6832051615229529E-8</v>
      </c>
      <c r="P22">
        <f t="shared" si="5"/>
        <v>1.7614020447492909</v>
      </c>
      <c r="Q22">
        <f t="shared" si="6"/>
        <v>0.99621407354496228</v>
      </c>
    </row>
    <row r="23" spans="1:17" x14ac:dyDescent="0.25">
      <c r="A23" s="5" t="s">
        <v>410</v>
      </c>
      <c r="B23" s="1">
        <v>118.01990000000001</v>
      </c>
      <c r="C23" s="1">
        <v>5.8040000000000001E-4</v>
      </c>
      <c r="D23" s="1">
        <v>1701.877</v>
      </c>
      <c r="E23" s="1">
        <v>85.477080000000001</v>
      </c>
      <c r="F23" s="1" t="s">
        <v>6</v>
      </c>
      <c r="G23" s="1"/>
      <c r="H23">
        <v>299.29300000000001</v>
      </c>
      <c r="I23">
        <v>48.32</v>
      </c>
      <c r="J23">
        <f t="shared" si="0"/>
        <v>0.39432896860267364</v>
      </c>
      <c r="K23">
        <f t="shared" si="1"/>
        <v>1.2011589403973509E-5</v>
      </c>
      <c r="L23">
        <f t="shared" si="2"/>
        <v>4.4482482698300441</v>
      </c>
      <c r="N23">
        <f t="shared" si="3"/>
        <v>7.7827433176982573E-9</v>
      </c>
      <c r="O23">
        <f t="shared" si="4"/>
        <v>1.9195510066234071E-6</v>
      </c>
      <c r="P23">
        <f t="shared" si="5"/>
        <v>1.6283556413524443</v>
      </c>
      <c r="Q23">
        <f t="shared" si="6"/>
        <v>0.9952226481520059</v>
      </c>
    </row>
    <row r="24" spans="1:17" x14ac:dyDescent="0.25">
      <c r="A24" s="5" t="s">
        <v>430</v>
      </c>
      <c r="B24" s="1">
        <v>169.9999</v>
      </c>
      <c r="C24" s="1">
        <v>1.186E-4</v>
      </c>
      <c r="D24" s="1">
        <v>1645.79</v>
      </c>
      <c r="E24" s="1">
        <v>151.13829999999999</v>
      </c>
      <c r="F24" s="1" t="s">
        <v>6</v>
      </c>
      <c r="G24" s="1"/>
      <c r="H24">
        <v>427.01</v>
      </c>
      <c r="I24">
        <v>36.51</v>
      </c>
      <c r="J24">
        <f t="shared" si="0"/>
        <v>0.39811690592726168</v>
      </c>
      <c r="K24">
        <f t="shared" si="1"/>
        <v>3.2484250890167077E-6</v>
      </c>
      <c r="L24">
        <f t="shared" si="2"/>
        <v>5.0181953116796407</v>
      </c>
      <c r="N24">
        <f t="shared" si="3"/>
        <v>9.428421404875585E-9</v>
      </c>
      <c r="O24">
        <f t="shared" si="4"/>
        <v>4.2009644490407143E-7</v>
      </c>
      <c r="P24">
        <f t="shared" si="5"/>
        <v>1.693766974499842</v>
      </c>
      <c r="Q24">
        <f t="shared" si="6"/>
        <v>0.99573817366066675</v>
      </c>
    </row>
    <row r="25" spans="1:17" x14ac:dyDescent="0.25">
      <c r="A25" s="5" t="s">
        <v>424</v>
      </c>
      <c r="B25" s="1">
        <v>154.5591</v>
      </c>
      <c r="C25" s="1">
        <v>6.4130000000000003E-4</v>
      </c>
      <c r="D25" s="1">
        <v>1192.9000000000001</v>
      </c>
      <c r="E25" s="1">
        <v>97.581999999999994</v>
      </c>
      <c r="F25" s="1" t="s">
        <v>6</v>
      </c>
      <c r="G25" s="1"/>
      <c r="H25">
        <v>386.411</v>
      </c>
      <c r="I25">
        <v>45.167499999999997</v>
      </c>
      <c r="J25">
        <f t="shared" si="0"/>
        <v>0.39998628403435721</v>
      </c>
      <c r="K25">
        <f t="shared" si="1"/>
        <v>1.4198262024685893E-5</v>
      </c>
      <c r="L25">
        <f t="shared" si="2"/>
        <v>4.5806930501809306</v>
      </c>
      <c r="N25">
        <f t="shared" si="3"/>
        <v>1.0357612446835497E-8</v>
      </c>
      <c r="O25">
        <f t="shared" si="4"/>
        <v>2.3312604565313659E-6</v>
      </c>
      <c r="P25">
        <f t="shared" si="5"/>
        <v>1.644038008784569</v>
      </c>
      <c r="Q25">
        <f t="shared" si="6"/>
        <v>0.99535181909629944</v>
      </c>
    </row>
    <row r="26" spans="1:17" x14ac:dyDescent="0.25">
      <c r="A26" s="5" t="s">
        <v>41</v>
      </c>
      <c r="B26" s="1">
        <v>263.59989999999999</v>
      </c>
      <c r="C26" s="1">
        <v>6.2620000000000004E-6</v>
      </c>
      <c r="D26" s="1">
        <v>771.47149999999999</v>
      </c>
      <c r="E26" s="1" t="s">
        <v>42</v>
      </c>
      <c r="F26" s="1" t="s">
        <v>6</v>
      </c>
      <c r="G26" s="1"/>
      <c r="H26">
        <v>658.1</v>
      </c>
      <c r="I26">
        <v>18.170000000000002</v>
      </c>
      <c r="J26">
        <f t="shared" si="0"/>
        <v>0.4005468773742592</v>
      </c>
      <c r="K26">
        <f t="shared" si="1"/>
        <v>3.446340121078701E-7</v>
      </c>
      <c r="L26">
        <f t="shared" si="2"/>
        <v>5.8856970041813499</v>
      </c>
      <c r="N26">
        <f t="shared" si="3"/>
        <v>1.0652802465887258E-8</v>
      </c>
      <c r="O26">
        <f t="shared" si="4"/>
        <v>3.0998072149841505E-8</v>
      </c>
      <c r="P26">
        <f t="shared" si="5"/>
        <v>1.7843343726234009</v>
      </c>
      <c r="Q26">
        <f t="shared" si="6"/>
        <v>0.99636413040334726</v>
      </c>
    </row>
    <row r="27" spans="1:17" x14ac:dyDescent="0.25">
      <c r="A27" s="5" t="s">
        <v>412</v>
      </c>
      <c r="B27" s="1">
        <v>129.81909999999999</v>
      </c>
      <c r="C27" s="1">
        <v>3.4499999999999999E-3</v>
      </c>
      <c r="D27" s="1">
        <v>1009.083</v>
      </c>
      <c r="E27" s="1">
        <v>72.206370000000007</v>
      </c>
      <c r="F27" s="1" t="s">
        <v>6</v>
      </c>
      <c r="G27" s="1"/>
      <c r="H27">
        <v>317.27999999999997</v>
      </c>
      <c r="I27">
        <v>58.97</v>
      </c>
      <c r="J27">
        <f t="shared" si="0"/>
        <v>0.40916256933938477</v>
      </c>
      <c r="K27">
        <f t="shared" si="1"/>
        <v>5.8504324232660673E-5</v>
      </c>
      <c r="L27">
        <f t="shared" si="2"/>
        <v>4.2795282691538095</v>
      </c>
      <c r="N27">
        <f t="shared" si="3"/>
        <v>1.6327148941794717E-8</v>
      </c>
      <c r="O27">
        <f t="shared" si="4"/>
        <v>1.2080306547565053E-5</v>
      </c>
      <c r="P27">
        <f t="shared" si="5"/>
        <v>1.6079158494856229</v>
      </c>
      <c r="Q27">
        <f t="shared" si="6"/>
        <v>0.99504850428824698</v>
      </c>
    </row>
    <row r="28" spans="1:17" x14ac:dyDescent="0.25">
      <c r="A28" s="5" t="s">
        <v>429</v>
      </c>
      <c r="B28" s="1">
        <v>196.0016</v>
      </c>
      <c r="C28" s="1">
        <v>1.183E-3</v>
      </c>
      <c r="D28" s="1">
        <v>1625.9829999999999</v>
      </c>
      <c r="E28" s="1">
        <v>178.64570000000001</v>
      </c>
      <c r="F28" s="1" t="s">
        <v>6</v>
      </c>
      <c r="G28" s="1"/>
      <c r="H28">
        <v>447.57</v>
      </c>
      <c r="I28">
        <v>39.406999999999996</v>
      </c>
      <c r="J28">
        <f t="shared" si="0"/>
        <v>0.43792390017204014</v>
      </c>
      <c r="K28">
        <f t="shared" si="1"/>
        <v>3.0020047199736091E-5</v>
      </c>
      <c r="L28">
        <f t="shared" si="2"/>
        <v>5.1854045147702861</v>
      </c>
      <c r="N28">
        <f t="shared" si="3"/>
        <v>6.3806715343880483E-8</v>
      </c>
      <c r="O28">
        <f t="shared" si="4"/>
        <v>5.5641522399069505E-6</v>
      </c>
      <c r="P28">
        <f t="shared" si="5"/>
        <v>1.712000756360162</v>
      </c>
      <c r="Q28">
        <f t="shared" si="6"/>
        <v>0.99587171933710861</v>
      </c>
    </row>
    <row r="29" spans="1:17" x14ac:dyDescent="0.25">
      <c r="A29" s="5" t="s">
        <v>428</v>
      </c>
      <c r="B29" s="1">
        <v>179.5986</v>
      </c>
      <c r="C29" s="1">
        <v>1.603E-3</v>
      </c>
      <c r="D29" s="1">
        <v>1708.08</v>
      </c>
      <c r="E29" s="1">
        <v>182.36779999999999</v>
      </c>
      <c r="F29" s="1" t="s">
        <v>6</v>
      </c>
      <c r="G29" s="1"/>
      <c r="H29">
        <v>398.07</v>
      </c>
      <c r="I29">
        <v>32</v>
      </c>
      <c r="J29">
        <f t="shared" si="0"/>
        <v>0.45117341171150804</v>
      </c>
      <c r="K29">
        <f t="shared" si="1"/>
        <v>5.0093750000000001E-5</v>
      </c>
      <c r="L29">
        <f t="shared" si="2"/>
        <v>5.2060255269683591</v>
      </c>
      <c r="N29">
        <f t="shared" si="3"/>
        <v>1.1603726860277427E-7</v>
      </c>
      <c r="O29">
        <f t="shared" si="4"/>
        <v>1.0087038019194298E-5</v>
      </c>
      <c r="P29">
        <f t="shared" si="5"/>
        <v>1.7142218710669512</v>
      </c>
      <c r="Q29">
        <f t="shared" si="6"/>
        <v>0.99588771005851662</v>
      </c>
    </row>
    <row r="30" spans="1:17" x14ac:dyDescent="0.25">
      <c r="A30" s="5" t="s">
        <v>420</v>
      </c>
      <c r="B30" s="1">
        <v>169.85079999999999</v>
      </c>
      <c r="C30" s="1">
        <v>3.8960000000000002E-3</v>
      </c>
      <c r="D30" s="1">
        <v>1591.105</v>
      </c>
      <c r="E30" s="1">
        <v>120.7871</v>
      </c>
      <c r="F30" s="1" t="s">
        <v>6</v>
      </c>
      <c r="G30" s="1"/>
      <c r="H30">
        <v>374.21</v>
      </c>
      <c r="I30">
        <v>40.592799999999997</v>
      </c>
      <c r="J30">
        <f t="shared" si="0"/>
        <v>0.45389166510782714</v>
      </c>
      <c r="K30">
        <f t="shared" si="1"/>
        <v>9.5977611793224431E-5</v>
      </c>
      <c r="L30">
        <f t="shared" si="2"/>
        <v>4.7940294917189918</v>
      </c>
      <c r="N30">
        <f t="shared" si="3"/>
        <v>1.3090004121410161E-7</v>
      </c>
      <c r="O30">
        <f t="shared" si="4"/>
        <v>2.1471196795824027E-5</v>
      </c>
      <c r="P30">
        <f t="shared" si="5"/>
        <v>1.6686687132330238</v>
      </c>
      <c r="Q30">
        <f t="shared" si="6"/>
        <v>0.99554741150570047</v>
      </c>
    </row>
    <row r="31" spans="1:17" x14ac:dyDescent="0.25">
      <c r="A31" s="5" t="s">
        <v>423</v>
      </c>
      <c r="B31" s="1">
        <v>161.33959999999999</v>
      </c>
      <c r="C31" s="1">
        <v>1.0749E-2</v>
      </c>
      <c r="D31" s="1">
        <v>1330.547</v>
      </c>
      <c r="E31" s="1">
        <v>101.7902</v>
      </c>
      <c r="F31" s="1" t="s">
        <v>6</v>
      </c>
      <c r="G31" s="1"/>
      <c r="H31">
        <v>345.85700000000003</v>
      </c>
      <c r="I31">
        <v>37.61</v>
      </c>
      <c r="J31">
        <f t="shared" si="0"/>
        <v>0.46649222077332531</v>
      </c>
      <c r="K31">
        <f t="shared" si="1"/>
        <v>2.8580164849773996E-4</v>
      </c>
      <c r="L31">
        <f t="shared" si="2"/>
        <v>4.6229138322918688</v>
      </c>
      <c r="N31">
        <f t="shared" si="3"/>
        <v>2.2675142301842634E-7</v>
      </c>
      <c r="O31">
        <f t="shared" si="4"/>
        <v>7.6287646475630755E-5</v>
      </c>
      <c r="P31">
        <f t="shared" si="5"/>
        <v>1.6489729769265464</v>
      </c>
      <c r="Q31">
        <f t="shared" si="6"/>
        <v>0.99539170482404704</v>
      </c>
    </row>
    <row r="32" spans="1:17" x14ac:dyDescent="0.25">
      <c r="A32" t="s">
        <v>21</v>
      </c>
      <c r="B32" s="1">
        <v>90.694059999999993</v>
      </c>
      <c r="C32" s="1">
        <v>0.11695999999999999</v>
      </c>
      <c r="D32" s="1">
        <v>451.48</v>
      </c>
      <c r="E32" s="1">
        <v>54.029000000000003</v>
      </c>
      <c r="F32" s="1" t="s">
        <v>6</v>
      </c>
      <c r="G32" s="1"/>
      <c r="H32">
        <v>190.56399999999999</v>
      </c>
      <c r="I32">
        <v>45.991999999999997</v>
      </c>
      <c r="J32">
        <f t="shared" si="0"/>
        <v>0.47592441384521733</v>
      </c>
      <c r="K32">
        <f t="shared" si="1"/>
        <v>2.5430509653852846E-3</v>
      </c>
      <c r="L32">
        <f t="shared" si="2"/>
        <v>3.9895209394485298</v>
      </c>
      <c r="N32">
        <f t="shared" si="3"/>
        <v>3.3882991833984687E-7</v>
      </c>
      <c r="O32">
        <f t="shared" si="4"/>
        <v>9.6692962460487612E-4</v>
      </c>
      <c r="P32">
        <f t="shared" si="5"/>
        <v>1.5714759786224846</v>
      </c>
      <c r="Q32">
        <f t="shared" si="6"/>
        <v>0.99472039125794731</v>
      </c>
    </row>
    <row r="33" spans="1:17" x14ac:dyDescent="0.25">
      <c r="A33" s="5" t="s">
        <v>413</v>
      </c>
      <c r="B33" s="1">
        <v>236.92670000000001</v>
      </c>
      <c r="C33" s="1">
        <v>1.8710000000000001E-2</v>
      </c>
      <c r="D33" s="1">
        <v>1704.884</v>
      </c>
      <c r="E33" s="1">
        <v>163.4126</v>
      </c>
      <c r="F33" s="1" t="s">
        <v>6</v>
      </c>
      <c r="G33" s="1"/>
      <c r="H33">
        <v>487.21</v>
      </c>
      <c r="I33">
        <v>33.921999999999997</v>
      </c>
      <c r="J33">
        <f t="shared" si="0"/>
        <v>0.48629276903183438</v>
      </c>
      <c r="K33">
        <f t="shared" si="1"/>
        <v>5.5155945993750374E-4</v>
      </c>
      <c r="L33">
        <f t="shared" si="2"/>
        <v>5.0962782908360813</v>
      </c>
      <c r="N33">
        <f t="shared" si="3"/>
        <v>5.2213333000880992E-7</v>
      </c>
      <c r="O33">
        <f t="shared" si="4"/>
        <v>1.6375572363398172E-4</v>
      </c>
      <c r="P33">
        <f t="shared" si="5"/>
        <v>1.7023318559383747</v>
      </c>
      <c r="Q33">
        <f t="shared" si="6"/>
        <v>0.99580141423681579</v>
      </c>
    </row>
    <row r="34" spans="1:17" x14ac:dyDescent="0.25">
      <c r="A34" t="s">
        <v>24</v>
      </c>
      <c r="B34" s="1">
        <v>138.28399999999999</v>
      </c>
      <c r="C34" s="1">
        <v>0.10121960000000001</v>
      </c>
      <c r="D34" s="1">
        <v>610.29939999999999</v>
      </c>
      <c r="E34" s="1">
        <v>67.590789999999998</v>
      </c>
      <c r="F34" s="1" t="s">
        <v>6</v>
      </c>
      <c r="G34" s="1"/>
      <c r="H34">
        <v>282.35000000000002</v>
      </c>
      <c r="I34">
        <v>50.417999999999999</v>
      </c>
      <c r="J34">
        <f t="shared" si="0"/>
        <v>0.48976093500973961</v>
      </c>
      <c r="K34">
        <f t="shared" si="1"/>
        <v>2.0076083938276013E-3</v>
      </c>
      <c r="L34">
        <f t="shared" si="2"/>
        <v>4.2134717311635015</v>
      </c>
      <c r="N34">
        <f t="shared" si="3"/>
        <v>6.0215302999595712E-7</v>
      </c>
      <c r="O34">
        <f t="shared" si="4"/>
        <v>7.346822685616824E-4</v>
      </c>
      <c r="P34">
        <f t="shared" si="5"/>
        <v>1.5997655424267878</v>
      </c>
      <c r="Q34">
        <f t="shared" si="6"/>
        <v>0.99497714553222394</v>
      </c>
    </row>
    <row r="35" spans="1:17" x14ac:dyDescent="0.25">
      <c r="A35" s="5" t="s">
        <v>415</v>
      </c>
      <c r="B35" s="1">
        <v>173.74590000000001</v>
      </c>
      <c r="C35" s="1">
        <v>2.213E-2</v>
      </c>
      <c r="D35" s="1">
        <v>1744.8409999999999</v>
      </c>
      <c r="E35" s="1">
        <v>132.5189</v>
      </c>
      <c r="F35" s="1" t="s">
        <v>6</v>
      </c>
      <c r="G35" s="1"/>
      <c r="H35">
        <v>353.1</v>
      </c>
      <c r="I35">
        <v>31.29</v>
      </c>
      <c r="J35">
        <f t="shared" si="0"/>
        <v>0.49205862361937125</v>
      </c>
      <c r="K35">
        <f t="shared" si="1"/>
        <v>7.0725471396612335E-4</v>
      </c>
      <c r="L35">
        <f t="shared" si="2"/>
        <v>4.8867252767633778</v>
      </c>
      <c r="N35">
        <f t="shared" si="3"/>
        <v>6.6144231675268429E-7</v>
      </c>
      <c r="O35">
        <f t="shared" si="4"/>
        <v>2.1860390526487358E-4</v>
      </c>
      <c r="P35">
        <f t="shared" si="5"/>
        <v>1.6791410508556046</v>
      </c>
      <c r="Q35">
        <f t="shared" si="6"/>
        <v>0.99562801810332024</v>
      </c>
    </row>
    <row r="36" spans="1:17" x14ac:dyDescent="0.25">
      <c r="A36" t="s">
        <v>23</v>
      </c>
      <c r="B36" s="1">
        <v>150.4325</v>
      </c>
      <c r="C36" s="1">
        <v>0.1000114</v>
      </c>
      <c r="D36" s="1">
        <v>584.67089999999996</v>
      </c>
      <c r="E36" s="1">
        <v>70.168949999999995</v>
      </c>
      <c r="F36" s="1" t="s">
        <v>6</v>
      </c>
      <c r="G36" s="1"/>
      <c r="H36">
        <v>305.322</v>
      </c>
      <c r="I36">
        <v>48.722000000000001</v>
      </c>
      <c r="J36">
        <f t="shared" si="0"/>
        <v>0.49270114829589745</v>
      </c>
      <c r="K36">
        <f t="shared" si="1"/>
        <v>2.0526948811625139E-3</v>
      </c>
      <c r="L36">
        <f t="shared" si="2"/>
        <v>4.2509059054925569</v>
      </c>
      <c r="N36">
        <f t="shared" si="3"/>
        <v>6.7898945993368428E-7</v>
      </c>
      <c r="O36">
        <f t="shared" si="4"/>
        <v>7.5388683662654706E-4</v>
      </c>
      <c r="P36">
        <f t="shared" si="5"/>
        <v>1.6043947881562761</v>
      </c>
      <c r="Q36">
        <f t="shared" si="6"/>
        <v>0.99501781413348733</v>
      </c>
    </row>
    <row r="37" spans="1:17" x14ac:dyDescent="0.25">
      <c r="A37" s="5" t="s">
        <v>432</v>
      </c>
      <c r="B37" s="1">
        <v>278.6755</v>
      </c>
      <c r="C37" s="1">
        <v>4.7849999999999997E-2</v>
      </c>
      <c r="D37" s="1">
        <v>893.97329999999999</v>
      </c>
      <c r="E37" s="1">
        <v>131.62280000000001</v>
      </c>
      <c r="F37" s="1" t="s">
        <v>6</v>
      </c>
      <c r="G37" s="1"/>
      <c r="H37">
        <v>562.02</v>
      </c>
      <c r="I37">
        <v>49.072769999999998</v>
      </c>
      <c r="J37">
        <f t="shared" si="0"/>
        <v>0.49584623323013416</v>
      </c>
      <c r="K37">
        <f t="shared" si="1"/>
        <v>9.7508251521159284E-4</v>
      </c>
      <c r="L37">
        <f t="shared" si="2"/>
        <v>4.8799402561644092</v>
      </c>
      <c r="N37">
        <f t="shared" si="3"/>
        <v>7.7145389294410787E-7</v>
      </c>
      <c r="O37">
        <f t="shared" si="4"/>
        <v>3.1746581956905011E-4</v>
      </c>
      <c r="P37">
        <f t="shared" si="5"/>
        <v>1.6783790704907882</v>
      </c>
      <c r="Q37">
        <f t="shared" si="6"/>
        <v>0.99562220265053347</v>
      </c>
    </row>
    <row r="38" spans="1:17" x14ac:dyDescent="0.25">
      <c r="A38" t="s">
        <v>21</v>
      </c>
      <c r="B38" s="1">
        <v>95.785780000000003</v>
      </c>
      <c r="C38" s="1">
        <v>0.21695999999999999</v>
      </c>
      <c r="D38" s="1">
        <v>444.64</v>
      </c>
      <c r="E38" s="1">
        <v>54.35</v>
      </c>
      <c r="F38" s="1" t="s">
        <v>6</v>
      </c>
      <c r="G38" s="1"/>
      <c r="H38">
        <v>190.56399999999999</v>
      </c>
      <c r="I38">
        <v>45.991999999999997</v>
      </c>
      <c r="J38">
        <f t="shared" si="0"/>
        <v>0.50264362628828119</v>
      </c>
      <c r="K38">
        <f t="shared" si="1"/>
        <v>4.7173421464602539E-3</v>
      </c>
      <c r="L38">
        <f t="shared" si="2"/>
        <v>3.9954446135672184</v>
      </c>
      <c r="N38">
        <f t="shared" si="3"/>
        <v>1.0138045153426222E-6</v>
      </c>
      <c r="O38">
        <f t="shared" si="4"/>
        <v>1.9823161618748582E-3</v>
      </c>
      <c r="P38">
        <f t="shared" si="5"/>
        <v>1.5722378495942479</v>
      </c>
      <c r="Q38">
        <f t="shared" si="6"/>
        <v>0.99472749838156171</v>
      </c>
    </row>
    <row r="39" spans="1:17" x14ac:dyDescent="0.25">
      <c r="A39" s="5" t="s">
        <v>36</v>
      </c>
      <c r="B39" s="1">
        <v>279.86020000000002</v>
      </c>
      <c r="C39" s="1">
        <v>5.3487E-2</v>
      </c>
      <c r="D39" s="1">
        <v>791.02189999999996</v>
      </c>
      <c r="E39" s="1">
        <v>149.3184</v>
      </c>
      <c r="F39" s="1" t="s">
        <v>6</v>
      </c>
      <c r="G39" s="1"/>
      <c r="H39">
        <v>553.6</v>
      </c>
      <c r="I39">
        <v>40.805</v>
      </c>
      <c r="J39">
        <f t="shared" si="0"/>
        <v>0.5055278179190752</v>
      </c>
      <c r="K39">
        <f t="shared" si="1"/>
        <v>1.3107952456806763E-3</v>
      </c>
      <c r="L39">
        <f t="shared" si="2"/>
        <v>5.0060809387465417</v>
      </c>
      <c r="N39">
        <f t="shared" si="3"/>
        <v>1.1371346967016225E-6</v>
      </c>
      <c r="O39">
        <f t="shared" si="4"/>
        <v>4.4770109364602025E-4</v>
      </c>
      <c r="P39">
        <f t="shared" si="5"/>
        <v>1.6924301309834262</v>
      </c>
      <c r="Q39">
        <f t="shared" si="6"/>
        <v>0.99572821955818602</v>
      </c>
    </row>
    <row r="40" spans="1:17" x14ac:dyDescent="0.25">
      <c r="A40" t="s">
        <v>26</v>
      </c>
      <c r="B40" s="1">
        <v>184.96600000000001</v>
      </c>
      <c r="C40" s="1">
        <v>0.1</v>
      </c>
      <c r="D40" s="1">
        <v>658.18</v>
      </c>
      <c r="E40" s="1">
        <v>87.74</v>
      </c>
      <c r="F40" s="1" t="s">
        <v>6</v>
      </c>
      <c r="G40" s="1"/>
      <c r="H40">
        <v>364.21</v>
      </c>
      <c r="I40">
        <v>45.55</v>
      </c>
      <c r="J40">
        <f t="shared" si="0"/>
        <v>0.50785535817248295</v>
      </c>
      <c r="K40">
        <f t="shared" si="1"/>
        <v>2.1953896816684962E-3</v>
      </c>
      <c r="L40">
        <f t="shared" si="2"/>
        <v>4.4743778957380682</v>
      </c>
      <c r="N40">
        <f t="shared" si="3"/>
        <v>1.246924222046665E-6</v>
      </c>
      <c r="O40">
        <f t="shared" si="4"/>
        <v>8.1511265654314233E-4</v>
      </c>
      <c r="P40">
        <f t="shared" si="5"/>
        <v>1.6314742205378303</v>
      </c>
      <c r="Q40">
        <f t="shared" si="6"/>
        <v>0.9952486340835367</v>
      </c>
    </row>
    <row r="41" spans="1:17" x14ac:dyDescent="0.25">
      <c r="A41" s="5" t="s">
        <v>412</v>
      </c>
      <c r="B41" s="1">
        <v>161.33199999999999</v>
      </c>
      <c r="C41" s="1">
        <v>0.10345</v>
      </c>
      <c r="D41" s="1">
        <v>948.34040000000005</v>
      </c>
      <c r="E41" s="1">
        <v>70.519589999999994</v>
      </c>
      <c r="F41" s="1" t="s">
        <v>6</v>
      </c>
      <c r="G41" s="1"/>
      <c r="H41">
        <v>317.27999999999997</v>
      </c>
      <c r="I41">
        <v>58.97</v>
      </c>
      <c r="J41">
        <f t="shared" si="0"/>
        <v>0.50848461926374178</v>
      </c>
      <c r="K41">
        <f t="shared" si="1"/>
        <v>1.7542818382228252E-3</v>
      </c>
      <c r="L41">
        <f t="shared" si="2"/>
        <v>4.2558905435592802</v>
      </c>
      <c r="N41">
        <f t="shared" si="3"/>
        <v>1.2782928294894477E-6</v>
      </c>
      <c r="O41">
        <f t="shared" si="4"/>
        <v>6.2811366279027288E-4</v>
      </c>
      <c r="P41">
        <f t="shared" si="5"/>
        <v>1.6050091330467053</v>
      </c>
      <c r="Q41">
        <f t="shared" si="6"/>
        <v>0.9950231838879835</v>
      </c>
    </row>
    <row r="42" spans="1:17" x14ac:dyDescent="0.25">
      <c r="A42" s="5" t="s">
        <v>419</v>
      </c>
      <c r="B42" s="1">
        <v>172.5198</v>
      </c>
      <c r="C42" s="1">
        <v>2.9139999999999999E-2</v>
      </c>
      <c r="D42" s="1">
        <v>1690.681</v>
      </c>
      <c r="E42" s="1">
        <v>124.1696</v>
      </c>
      <c r="F42" s="1" t="s">
        <v>6</v>
      </c>
      <c r="G42" s="1"/>
      <c r="H42">
        <v>339.173</v>
      </c>
      <c r="I42">
        <v>36.177</v>
      </c>
      <c r="J42">
        <f t="shared" si="0"/>
        <v>0.50864838887529373</v>
      </c>
      <c r="K42">
        <f t="shared" si="1"/>
        <v>8.0548414738646097E-4</v>
      </c>
      <c r="L42">
        <f t="shared" si="2"/>
        <v>4.8216483730335327</v>
      </c>
      <c r="N42">
        <f t="shared" si="3"/>
        <v>1.2865788622907422E-6</v>
      </c>
      <c r="O42">
        <f t="shared" si="4"/>
        <v>2.5426170441434552E-4</v>
      </c>
      <c r="P42">
        <f t="shared" si="5"/>
        <v>1.6718031195775034</v>
      </c>
      <c r="Q42">
        <f t="shared" si="6"/>
        <v>0.99557169251933919</v>
      </c>
    </row>
    <row r="43" spans="1:17" x14ac:dyDescent="0.25">
      <c r="A43" t="s">
        <v>25</v>
      </c>
      <c r="B43" s="1">
        <v>189.23070000000001</v>
      </c>
      <c r="C43" s="1">
        <v>0.1</v>
      </c>
      <c r="D43" s="1">
        <v>626.91579999999999</v>
      </c>
      <c r="E43" s="1">
        <v>92.36645</v>
      </c>
      <c r="F43" s="1" t="s">
        <v>6</v>
      </c>
      <c r="G43" s="1"/>
      <c r="H43">
        <v>369.89</v>
      </c>
      <c r="I43">
        <v>42.512</v>
      </c>
      <c r="J43">
        <f t="shared" si="0"/>
        <v>0.51158641758360601</v>
      </c>
      <c r="K43">
        <f t="shared" si="1"/>
        <v>2.3522770041400076E-3</v>
      </c>
      <c r="L43">
        <f t="shared" si="2"/>
        <v>4.5257638174745063</v>
      </c>
      <c r="N43">
        <f t="shared" si="3"/>
        <v>1.4441896681897975E-6</v>
      </c>
      <c r="O43">
        <f t="shared" si="4"/>
        <v>8.831745836946019E-4</v>
      </c>
      <c r="P43">
        <f t="shared" si="5"/>
        <v>1.6375715583892627</v>
      </c>
      <c r="Q43">
        <f t="shared" si="6"/>
        <v>0.99529900883322009</v>
      </c>
    </row>
    <row r="44" spans="1:17" x14ac:dyDescent="0.25">
      <c r="A44" t="s">
        <v>24</v>
      </c>
      <c r="B44" s="1">
        <v>146.13939999999999</v>
      </c>
      <c r="C44" s="1">
        <v>0.2012196</v>
      </c>
      <c r="D44" s="1">
        <v>599.81449999999995</v>
      </c>
      <c r="E44" s="1">
        <v>67.46199</v>
      </c>
      <c r="F44" s="1" t="s">
        <v>6</v>
      </c>
      <c r="G44" s="1"/>
      <c r="H44">
        <v>282.35000000000002</v>
      </c>
      <c r="I44">
        <v>50.417999999999999</v>
      </c>
      <c r="J44">
        <f t="shared" si="0"/>
        <v>0.51758243315034524</v>
      </c>
      <c r="K44">
        <f t="shared" si="1"/>
        <v>3.9910270141616088E-3</v>
      </c>
      <c r="L44">
        <f t="shared" si="2"/>
        <v>4.2115643281607662</v>
      </c>
      <c r="N44">
        <f t="shared" si="3"/>
        <v>1.8245709456079463E-6</v>
      </c>
      <c r="O44">
        <f t="shared" si="4"/>
        <v>1.6323236364244821E-3</v>
      </c>
      <c r="P44">
        <f t="shared" si="5"/>
        <v>1.5995289258570922</v>
      </c>
      <c r="Q44">
        <f t="shared" si="6"/>
        <v>0.99497505698202526</v>
      </c>
    </row>
    <row r="45" spans="1:17" x14ac:dyDescent="0.25">
      <c r="A45" s="5" t="s">
        <v>408</v>
      </c>
      <c r="B45" s="1">
        <v>233.98269999999999</v>
      </c>
      <c r="C45" s="1">
        <v>0.1000007</v>
      </c>
      <c r="D45" s="1">
        <v>1510.5260000000001</v>
      </c>
      <c r="E45" s="1">
        <v>94.80856</v>
      </c>
      <c r="F45" s="1" t="s">
        <v>6</v>
      </c>
      <c r="G45" s="1"/>
      <c r="H45">
        <v>451.48</v>
      </c>
      <c r="I45">
        <v>51.811999999999998</v>
      </c>
      <c r="J45">
        <f t="shared" si="0"/>
        <v>0.51825706565074858</v>
      </c>
      <c r="K45">
        <f t="shared" si="1"/>
        <v>1.9300683239404E-3</v>
      </c>
      <c r="L45">
        <f t="shared" si="2"/>
        <v>4.5518597005432451</v>
      </c>
      <c r="N45">
        <f t="shared" si="3"/>
        <v>1.8728857437224864E-6</v>
      </c>
      <c r="O45">
        <f t="shared" si="4"/>
        <v>7.0181785079167429E-4</v>
      </c>
      <c r="P45">
        <f t="shared" si="5"/>
        <v>1.6406502023520035</v>
      </c>
      <c r="Q45">
        <f t="shared" si="6"/>
        <v>0.99532422956692168</v>
      </c>
    </row>
    <row r="46" spans="1:17" x14ac:dyDescent="0.25">
      <c r="A46" s="5" t="s">
        <v>404</v>
      </c>
      <c r="B46" s="1">
        <v>244.6686</v>
      </c>
      <c r="C46" s="1">
        <v>0.1000651</v>
      </c>
      <c r="D46" s="1">
        <v>1597.02</v>
      </c>
      <c r="E46" s="1">
        <v>115.2907</v>
      </c>
      <c r="F46" s="1" t="s">
        <v>6</v>
      </c>
      <c r="G46" s="1"/>
      <c r="H46">
        <v>471.11</v>
      </c>
      <c r="I46">
        <v>44.07638</v>
      </c>
      <c r="J46">
        <f t="shared" si="0"/>
        <v>0.51934495128526248</v>
      </c>
      <c r="K46">
        <f t="shared" si="1"/>
        <v>2.2702658430660593E-3</v>
      </c>
      <c r="L46">
        <f t="shared" si="2"/>
        <v>4.7474567648718455</v>
      </c>
      <c r="N46">
        <f t="shared" si="3"/>
        <v>1.9533659366764641E-6</v>
      </c>
      <c r="O46">
        <f t="shared" si="4"/>
        <v>8.4750106325924036E-4</v>
      </c>
      <c r="P46">
        <f t="shared" si="5"/>
        <v>1.663355623851579</v>
      </c>
      <c r="Q46">
        <f t="shared" si="6"/>
        <v>0.99550594524779989</v>
      </c>
    </row>
    <row r="47" spans="1:17" x14ac:dyDescent="0.25">
      <c r="A47" s="5" t="s">
        <v>405</v>
      </c>
      <c r="B47" s="1">
        <v>200.02940000000001</v>
      </c>
      <c r="C47" s="1">
        <v>0.10000240000000001</v>
      </c>
      <c r="D47" s="1">
        <v>1607.9069999999999</v>
      </c>
      <c r="E47" s="1">
        <v>101.22</v>
      </c>
      <c r="F47" s="1" t="s">
        <v>6</v>
      </c>
      <c r="G47" s="1"/>
      <c r="H47">
        <v>385.12</v>
      </c>
      <c r="I47">
        <v>41.36</v>
      </c>
      <c r="J47">
        <f t="shared" si="0"/>
        <v>0.51939499376817622</v>
      </c>
      <c r="K47">
        <f t="shared" si="1"/>
        <v>2.417852998065764E-3</v>
      </c>
      <c r="L47">
        <f t="shared" si="2"/>
        <v>4.6172963657859318</v>
      </c>
      <c r="N47">
        <f t="shared" si="3"/>
        <v>1.9571459421753327E-6</v>
      </c>
      <c r="O47">
        <f t="shared" si="4"/>
        <v>9.1184463797788708E-4</v>
      </c>
      <c r="P47">
        <f t="shared" si="5"/>
        <v>1.6483181353894694</v>
      </c>
      <c r="Q47">
        <f t="shared" si="6"/>
        <v>0.99538643276259986</v>
      </c>
    </row>
    <row r="48" spans="1:17" x14ac:dyDescent="0.25">
      <c r="A48" t="s">
        <v>21</v>
      </c>
      <c r="B48" s="1">
        <v>99.227959999999996</v>
      </c>
      <c r="C48" s="1">
        <v>0.31696000000000002</v>
      </c>
      <c r="D48" s="1">
        <v>439.95</v>
      </c>
      <c r="E48" s="1">
        <v>54.616</v>
      </c>
      <c r="F48" s="1" t="s">
        <v>6</v>
      </c>
      <c r="G48" s="1"/>
      <c r="H48">
        <v>190.56399999999999</v>
      </c>
      <c r="I48">
        <v>45.991999999999997</v>
      </c>
      <c r="J48">
        <f t="shared" si="0"/>
        <v>0.52070674419092799</v>
      </c>
      <c r="K48">
        <f t="shared" si="1"/>
        <v>6.8916333275352241E-3</v>
      </c>
      <c r="L48">
        <f t="shared" si="2"/>
        <v>4.0003268801159795</v>
      </c>
      <c r="N48">
        <f t="shared" si="3"/>
        <v>2.0587455058324717E-6</v>
      </c>
      <c r="O48">
        <f t="shared" si="4"/>
        <v>3.0792691396231463E-3</v>
      </c>
      <c r="P48">
        <f t="shared" si="5"/>
        <v>1.5728652088066151</v>
      </c>
      <c r="Q48">
        <f t="shared" si="6"/>
        <v>0.99473334245404987</v>
      </c>
    </row>
    <row r="49" spans="1:17" x14ac:dyDescent="0.25">
      <c r="A49" s="5" t="s">
        <v>406</v>
      </c>
      <c r="B49" s="1">
        <v>157.2654</v>
      </c>
      <c r="C49" s="1">
        <v>0.1000033</v>
      </c>
      <c r="D49" s="1">
        <v>1647.4010000000001</v>
      </c>
      <c r="E49" s="1">
        <v>88.434229999999999</v>
      </c>
      <c r="F49" s="1" t="s">
        <v>6</v>
      </c>
      <c r="G49" s="1"/>
      <c r="H49">
        <v>302</v>
      </c>
      <c r="I49">
        <v>38.79</v>
      </c>
      <c r="J49">
        <f t="shared" si="0"/>
        <v>0.52074635761589405</v>
      </c>
      <c r="K49">
        <f t="shared" si="1"/>
        <v>2.5780690899716422E-3</v>
      </c>
      <c r="L49">
        <f t="shared" si="2"/>
        <v>4.4822591118889372</v>
      </c>
      <c r="N49">
        <f t="shared" si="3"/>
        <v>2.0618903111461888E-6</v>
      </c>
      <c r="O49">
        <f t="shared" si="4"/>
        <v>9.8241668995787236E-4</v>
      </c>
      <c r="P49">
        <f t="shared" si="5"/>
        <v>1.6324124383480247</v>
      </c>
      <c r="Q49">
        <f t="shared" si="6"/>
        <v>0.99525642246457624</v>
      </c>
    </row>
    <row r="50" spans="1:17" x14ac:dyDescent="0.25">
      <c r="A50" t="s">
        <v>23</v>
      </c>
      <c r="B50" s="1">
        <v>159.0915</v>
      </c>
      <c r="C50" s="1">
        <v>0.20001140000000001</v>
      </c>
      <c r="D50" s="1">
        <v>574.61649999999997</v>
      </c>
      <c r="E50" s="1">
        <v>70.81447</v>
      </c>
      <c r="F50" s="1" t="s">
        <v>6</v>
      </c>
      <c r="G50" s="1"/>
      <c r="H50">
        <v>305.322</v>
      </c>
      <c r="I50">
        <v>48.722000000000001</v>
      </c>
      <c r="J50">
        <f t="shared" si="0"/>
        <v>0.52106137127360619</v>
      </c>
      <c r="K50">
        <f t="shared" si="1"/>
        <v>4.1051557817823568E-3</v>
      </c>
      <c r="L50">
        <f t="shared" si="2"/>
        <v>4.260063358348301</v>
      </c>
      <c r="N50">
        <f t="shared" si="3"/>
        <v>2.0870613889851565E-6</v>
      </c>
      <c r="O50">
        <f t="shared" si="4"/>
        <v>1.6866824849362894E-3</v>
      </c>
      <c r="P50">
        <f t="shared" si="5"/>
        <v>1.6055230501891466</v>
      </c>
      <c r="Q50">
        <f t="shared" si="6"/>
        <v>0.99502767095055067</v>
      </c>
    </row>
    <row r="51" spans="1:17" x14ac:dyDescent="0.25">
      <c r="A51" s="5" t="s">
        <v>409</v>
      </c>
      <c r="B51" s="1">
        <v>192.64510000000001</v>
      </c>
      <c r="C51" s="1">
        <v>0.1000038</v>
      </c>
      <c r="D51" s="1">
        <v>1519.56</v>
      </c>
      <c r="E51" s="1">
        <v>91.852699999999999</v>
      </c>
      <c r="F51" s="1" t="s">
        <v>6</v>
      </c>
      <c r="G51" s="1"/>
      <c r="H51">
        <v>369.29500000000002</v>
      </c>
      <c r="I51">
        <v>49.9</v>
      </c>
      <c r="J51">
        <f t="shared" si="0"/>
        <v>0.52165639935552877</v>
      </c>
      <c r="K51">
        <f t="shared" si="1"/>
        <v>2.0040841683366733E-3</v>
      </c>
      <c r="L51">
        <f t="shared" si="2"/>
        <v>4.520186206983035</v>
      </c>
      <c r="N51">
        <f t="shared" si="3"/>
        <v>2.1354056544066981E-6</v>
      </c>
      <c r="O51">
        <f t="shared" si="4"/>
        <v>7.3318404596608229E-4</v>
      </c>
      <c r="P51">
        <f t="shared" si="5"/>
        <v>1.6369119941520931</v>
      </c>
      <c r="Q51">
        <f t="shared" si="6"/>
        <v>0.99529358698814574</v>
      </c>
    </row>
    <row r="52" spans="1:17" x14ac:dyDescent="0.25">
      <c r="A52" s="5" t="s">
        <v>30</v>
      </c>
      <c r="B52" s="1">
        <v>214.36969999999999</v>
      </c>
      <c r="C52" s="1">
        <v>0.1000002</v>
      </c>
      <c r="D52" s="1">
        <v>643.35450000000003</v>
      </c>
      <c r="E52" s="1">
        <v>117.3984</v>
      </c>
      <c r="F52" s="1" t="s">
        <v>6</v>
      </c>
      <c r="G52" s="1"/>
      <c r="H52">
        <v>407.81</v>
      </c>
      <c r="I52">
        <v>36.29</v>
      </c>
      <c r="J52">
        <f t="shared" si="0"/>
        <v>0.5256607243569309</v>
      </c>
      <c r="K52">
        <f t="shared" si="1"/>
        <v>2.7555855607605401E-3</v>
      </c>
      <c r="L52">
        <f t="shared" si="2"/>
        <v>4.765573278681023</v>
      </c>
      <c r="N52">
        <f t="shared" si="3"/>
        <v>2.489511705096093E-6</v>
      </c>
      <c r="O52">
        <f t="shared" si="4"/>
        <v>1.0614414384613859E-3</v>
      </c>
      <c r="P52">
        <f t="shared" si="5"/>
        <v>1.6654265368021042</v>
      </c>
      <c r="Q52">
        <f t="shared" si="6"/>
        <v>0.99552215414649359</v>
      </c>
    </row>
    <row r="53" spans="1:17" x14ac:dyDescent="0.25">
      <c r="A53" s="5" t="s">
        <v>411</v>
      </c>
      <c r="B53" s="1">
        <v>184.74469999999999</v>
      </c>
      <c r="C53" s="1">
        <v>0.10048</v>
      </c>
      <c r="D53" s="1">
        <v>1309.873</v>
      </c>
      <c r="E53" s="1">
        <v>81.088149999999999</v>
      </c>
      <c r="F53" s="1" t="s">
        <v>6</v>
      </c>
      <c r="G53" s="1"/>
      <c r="H53">
        <v>351.255</v>
      </c>
      <c r="I53">
        <v>57.82</v>
      </c>
      <c r="J53">
        <f t="shared" si="0"/>
        <v>0.52595607179968973</v>
      </c>
      <c r="K53">
        <f t="shared" si="1"/>
        <v>1.7378069872016604E-3</v>
      </c>
      <c r="L53">
        <f t="shared" si="2"/>
        <v>4.3955368345391097</v>
      </c>
      <c r="N53">
        <f t="shared" si="3"/>
        <v>2.5177277682091718E-6</v>
      </c>
      <c r="O53">
        <f t="shared" si="4"/>
        <v>6.2126536171582946E-4</v>
      </c>
      <c r="P53">
        <f t="shared" si="5"/>
        <v>1.6220267745844068</v>
      </c>
      <c r="Q53">
        <f t="shared" si="6"/>
        <v>0.99516944443410527</v>
      </c>
    </row>
    <row r="54" spans="1:17" x14ac:dyDescent="0.25">
      <c r="A54" s="5" t="s">
        <v>29</v>
      </c>
      <c r="B54" s="1">
        <v>224.0641</v>
      </c>
      <c r="C54" s="1">
        <v>0.1000067</v>
      </c>
      <c r="D54" s="1">
        <v>650.81420000000003</v>
      </c>
      <c r="E54" s="1">
        <v>123.4868</v>
      </c>
      <c r="F54" s="1" t="s">
        <v>6</v>
      </c>
      <c r="G54" s="1"/>
      <c r="H54">
        <v>425.125</v>
      </c>
      <c r="I54">
        <v>37.96</v>
      </c>
      <c r="J54">
        <f t="shared" si="0"/>
        <v>0.52705463099088501</v>
      </c>
      <c r="K54">
        <f t="shared" si="1"/>
        <v>2.6345284510010539E-3</v>
      </c>
      <c r="L54">
        <f t="shared" si="2"/>
        <v>4.8161342677645873</v>
      </c>
      <c r="N54">
        <f t="shared" si="3"/>
        <v>2.6253690980295977E-6</v>
      </c>
      <c r="O54">
        <f t="shared" si="4"/>
        <v>1.0074579500489074E-3</v>
      </c>
      <c r="P54">
        <f t="shared" si="5"/>
        <v>1.6711783035382013</v>
      </c>
      <c r="Q54">
        <f t="shared" si="6"/>
        <v>0.99556686298247044</v>
      </c>
    </row>
    <row r="55" spans="1:17" x14ac:dyDescent="0.25">
      <c r="A55" s="5" t="s">
        <v>421</v>
      </c>
      <c r="B55" s="1">
        <v>252.52010000000001</v>
      </c>
      <c r="C55" s="1">
        <v>0.1000649</v>
      </c>
      <c r="D55" s="1">
        <v>1319.01</v>
      </c>
      <c r="E55" s="1">
        <v>129.6103</v>
      </c>
      <c r="F55" s="1" t="s">
        <v>6</v>
      </c>
      <c r="G55" s="1"/>
      <c r="H55">
        <v>477.5</v>
      </c>
      <c r="I55">
        <v>42.12</v>
      </c>
      <c r="J55">
        <f t="shared" si="0"/>
        <v>0.52883790575916234</v>
      </c>
      <c r="K55">
        <f t="shared" si="1"/>
        <v>2.3757098765432101E-3</v>
      </c>
      <c r="L55">
        <f t="shared" si="2"/>
        <v>4.8645322560688209</v>
      </c>
      <c r="N55">
        <f t="shared" si="3"/>
        <v>2.8094658251606584E-6</v>
      </c>
      <c r="O55">
        <f t="shared" si="4"/>
        <v>8.9340485003144593E-4</v>
      </c>
      <c r="P55">
        <f t="shared" si="5"/>
        <v>1.6766460476945151</v>
      </c>
      <c r="Q55">
        <f t="shared" si="6"/>
        <v>0.99560894744104234</v>
      </c>
    </row>
    <row r="56" spans="1:17" x14ac:dyDescent="0.25">
      <c r="A56" s="5" t="s">
        <v>410</v>
      </c>
      <c r="B56" s="1">
        <v>158.92859999999999</v>
      </c>
      <c r="C56" s="1">
        <v>0.1005804</v>
      </c>
      <c r="D56" s="1">
        <v>1563.0940000000001</v>
      </c>
      <c r="E56" s="1">
        <v>84.141639999999995</v>
      </c>
      <c r="F56" s="1" t="s">
        <v>6</v>
      </c>
      <c r="G56" s="1"/>
      <c r="H56">
        <v>299.29300000000001</v>
      </c>
      <c r="I56">
        <v>48.32</v>
      </c>
      <c r="J56">
        <f t="shared" si="0"/>
        <v>0.53101342163030874</v>
      </c>
      <c r="K56">
        <f t="shared" si="1"/>
        <v>2.081548013245033E-3</v>
      </c>
      <c r="L56">
        <f t="shared" si="2"/>
        <v>4.4325015692964049</v>
      </c>
      <c r="N56">
        <f t="shared" si="3"/>
        <v>3.0506828940079654E-6</v>
      </c>
      <c r="O56">
        <f t="shared" si="4"/>
        <v>7.6621278843171559E-4</v>
      </c>
      <c r="P56">
        <f t="shared" si="5"/>
        <v>1.6264703071491773</v>
      </c>
      <c r="Q56">
        <f t="shared" si="6"/>
        <v>0.99520686495295274</v>
      </c>
    </row>
    <row r="57" spans="1:17" x14ac:dyDescent="0.25">
      <c r="A57" s="5" t="s">
        <v>422</v>
      </c>
      <c r="B57" s="1">
        <v>218.34119999999999</v>
      </c>
      <c r="C57" s="1">
        <v>0.10003629999999999</v>
      </c>
      <c r="D57" s="1">
        <v>1291.806</v>
      </c>
      <c r="E57" s="1">
        <v>115.9097</v>
      </c>
      <c r="F57" s="1" t="s">
        <v>6</v>
      </c>
      <c r="G57" s="1"/>
      <c r="H57">
        <v>410.26</v>
      </c>
      <c r="I57">
        <v>40.549999999999997</v>
      </c>
      <c r="J57">
        <f t="shared" si="0"/>
        <v>0.53220201823234048</v>
      </c>
      <c r="K57">
        <f t="shared" si="1"/>
        <v>2.4669864364981506E-3</v>
      </c>
      <c r="L57">
        <f t="shared" si="2"/>
        <v>4.7528114396823096</v>
      </c>
      <c r="N57">
        <f t="shared" si="3"/>
        <v>3.1906562205194381E-6</v>
      </c>
      <c r="O57">
        <f t="shared" si="4"/>
        <v>9.3340877870893473E-4</v>
      </c>
      <c r="P57">
        <f t="shared" si="5"/>
        <v>1.6639682740719308</v>
      </c>
      <c r="Q57">
        <f t="shared" si="6"/>
        <v>0.99551074661977812</v>
      </c>
    </row>
    <row r="58" spans="1:17" x14ac:dyDescent="0.25">
      <c r="A58" t="s">
        <v>21</v>
      </c>
      <c r="B58" s="1">
        <v>101.88930000000001</v>
      </c>
      <c r="C58" s="1">
        <v>0.41696</v>
      </c>
      <c r="D58" s="1">
        <v>436.27</v>
      </c>
      <c r="E58" s="1">
        <v>54.844999999999999</v>
      </c>
      <c r="F58" s="1" t="s">
        <v>6</v>
      </c>
      <c r="G58" s="1"/>
      <c r="H58">
        <v>190.56399999999999</v>
      </c>
      <c r="I58">
        <v>45.991999999999997</v>
      </c>
      <c r="J58">
        <f t="shared" si="0"/>
        <v>0.53467234105077566</v>
      </c>
      <c r="K58">
        <f t="shared" si="1"/>
        <v>9.0659245086101934E-3</v>
      </c>
      <c r="L58">
        <f t="shared" si="2"/>
        <v>4.0045110248632971</v>
      </c>
      <c r="N58">
        <f t="shared" si="3"/>
        <v>3.5013347110125734E-6</v>
      </c>
      <c r="O58">
        <f t="shared" si="4"/>
        <v>4.2346643730661578E-3</v>
      </c>
      <c r="P58">
        <f t="shared" si="5"/>
        <v>1.5734024509811955</v>
      </c>
      <c r="Q58">
        <f t="shared" si="6"/>
        <v>0.9947383411411842</v>
      </c>
    </row>
    <row r="59" spans="1:17" x14ac:dyDescent="0.25">
      <c r="A59" s="5" t="s">
        <v>412</v>
      </c>
      <c r="B59" s="1">
        <v>169.8434</v>
      </c>
      <c r="C59" s="1">
        <v>0.20344999999999999</v>
      </c>
      <c r="D59" s="1">
        <v>931.50729999999999</v>
      </c>
      <c r="E59" s="1">
        <v>70.281369999999995</v>
      </c>
      <c r="F59" s="1" t="s">
        <v>6</v>
      </c>
      <c r="G59" s="1"/>
      <c r="H59">
        <v>317.27999999999997</v>
      </c>
      <c r="I59">
        <v>58.97</v>
      </c>
      <c r="J59">
        <f t="shared" si="0"/>
        <v>0.53531076651538079</v>
      </c>
      <c r="K59">
        <f t="shared" si="1"/>
        <v>3.4500593522129898E-3</v>
      </c>
      <c r="L59">
        <f t="shared" si="2"/>
        <v>4.2525067565836538</v>
      </c>
      <c r="N59">
        <f t="shared" si="3"/>
        <v>3.5861811397818694E-6</v>
      </c>
      <c r="O59">
        <f t="shared" si="4"/>
        <v>1.3781888214270336E-3</v>
      </c>
      <c r="P59">
        <f t="shared" si="5"/>
        <v>1.6045921421286327</v>
      </c>
      <c r="Q59">
        <f t="shared" si="6"/>
        <v>0.99501953982428004</v>
      </c>
    </row>
    <row r="60" spans="1:17" x14ac:dyDescent="0.25">
      <c r="A60" t="s">
        <v>24</v>
      </c>
      <c r="B60" s="1">
        <v>151.2458</v>
      </c>
      <c r="C60" s="1">
        <v>0.30121959999999998</v>
      </c>
      <c r="D60" s="1">
        <v>592.90750000000003</v>
      </c>
      <c r="E60" s="1">
        <v>67.43468</v>
      </c>
      <c r="F60" s="1" t="s">
        <v>6</v>
      </c>
      <c r="G60" s="1"/>
      <c r="H60">
        <v>282.35000000000002</v>
      </c>
      <c r="I60">
        <v>50.417999999999999</v>
      </c>
      <c r="J60">
        <f t="shared" si="0"/>
        <v>0.53566778820612715</v>
      </c>
      <c r="K60">
        <f t="shared" si="1"/>
        <v>5.9744456344956159E-3</v>
      </c>
      <c r="L60">
        <f t="shared" si="2"/>
        <v>4.2111594256472635</v>
      </c>
      <c r="N60">
        <f t="shared" si="3"/>
        <v>3.6344771327502007E-6</v>
      </c>
      <c r="O60">
        <f t="shared" si="4"/>
        <v>2.6084468821836754E-3</v>
      </c>
      <c r="P60">
        <f t="shared" si="5"/>
        <v>1.599478687731388</v>
      </c>
      <c r="Q60">
        <f t="shared" si="6"/>
        <v>0.99497461341988047</v>
      </c>
    </row>
    <row r="61" spans="1:17" x14ac:dyDescent="0.25">
      <c r="A61" s="5" t="s">
        <v>424</v>
      </c>
      <c r="B61" s="1">
        <v>207.08799999999999</v>
      </c>
      <c r="C61" s="1">
        <v>0.10063999999999999</v>
      </c>
      <c r="D61" s="1">
        <v>1094.9000000000001</v>
      </c>
      <c r="E61" s="1">
        <v>101.93</v>
      </c>
      <c r="F61" s="1" t="s">
        <v>6</v>
      </c>
      <c r="G61" s="1"/>
      <c r="H61">
        <v>386.411</v>
      </c>
      <c r="I61">
        <v>45.167499999999997</v>
      </c>
      <c r="J61">
        <f t="shared" si="0"/>
        <v>0.53592677227097574</v>
      </c>
      <c r="K61">
        <f t="shared" si="1"/>
        <v>2.2281507721259755E-3</v>
      </c>
      <c r="L61">
        <f t="shared" si="2"/>
        <v>4.6242863031803214</v>
      </c>
      <c r="N61">
        <f t="shared" si="3"/>
        <v>3.6698971776770894E-6</v>
      </c>
      <c r="O61">
        <f t="shared" si="4"/>
        <v>8.2926213603120387E-4</v>
      </c>
      <c r="P61">
        <f t="shared" si="5"/>
        <v>1.649132887697659</v>
      </c>
      <c r="Q61">
        <f t="shared" si="6"/>
        <v>0.99539299129943914</v>
      </c>
    </row>
    <row r="62" spans="1:17" x14ac:dyDescent="0.25">
      <c r="A62" t="s">
        <v>26</v>
      </c>
      <c r="B62" s="1">
        <v>195.26830000000001</v>
      </c>
      <c r="C62" s="1">
        <v>0.2</v>
      </c>
      <c r="D62" s="1">
        <v>646.29</v>
      </c>
      <c r="E62" s="1">
        <v>88.507000000000005</v>
      </c>
      <c r="F62" s="1" t="s">
        <v>6</v>
      </c>
      <c r="G62" s="1"/>
      <c r="H62">
        <v>364.21</v>
      </c>
      <c r="I62">
        <v>45.55</v>
      </c>
      <c r="J62">
        <f t="shared" si="0"/>
        <v>0.53614206089893202</v>
      </c>
      <c r="K62">
        <f t="shared" si="1"/>
        <v>4.3907793633369925E-3</v>
      </c>
      <c r="L62">
        <f t="shared" si="2"/>
        <v>4.4830816449311541</v>
      </c>
      <c r="N62">
        <f t="shared" si="3"/>
        <v>3.6995906043348159E-6</v>
      </c>
      <c r="O62">
        <f t="shared" si="4"/>
        <v>1.8237860059386402E-3</v>
      </c>
      <c r="P62">
        <f t="shared" si="5"/>
        <v>1.6325102925995389</v>
      </c>
      <c r="Q62">
        <f t="shared" si="6"/>
        <v>0.99525723399688537</v>
      </c>
    </row>
    <row r="63" spans="1:17" x14ac:dyDescent="0.25">
      <c r="A63" s="5" t="s">
        <v>432</v>
      </c>
      <c r="B63" s="1">
        <v>301.49540000000002</v>
      </c>
      <c r="C63" s="1">
        <v>0.14785000000000001</v>
      </c>
      <c r="D63" s="1">
        <v>870.05809999999997</v>
      </c>
      <c r="E63" s="1">
        <v>136.14789999999999</v>
      </c>
      <c r="F63" s="1" t="s">
        <v>6</v>
      </c>
      <c r="G63" s="1"/>
      <c r="H63">
        <v>562.02</v>
      </c>
      <c r="I63">
        <v>49.072769999999998</v>
      </c>
      <c r="J63">
        <f t="shared" si="0"/>
        <v>0.53644959254119073</v>
      </c>
      <c r="K63">
        <f t="shared" si="1"/>
        <v>3.0128725156537937E-3</v>
      </c>
      <c r="L63">
        <f t="shared" si="2"/>
        <v>4.9137417948362909</v>
      </c>
      <c r="N63">
        <f t="shared" si="3"/>
        <v>3.7424027340448973E-6</v>
      </c>
      <c r="O63">
        <f t="shared" si="4"/>
        <v>1.1774374094630925E-3</v>
      </c>
      <c r="P63">
        <f t="shared" si="5"/>
        <v>1.6821680498354863</v>
      </c>
      <c r="Q63">
        <f t="shared" si="6"/>
        <v>0.99565104443962393</v>
      </c>
    </row>
    <row r="64" spans="1:17" x14ac:dyDescent="0.25">
      <c r="A64" s="5" t="s">
        <v>32</v>
      </c>
      <c r="B64" s="1">
        <v>247.6052</v>
      </c>
      <c r="C64" s="1">
        <v>0.1</v>
      </c>
      <c r="D64" s="1">
        <v>663.88750000000005</v>
      </c>
      <c r="E64" s="1">
        <v>146.69550000000001</v>
      </c>
      <c r="F64" s="1" t="s">
        <v>6</v>
      </c>
      <c r="G64" s="1"/>
      <c r="H64">
        <v>460.35</v>
      </c>
      <c r="I64">
        <v>33.78</v>
      </c>
      <c r="J64">
        <f t="shared" si="0"/>
        <v>0.53786293037905941</v>
      </c>
      <c r="K64">
        <f t="shared" si="1"/>
        <v>2.960331557134399E-3</v>
      </c>
      <c r="L64">
        <f t="shared" si="2"/>
        <v>4.9883590098318278</v>
      </c>
      <c r="N64">
        <f t="shared" si="3"/>
        <v>3.9452818025469571E-6</v>
      </c>
      <c r="O64">
        <f t="shared" si="4"/>
        <v>1.1536145474809385E-3</v>
      </c>
      <c r="P64">
        <f t="shared" si="5"/>
        <v>1.6904705535907327</v>
      </c>
      <c r="Q64">
        <f t="shared" si="6"/>
        <v>0.99571358748658334</v>
      </c>
    </row>
    <row r="65" spans="1:17" x14ac:dyDescent="0.25">
      <c r="A65" s="5" t="s">
        <v>434</v>
      </c>
      <c r="B65" s="1">
        <v>318.40260000000001</v>
      </c>
      <c r="C65" s="1">
        <v>0.1000004</v>
      </c>
      <c r="D65" s="1">
        <v>843.1662</v>
      </c>
      <c r="E65" s="1">
        <v>162.8732</v>
      </c>
      <c r="F65" s="1" t="s">
        <v>6</v>
      </c>
      <c r="G65" s="1"/>
      <c r="H65">
        <v>591.75</v>
      </c>
      <c r="I65">
        <v>41.262999999999998</v>
      </c>
      <c r="J65">
        <f t="shared" si="0"/>
        <v>0.53806945500633718</v>
      </c>
      <c r="K65">
        <f t="shared" si="1"/>
        <v>2.423488355185033E-3</v>
      </c>
      <c r="L65">
        <f t="shared" si="2"/>
        <v>5.0929719839641416</v>
      </c>
      <c r="N65">
        <f t="shared" si="3"/>
        <v>3.9757885238630725E-6</v>
      </c>
      <c r="O65">
        <f t="shared" si="4"/>
        <v>9.1431436313945552E-4</v>
      </c>
      <c r="P65">
        <f t="shared" si="5"/>
        <v>1.7019709871099316</v>
      </c>
      <c r="Q65">
        <f t="shared" si="6"/>
        <v>0.99579876812724655</v>
      </c>
    </row>
    <row r="66" spans="1:17" x14ac:dyDescent="0.25">
      <c r="A66" t="s">
        <v>23</v>
      </c>
      <c r="B66" s="1">
        <v>164.69970000000001</v>
      </c>
      <c r="C66" s="1">
        <v>0.30001139999999998</v>
      </c>
      <c r="D66" s="1">
        <v>568.00789999999995</v>
      </c>
      <c r="E66" s="1">
        <v>71.283109999999994</v>
      </c>
      <c r="F66" s="1" t="s">
        <v>6</v>
      </c>
      <c r="G66" s="1"/>
      <c r="H66">
        <v>305.322</v>
      </c>
      <c r="I66">
        <v>48.722000000000001</v>
      </c>
      <c r="J66">
        <f t="shared" ref="J66:J129" si="7">B66/H66</f>
        <v>0.53942952030970581</v>
      </c>
      <c r="K66">
        <f t="shared" ref="K66:K129" si="8">C66/I66</f>
        <v>6.1576166824022002E-3</v>
      </c>
      <c r="L66">
        <f t="shared" ref="L66:L129" si="9">LN(E66)</f>
        <v>4.2666594129627242</v>
      </c>
      <c r="N66">
        <f t="shared" ref="N66:N129" si="10">(ATANH(J66^$U$2))^($U$3/$U$2)</f>
        <v>4.1823592585765654E-6</v>
      </c>
      <c r="O66">
        <f t="shared" ref="O66:O129" si="11">(ATANH(K66^$T$2))^($T$3/$T$2)</f>
        <v>2.701594541560787E-3</v>
      </c>
      <c r="P66">
        <f t="shared" ref="P66:P129" si="12">L66^(1/$S$6)</f>
        <v>1.6063347187436607</v>
      </c>
      <c r="Q66">
        <f t="shared" ref="Q66:Q129" si="13">LN(P66)^(1/$S$7)</f>
        <v>0.99503474865479824</v>
      </c>
    </row>
    <row r="67" spans="1:17" x14ac:dyDescent="0.25">
      <c r="A67" t="s">
        <v>25</v>
      </c>
      <c r="B67" s="1">
        <v>199.8441</v>
      </c>
      <c r="C67" s="1">
        <v>0.2</v>
      </c>
      <c r="D67" s="1">
        <v>615.58849999999995</v>
      </c>
      <c r="E67" s="1">
        <v>93.758340000000004</v>
      </c>
      <c r="F67" s="1" t="s">
        <v>6</v>
      </c>
      <c r="G67" s="1"/>
      <c r="H67">
        <v>369.89</v>
      </c>
      <c r="I67">
        <v>42.512</v>
      </c>
      <c r="J67">
        <f t="shared" si="7"/>
        <v>0.54027981291735383</v>
      </c>
      <c r="K67">
        <f t="shared" si="8"/>
        <v>4.7045540082800152E-3</v>
      </c>
      <c r="L67">
        <f t="shared" si="9"/>
        <v>4.540720620893814</v>
      </c>
      <c r="N67">
        <f t="shared" si="10"/>
        <v>4.3166420409752182E-6</v>
      </c>
      <c r="O67">
        <f t="shared" si="11"/>
        <v>1.9760738332702636E-3</v>
      </c>
      <c r="P67">
        <f t="shared" si="12"/>
        <v>1.6393375346009913</v>
      </c>
      <c r="Q67">
        <f t="shared" si="13"/>
        <v>0.99531349342049713</v>
      </c>
    </row>
    <row r="68" spans="1:17" x14ac:dyDescent="0.25">
      <c r="A68" s="5" t="s">
        <v>31</v>
      </c>
      <c r="B68" s="1">
        <v>255.03479999999999</v>
      </c>
      <c r="C68" s="1">
        <v>0.1000008</v>
      </c>
      <c r="D68" s="1">
        <v>662.57060000000001</v>
      </c>
      <c r="E68" s="1">
        <v>154.52279999999999</v>
      </c>
      <c r="F68" s="1" t="s">
        <v>6</v>
      </c>
      <c r="G68" s="1"/>
      <c r="H68">
        <v>469.7</v>
      </c>
      <c r="I68">
        <v>33.674999999999997</v>
      </c>
      <c r="J68">
        <f t="shared" si="7"/>
        <v>0.54297381307217374</v>
      </c>
      <c r="K68">
        <f t="shared" si="8"/>
        <v>2.9695857461024501E-3</v>
      </c>
      <c r="L68">
        <f t="shared" si="9"/>
        <v>5.0403416582655369</v>
      </c>
      <c r="N68">
        <f t="shared" si="10"/>
        <v>4.7696674686183734E-6</v>
      </c>
      <c r="O68">
        <f t="shared" si="11"/>
        <v>1.1578056059804009E-3</v>
      </c>
      <c r="P68">
        <f t="shared" si="12"/>
        <v>1.6962052584624376</v>
      </c>
      <c r="Q68">
        <f t="shared" si="13"/>
        <v>0.9957562708191533</v>
      </c>
    </row>
    <row r="69" spans="1:17" x14ac:dyDescent="0.25">
      <c r="A69" s="5" t="s">
        <v>423</v>
      </c>
      <c r="B69" s="1">
        <v>188.1694</v>
      </c>
      <c r="C69" s="1">
        <v>0.110749</v>
      </c>
      <c r="D69" s="1">
        <v>1264.7170000000001</v>
      </c>
      <c r="E69" s="1">
        <v>104.3357</v>
      </c>
      <c r="F69" s="1" t="s">
        <v>6</v>
      </c>
      <c r="G69" s="1"/>
      <c r="H69">
        <v>345.85700000000003</v>
      </c>
      <c r="I69">
        <v>37.61</v>
      </c>
      <c r="J69">
        <f t="shared" si="7"/>
        <v>0.5440670566158845</v>
      </c>
      <c r="K69">
        <f t="shared" si="8"/>
        <v>2.9446689710183461E-3</v>
      </c>
      <c r="L69">
        <f t="shared" si="9"/>
        <v>4.6476135853208422</v>
      </c>
      <c r="N69">
        <f t="shared" si="10"/>
        <v>4.966098141326281E-6</v>
      </c>
      <c r="O69">
        <f t="shared" si="11"/>
        <v>1.1465260732495914E-3</v>
      </c>
      <c r="P69">
        <f t="shared" si="12"/>
        <v>1.6518459464904025</v>
      </c>
      <c r="Q69">
        <f t="shared" si="13"/>
        <v>0.99541476114237848</v>
      </c>
    </row>
    <row r="70" spans="1:17" x14ac:dyDescent="0.25">
      <c r="A70" s="5" t="s">
        <v>36</v>
      </c>
      <c r="B70" s="1">
        <v>301.85500000000002</v>
      </c>
      <c r="C70" s="1">
        <v>0.15348700000000001</v>
      </c>
      <c r="D70" s="1">
        <v>770.38340000000005</v>
      </c>
      <c r="E70" s="1">
        <v>157.9228</v>
      </c>
      <c r="F70" s="1" t="s">
        <v>6</v>
      </c>
      <c r="G70" s="1"/>
      <c r="H70">
        <v>553.6</v>
      </c>
      <c r="I70">
        <v>40.805</v>
      </c>
      <c r="J70">
        <f t="shared" si="7"/>
        <v>0.5452583092485549</v>
      </c>
      <c r="K70">
        <f t="shared" si="8"/>
        <v>3.7614753093983583E-3</v>
      </c>
      <c r="L70">
        <f t="shared" si="9"/>
        <v>5.0621063060244422</v>
      </c>
      <c r="N70">
        <f t="shared" si="10"/>
        <v>5.1888814956957688E-6</v>
      </c>
      <c r="O70">
        <f t="shared" si="11"/>
        <v>1.5237562878919792E-3</v>
      </c>
      <c r="P70">
        <f t="shared" si="12"/>
        <v>1.6985944998110383</v>
      </c>
      <c r="Q70">
        <f t="shared" si="13"/>
        <v>0.99577393145107762</v>
      </c>
    </row>
    <row r="71" spans="1:17" x14ac:dyDescent="0.25">
      <c r="A71" s="5" t="s">
        <v>408</v>
      </c>
      <c r="B71" s="1">
        <v>246.2886</v>
      </c>
      <c r="C71" s="1">
        <v>0.2000007</v>
      </c>
      <c r="D71" s="1">
        <v>1484.4580000000001</v>
      </c>
      <c r="E71" s="1">
        <v>97.136300000000006</v>
      </c>
      <c r="F71" s="1" t="s">
        <v>6</v>
      </c>
      <c r="G71" s="1"/>
      <c r="H71">
        <v>451.48</v>
      </c>
      <c r="I71">
        <v>51.811999999999998</v>
      </c>
      <c r="J71">
        <f t="shared" si="7"/>
        <v>0.54551386550899261</v>
      </c>
      <c r="K71">
        <f t="shared" si="8"/>
        <v>3.8601231374971053E-3</v>
      </c>
      <c r="L71">
        <f t="shared" si="9"/>
        <v>4.5761151468366119</v>
      </c>
      <c r="N71">
        <f t="shared" si="10"/>
        <v>5.2378961943678501E-6</v>
      </c>
      <c r="O71">
        <f t="shared" si="11"/>
        <v>1.5702844502881242E-3</v>
      </c>
      <c r="P71">
        <f t="shared" si="12"/>
        <v>1.6435010836949573</v>
      </c>
      <c r="Q71">
        <f t="shared" si="13"/>
        <v>0.99534745787915346</v>
      </c>
    </row>
    <row r="72" spans="1:17" x14ac:dyDescent="0.25">
      <c r="A72" t="s">
        <v>21</v>
      </c>
      <c r="B72" s="1">
        <v>104.0855</v>
      </c>
      <c r="C72" s="1">
        <v>0.51695999999999998</v>
      </c>
      <c r="D72" s="1">
        <v>433.2</v>
      </c>
      <c r="E72" s="1">
        <v>55.046999999999997</v>
      </c>
      <c r="F72" s="1" t="s">
        <v>6</v>
      </c>
      <c r="G72" s="1"/>
      <c r="H72">
        <v>190.56399999999999</v>
      </c>
      <c r="I72">
        <v>45.991999999999997</v>
      </c>
      <c r="J72">
        <f t="shared" si="7"/>
        <v>0.54619707814697427</v>
      </c>
      <c r="K72">
        <f t="shared" si="8"/>
        <v>1.1240215689685163E-2</v>
      </c>
      <c r="L72">
        <f t="shared" si="9"/>
        <v>4.0081873657709259</v>
      </c>
      <c r="N72">
        <f t="shared" si="10"/>
        <v>5.3711031251265725E-6</v>
      </c>
      <c r="O72">
        <f t="shared" si="11"/>
        <v>5.4362621859667306E-3</v>
      </c>
      <c r="P72">
        <f t="shared" si="12"/>
        <v>1.573874179533951</v>
      </c>
      <c r="Q72">
        <f t="shared" si="13"/>
        <v>0.99474272577742129</v>
      </c>
    </row>
    <row r="73" spans="1:17" x14ac:dyDescent="0.25">
      <c r="A73" s="5" t="s">
        <v>417</v>
      </c>
      <c r="B73" s="1">
        <v>249.88800000000001</v>
      </c>
      <c r="C73" s="1">
        <v>0.10004200000000001</v>
      </c>
      <c r="D73" s="1">
        <v>1581.3889999999999</v>
      </c>
      <c r="E73" s="1">
        <v>147.53389999999999</v>
      </c>
      <c r="F73" s="1" t="s">
        <v>6</v>
      </c>
      <c r="G73" s="1"/>
      <c r="H73">
        <v>456.83100000000002</v>
      </c>
      <c r="I73">
        <v>36.618000000000002</v>
      </c>
      <c r="J73">
        <f t="shared" si="7"/>
        <v>0.54700315871733751</v>
      </c>
      <c r="K73">
        <f t="shared" si="8"/>
        <v>2.7320443497733356E-3</v>
      </c>
      <c r="L73">
        <f t="shared" si="9"/>
        <v>4.9940579798813634</v>
      </c>
      <c r="N73">
        <f t="shared" si="10"/>
        <v>5.5324053416763528E-6</v>
      </c>
      <c r="O73">
        <f t="shared" si="11"/>
        <v>1.0509129822192707E-3</v>
      </c>
      <c r="P73">
        <f t="shared" si="12"/>
        <v>1.6911012197930415</v>
      </c>
      <c r="Q73">
        <f t="shared" si="13"/>
        <v>0.99571830198928446</v>
      </c>
    </row>
    <row r="74" spans="1:17" x14ac:dyDescent="0.25">
      <c r="A74" s="5" t="s">
        <v>404</v>
      </c>
      <c r="B74" s="1">
        <v>257.94600000000003</v>
      </c>
      <c r="C74" s="1">
        <v>0.2000651</v>
      </c>
      <c r="D74" s="1">
        <v>1568.0060000000001</v>
      </c>
      <c r="E74" s="1">
        <v>116.4803</v>
      </c>
      <c r="F74" s="1" t="s">
        <v>6</v>
      </c>
      <c r="G74" s="1"/>
      <c r="H74">
        <v>471.11</v>
      </c>
      <c r="I74">
        <v>44.07638</v>
      </c>
      <c r="J74">
        <f t="shared" si="7"/>
        <v>0.54752817813249566</v>
      </c>
      <c r="K74">
        <f t="shared" si="8"/>
        <v>4.5390547045832709E-3</v>
      </c>
      <c r="L74">
        <f t="shared" si="9"/>
        <v>4.7577221599945094</v>
      </c>
      <c r="N74">
        <f t="shared" si="10"/>
        <v>5.6399291549898686E-6</v>
      </c>
      <c r="O74">
        <f t="shared" si="11"/>
        <v>1.8955380147301962E-3</v>
      </c>
      <c r="P74">
        <f t="shared" si="12"/>
        <v>1.664529721230636</v>
      </c>
      <c r="Q74">
        <f t="shared" si="13"/>
        <v>0.99551514213229941</v>
      </c>
    </row>
    <row r="75" spans="1:17" x14ac:dyDescent="0.25">
      <c r="A75" s="5" t="s">
        <v>405</v>
      </c>
      <c r="B75" s="1">
        <v>211.0472</v>
      </c>
      <c r="C75" s="1">
        <v>0.2000024</v>
      </c>
      <c r="D75" s="1">
        <v>1578.087</v>
      </c>
      <c r="E75" s="1">
        <v>102.4986</v>
      </c>
      <c r="F75" s="1" t="s">
        <v>6</v>
      </c>
      <c r="G75" s="1"/>
      <c r="H75">
        <v>385.12</v>
      </c>
      <c r="I75">
        <v>41.36</v>
      </c>
      <c r="J75">
        <f t="shared" si="7"/>
        <v>0.54800373909430822</v>
      </c>
      <c r="K75">
        <f t="shared" si="8"/>
        <v>4.8356479690522241E-3</v>
      </c>
      <c r="L75">
        <f t="shared" si="9"/>
        <v>4.6298491399485986</v>
      </c>
      <c r="N75">
        <f t="shared" si="10"/>
        <v>5.739035140044745E-6</v>
      </c>
      <c r="O75">
        <f t="shared" si="11"/>
        <v>2.0401944305477129E-3</v>
      </c>
      <c r="P75">
        <f t="shared" si="12"/>
        <v>1.6497807037279926</v>
      </c>
      <c r="Q75">
        <f t="shared" si="13"/>
        <v>0.99539819914392769</v>
      </c>
    </row>
    <row r="76" spans="1:17" x14ac:dyDescent="0.25">
      <c r="A76" s="5" t="s">
        <v>418</v>
      </c>
      <c r="B76" s="1">
        <v>216.90479999999999</v>
      </c>
      <c r="C76" s="1">
        <v>0.1</v>
      </c>
      <c r="D76" s="1">
        <v>1598.9949999999999</v>
      </c>
      <c r="E76" s="1">
        <v>136.39519999999999</v>
      </c>
      <c r="F76" s="1" t="s">
        <v>6</v>
      </c>
      <c r="G76" s="1"/>
      <c r="H76">
        <v>395.42500000000001</v>
      </c>
      <c r="I76">
        <v>36.24295</v>
      </c>
      <c r="J76">
        <f t="shared" si="7"/>
        <v>0.54853587911740531</v>
      </c>
      <c r="K76">
        <f t="shared" si="8"/>
        <v>2.7591572981779905E-3</v>
      </c>
      <c r="L76">
        <f t="shared" si="9"/>
        <v>4.915556554174322</v>
      </c>
      <c r="N76">
        <f t="shared" si="10"/>
        <v>5.851893327703415E-6</v>
      </c>
      <c r="O76">
        <f t="shared" si="11"/>
        <v>1.0630401204361566E-3</v>
      </c>
      <c r="P76">
        <f t="shared" si="12"/>
        <v>1.6823709780039957</v>
      </c>
      <c r="Q76">
        <f t="shared" si="13"/>
        <v>0.99565258379744814</v>
      </c>
    </row>
    <row r="77" spans="1:17" x14ac:dyDescent="0.25">
      <c r="A77" s="5" t="s">
        <v>409</v>
      </c>
      <c r="B77" s="1">
        <v>202.7893</v>
      </c>
      <c r="C77" s="1">
        <v>0.20000380000000001</v>
      </c>
      <c r="D77" s="1">
        <v>1492.153</v>
      </c>
      <c r="E77" s="1">
        <v>92.115849999999995</v>
      </c>
      <c r="F77" s="1" t="s">
        <v>6</v>
      </c>
      <c r="G77" s="1"/>
      <c r="H77">
        <v>369.29500000000002</v>
      </c>
      <c r="I77">
        <v>49.9</v>
      </c>
      <c r="J77">
        <f t="shared" si="7"/>
        <v>0.54912549587727966</v>
      </c>
      <c r="K77">
        <f t="shared" si="8"/>
        <v>4.0080921843687377E-3</v>
      </c>
      <c r="L77">
        <f t="shared" si="9"/>
        <v>4.523047024002838</v>
      </c>
      <c r="N77">
        <f t="shared" si="10"/>
        <v>5.9794032393766928E-6</v>
      </c>
      <c r="O77">
        <f t="shared" si="11"/>
        <v>1.6404358549692076E-3</v>
      </c>
      <c r="P77">
        <f t="shared" si="12"/>
        <v>1.6372503602253685</v>
      </c>
      <c r="Q77">
        <f t="shared" si="13"/>
        <v>0.99529636929629972</v>
      </c>
    </row>
    <row r="78" spans="1:17" x14ac:dyDescent="0.25">
      <c r="A78" t="s">
        <v>24</v>
      </c>
      <c r="B78" s="1">
        <v>155.12799999999999</v>
      </c>
      <c r="C78" s="1">
        <v>0.40121960000000001</v>
      </c>
      <c r="D78" s="1">
        <v>587.60209999999995</v>
      </c>
      <c r="E78" s="1">
        <v>67.449590000000001</v>
      </c>
      <c r="F78" s="1" t="s">
        <v>6</v>
      </c>
      <c r="G78" s="1"/>
      <c r="H78">
        <v>282.35000000000002</v>
      </c>
      <c r="I78">
        <v>50.417999999999999</v>
      </c>
      <c r="J78">
        <f t="shared" si="7"/>
        <v>0.54941738976447663</v>
      </c>
      <c r="K78">
        <f t="shared" si="8"/>
        <v>7.9578642548296247E-3</v>
      </c>
      <c r="L78">
        <f t="shared" si="9"/>
        <v>4.2113805040585666</v>
      </c>
      <c r="N78">
        <f t="shared" si="10"/>
        <v>6.0435006069987184E-6</v>
      </c>
      <c r="O78">
        <f t="shared" si="11"/>
        <v>3.6394571063505486E-3</v>
      </c>
      <c r="P78">
        <f t="shared" si="12"/>
        <v>1.599506118354461</v>
      </c>
      <c r="Q78">
        <f t="shared" si="13"/>
        <v>0.99497485561554433</v>
      </c>
    </row>
    <row r="79" spans="1:17" x14ac:dyDescent="0.25">
      <c r="A79" s="5" t="s">
        <v>406</v>
      </c>
      <c r="B79" s="1">
        <v>165.9957</v>
      </c>
      <c r="C79" s="1">
        <v>0.20000329999999999</v>
      </c>
      <c r="D79" s="1">
        <v>1616.509</v>
      </c>
      <c r="E79" s="1">
        <v>89.157849999999996</v>
      </c>
      <c r="F79" s="1" t="s">
        <v>6</v>
      </c>
      <c r="G79" s="1"/>
      <c r="H79">
        <v>302</v>
      </c>
      <c r="I79">
        <v>38.79</v>
      </c>
      <c r="J79">
        <f t="shared" si="7"/>
        <v>0.54965463576158935</v>
      </c>
      <c r="K79">
        <f t="shared" si="8"/>
        <v>5.1560531064707401E-3</v>
      </c>
      <c r="L79">
        <f t="shared" si="9"/>
        <v>4.4904083942744766</v>
      </c>
      <c r="N79">
        <f t="shared" si="10"/>
        <v>6.0960781865893514E-6</v>
      </c>
      <c r="O79">
        <f t="shared" si="11"/>
        <v>2.19808547912017E-3</v>
      </c>
      <c r="P79">
        <f t="shared" si="12"/>
        <v>1.6333814006993221</v>
      </c>
      <c r="Q79">
        <f t="shared" si="13"/>
        <v>0.99526445185363166</v>
      </c>
    </row>
    <row r="80" spans="1:17" x14ac:dyDescent="0.25">
      <c r="A80" s="5" t="s">
        <v>413</v>
      </c>
      <c r="B80" s="1">
        <v>268.36790000000002</v>
      </c>
      <c r="C80" s="1">
        <v>0.11871</v>
      </c>
      <c r="D80" s="1">
        <v>1632.8340000000001</v>
      </c>
      <c r="E80" s="1">
        <v>167.10990000000001</v>
      </c>
      <c r="F80" s="1" t="s">
        <v>6</v>
      </c>
      <c r="G80" s="1"/>
      <c r="H80">
        <v>487.21</v>
      </c>
      <c r="I80">
        <v>33.921999999999997</v>
      </c>
      <c r="J80">
        <f t="shared" si="7"/>
        <v>0.55082592721824275</v>
      </c>
      <c r="K80">
        <f t="shared" si="8"/>
        <v>3.499498850303638E-3</v>
      </c>
      <c r="L80">
        <f t="shared" si="9"/>
        <v>5.1186516798068782</v>
      </c>
      <c r="N80">
        <f t="shared" si="10"/>
        <v>6.3620880944580803E-6</v>
      </c>
      <c r="O80">
        <f t="shared" si="11"/>
        <v>1.4011616135610981E-3</v>
      </c>
      <c r="P80">
        <f t="shared" si="12"/>
        <v>1.7047696797496033</v>
      </c>
      <c r="Q80">
        <f t="shared" si="13"/>
        <v>0.99581924781198605</v>
      </c>
    </row>
    <row r="81" spans="1:17" x14ac:dyDescent="0.25">
      <c r="A81" s="5" t="s">
        <v>407</v>
      </c>
      <c r="B81" s="1">
        <v>125.59910000000001</v>
      </c>
      <c r="C81" s="1">
        <v>0.201012</v>
      </c>
      <c r="D81" s="1">
        <v>1703.4749999999999</v>
      </c>
      <c r="E81" s="1">
        <v>75.101690000000005</v>
      </c>
      <c r="F81" s="1" t="s">
        <v>6</v>
      </c>
      <c r="G81" s="1"/>
      <c r="H81">
        <v>227.51</v>
      </c>
      <c r="I81">
        <v>37.5</v>
      </c>
      <c r="J81">
        <f t="shared" si="7"/>
        <v>0.55205968968397001</v>
      </c>
      <c r="K81">
        <f t="shared" si="8"/>
        <v>5.36032E-3</v>
      </c>
      <c r="L81">
        <f t="shared" si="9"/>
        <v>4.3188430618457883</v>
      </c>
      <c r="N81">
        <f t="shared" si="10"/>
        <v>6.6541953029034748E-6</v>
      </c>
      <c r="O81">
        <f t="shared" si="11"/>
        <v>2.2995843418756466E-3</v>
      </c>
      <c r="P81">
        <f t="shared" si="12"/>
        <v>1.6127265158353168</v>
      </c>
      <c r="Q81">
        <f t="shared" si="13"/>
        <v>0.99509010062968739</v>
      </c>
    </row>
    <row r="82" spans="1:17" x14ac:dyDescent="0.25">
      <c r="A82" s="5" t="s">
        <v>420</v>
      </c>
      <c r="B82" s="1">
        <v>206.8383</v>
      </c>
      <c r="C82" s="1">
        <v>0.103896</v>
      </c>
      <c r="D82" s="1">
        <v>1491.769</v>
      </c>
      <c r="E82" s="1">
        <v>123.90300000000001</v>
      </c>
      <c r="F82" s="1" t="s">
        <v>6</v>
      </c>
      <c r="G82" s="1"/>
      <c r="H82">
        <v>374.21</v>
      </c>
      <c r="I82">
        <v>40.592799999999997</v>
      </c>
      <c r="J82">
        <f t="shared" si="7"/>
        <v>0.55273322465995034</v>
      </c>
      <c r="K82">
        <f t="shared" si="8"/>
        <v>2.55946867424765E-3</v>
      </c>
      <c r="L82">
        <f t="shared" si="9"/>
        <v>4.8194990014170251</v>
      </c>
      <c r="N82">
        <f t="shared" si="10"/>
        <v>6.8189944782711216E-6</v>
      </c>
      <c r="O82">
        <f t="shared" si="11"/>
        <v>9.7418622745376821E-4</v>
      </c>
      <c r="P82">
        <f t="shared" si="12"/>
        <v>1.6715596265486621</v>
      </c>
      <c r="Q82">
        <f t="shared" si="13"/>
        <v>0.99556981106143072</v>
      </c>
    </row>
    <row r="83" spans="1:17" x14ac:dyDescent="0.25">
      <c r="A83" s="5" t="s">
        <v>412</v>
      </c>
      <c r="B83" s="1">
        <v>175.37389999999999</v>
      </c>
      <c r="C83" s="1">
        <v>0.30345</v>
      </c>
      <c r="D83" s="1">
        <v>920.4325</v>
      </c>
      <c r="E83" s="1">
        <v>70.199929999999995</v>
      </c>
      <c r="F83" s="1" t="s">
        <v>6</v>
      </c>
      <c r="G83" s="1"/>
      <c r="H83">
        <v>317.27999999999997</v>
      </c>
      <c r="I83">
        <v>58.97</v>
      </c>
      <c r="J83">
        <f t="shared" si="7"/>
        <v>0.55274174230963191</v>
      </c>
      <c r="K83">
        <f t="shared" si="8"/>
        <v>5.1458368662031543E-3</v>
      </c>
      <c r="L83">
        <f t="shared" si="9"/>
        <v>4.2513473138802711</v>
      </c>
      <c r="N83">
        <f t="shared" si="10"/>
        <v>6.8211031806029239E-6</v>
      </c>
      <c r="O83">
        <f t="shared" si="11"/>
        <v>2.193025962832989E-3</v>
      </c>
      <c r="P83">
        <f t="shared" si="12"/>
        <v>1.604449210267932</v>
      </c>
      <c r="Q83">
        <f t="shared" si="13"/>
        <v>0.99501829007378917</v>
      </c>
    </row>
    <row r="84" spans="1:17" x14ac:dyDescent="0.25">
      <c r="A84" s="5" t="s">
        <v>411</v>
      </c>
      <c r="B84" s="1">
        <v>194.1875</v>
      </c>
      <c r="C84" s="1">
        <v>0.20047999999999999</v>
      </c>
      <c r="D84" s="1">
        <v>1285.713</v>
      </c>
      <c r="E84" s="1">
        <v>81.212590000000006</v>
      </c>
      <c r="F84" s="1" t="s">
        <v>6</v>
      </c>
      <c r="G84" s="1"/>
      <c r="H84">
        <v>351.255</v>
      </c>
      <c r="I84">
        <v>57.82</v>
      </c>
      <c r="J84">
        <f t="shared" si="7"/>
        <v>0.55283910549316029</v>
      </c>
      <c r="K84">
        <f t="shared" si="8"/>
        <v>3.4673123486682806E-3</v>
      </c>
      <c r="L84">
        <f t="shared" si="9"/>
        <v>4.3970702844098222</v>
      </c>
      <c r="N84">
        <f t="shared" si="10"/>
        <v>6.8452513064290371E-6</v>
      </c>
      <c r="O84">
        <f t="shared" si="11"/>
        <v>1.3861996664509956E-3</v>
      </c>
      <c r="P84">
        <f t="shared" si="12"/>
        <v>1.6222116098841712</v>
      </c>
      <c r="Q84">
        <f t="shared" si="13"/>
        <v>0.99517100722964713</v>
      </c>
    </row>
    <row r="85" spans="1:17" x14ac:dyDescent="0.25">
      <c r="A85" s="5" t="s">
        <v>35</v>
      </c>
      <c r="B85" s="1">
        <v>275.327</v>
      </c>
      <c r="C85" s="1">
        <v>0.1</v>
      </c>
      <c r="D85" s="1">
        <v>669.12440000000004</v>
      </c>
      <c r="E85" s="1">
        <v>183.523</v>
      </c>
      <c r="F85" s="1" t="s">
        <v>6</v>
      </c>
      <c r="G85" s="1"/>
      <c r="H85">
        <v>497.7</v>
      </c>
      <c r="I85">
        <v>30.4</v>
      </c>
      <c r="J85">
        <f t="shared" si="7"/>
        <v>0.55319871408479004</v>
      </c>
      <c r="K85">
        <f t="shared" si="8"/>
        <v>3.2894736842105266E-3</v>
      </c>
      <c r="L85">
        <f t="shared" si="9"/>
        <v>5.2123400002396032</v>
      </c>
      <c r="N85">
        <f t="shared" si="10"/>
        <v>6.9351477833649197E-6</v>
      </c>
      <c r="O85">
        <f t="shared" si="11"/>
        <v>1.3039409559715241E-3</v>
      </c>
      <c r="P85">
        <f t="shared" si="12"/>
        <v>1.7149008258460461</v>
      </c>
      <c r="Q85">
        <f t="shared" si="13"/>
        <v>0.99589258638269007</v>
      </c>
    </row>
    <row r="86" spans="1:17" x14ac:dyDescent="0.25">
      <c r="A86" t="s">
        <v>23</v>
      </c>
      <c r="B86" s="1">
        <v>168.9564</v>
      </c>
      <c r="C86" s="1">
        <v>0.40001140000000002</v>
      </c>
      <c r="D86" s="1">
        <v>562.93470000000002</v>
      </c>
      <c r="E86" s="1">
        <v>71.669070000000005</v>
      </c>
      <c r="F86" s="1" t="s">
        <v>6</v>
      </c>
      <c r="G86" s="1"/>
      <c r="H86">
        <v>305.322</v>
      </c>
      <c r="I86">
        <v>48.722000000000001</v>
      </c>
      <c r="J86">
        <f t="shared" si="7"/>
        <v>0.55337119500068777</v>
      </c>
      <c r="K86">
        <f t="shared" si="8"/>
        <v>8.2100775830220435E-3</v>
      </c>
      <c r="L86">
        <f t="shared" si="9"/>
        <v>4.2720592737809922</v>
      </c>
      <c r="N86">
        <f t="shared" si="10"/>
        <v>6.9786622626939202E-6</v>
      </c>
      <c r="O86">
        <f t="shared" si="11"/>
        <v>3.7738211214008379E-3</v>
      </c>
      <c r="P86">
        <f t="shared" si="12"/>
        <v>1.6069985625731098</v>
      </c>
      <c r="Q86">
        <f t="shared" si="13"/>
        <v>0.99504052911011476</v>
      </c>
    </row>
    <row r="87" spans="1:17" x14ac:dyDescent="0.25">
      <c r="A87" s="5" t="s">
        <v>415</v>
      </c>
      <c r="B87" s="1">
        <v>195.57409999999999</v>
      </c>
      <c r="C87" s="1">
        <v>0.12213</v>
      </c>
      <c r="D87" s="1">
        <v>1674.8340000000001</v>
      </c>
      <c r="E87" s="1">
        <v>135.71799999999999</v>
      </c>
      <c r="F87" s="1" t="s">
        <v>6</v>
      </c>
      <c r="G87" s="1"/>
      <c r="H87">
        <v>353.1</v>
      </c>
      <c r="I87">
        <v>31.29</v>
      </c>
      <c r="J87">
        <f t="shared" si="7"/>
        <v>0.55387737184933439</v>
      </c>
      <c r="K87">
        <f t="shared" si="8"/>
        <v>3.9031639501438159E-3</v>
      </c>
      <c r="L87">
        <f t="shared" si="9"/>
        <v>4.9105792035858178</v>
      </c>
      <c r="N87">
        <f t="shared" si="10"/>
        <v>7.107866251312278E-6</v>
      </c>
      <c r="O87">
        <f t="shared" si="11"/>
        <v>1.5906457369138957E-3</v>
      </c>
      <c r="P87">
        <f t="shared" si="12"/>
        <v>1.6818142851482158</v>
      </c>
      <c r="Q87">
        <f t="shared" si="13"/>
        <v>0.9956483595844664</v>
      </c>
    </row>
    <row r="88" spans="1:17" x14ac:dyDescent="0.25">
      <c r="A88" t="s">
        <v>26</v>
      </c>
      <c r="B88" s="1">
        <v>201.9357</v>
      </c>
      <c r="C88" s="1">
        <v>0.3</v>
      </c>
      <c r="D88" s="1">
        <v>638.49</v>
      </c>
      <c r="E88" s="1">
        <v>89.128</v>
      </c>
      <c r="F88" s="1" t="s">
        <v>6</v>
      </c>
      <c r="G88" s="1"/>
      <c r="H88">
        <v>364.21</v>
      </c>
      <c r="I88">
        <v>45.55</v>
      </c>
      <c r="J88">
        <f t="shared" si="7"/>
        <v>0.55444853244007586</v>
      </c>
      <c r="K88">
        <f t="shared" si="8"/>
        <v>6.5861690450054883E-3</v>
      </c>
      <c r="L88">
        <f t="shared" si="9"/>
        <v>4.4900735387570156</v>
      </c>
      <c r="N88">
        <f t="shared" si="10"/>
        <v>7.2563863695781107E-6</v>
      </c>
      <c r="O88">
        <f t="shared" si="11"/>
        <v>2.9212640538142732E-3</v>
      </c>
      <c r="P88">
        <f t="shared" si="12"/>
        <v>1.6333416091942556</v>
      </c>
      <c r="Q88">
        <f t="shared" si="13"/>
        <v>0.99526412240165696</v>
      </c>
    </row>
    <row r="89" spans="1:17" x14ac:dyDescent="0.25">
      <c r="A89" s="5" t="s">
        <v>30</v>
      </c>
      <c r="B89" s="1">
        <v>226.297</v>
      </c>
      <c r="C89" s="1">
        <v>0.20000019999999999</v>
      </c>
      <c r="D89" s="1">
        <v>631.2115</v>
      </c>
      <c r="E89" s="1">
        <v>120.0851</v>
      </c>
      <c r="F89" s="1" t="s">
        <v>6</v>
      </c>
      <c r="G89" s="1"/>
      <c r="H89">
        <v>407.81</v>
      </c>
      <c r="I89">
        <v>36.29</v>
      </c>
      <c r="J89">
        <f t="shared" si="7"/>
        <v>0.55490792280718959</v>
      </c>
      <c r="K89">
        <f t="shared" si="8"/>
        <v>5.5111656103609807E-3</v>
      </c>
      <c r="L89">
        <f t="shared" si="9"/>
        <v>4.7882006581088525</v>
      </c>
      <c r="N89">
        <f t="shared" si="10"/>
        <v>7.3779774135879455E-6</v>
      </c>
      <c r="O89">
        <f t="shared" si="11"/>
        <v>2.3749429737775314E-3</v>
      </c>
      <c r="P89">
        <f t="shared" si="12"/>
        <v>1.6680056588159593</v>
      </c>
      <c r="Q89">
        <f t="shared" si="13"/>
        <v>0.9955422578975861</v>
      </c>
    </row>
    <row r="90" spans="1:17" x14ac:dyDescent="0.25">
      <c r="A90" t="s">
        <v>21</v>
      </c>
      <c r="B90" s="1">
        <v>105.9697</v>
      </c>
      <c r="C90" s="1">
        <v>0.61695999999999995</v>
      </c>
      <c r="D90" s="1">
        <v>430.55</v>
      </c>
      <c r="E90" s="1">
        <v>55.231000000000002</v>
      </c>
      <c r="F90" s="1" t="s">
        <v>6</v>
      </c>
      <c r="G90" s="1"/>
      <c r="H90">
        <v>190.56399999999999</v>
      </c>
      <c r="I90">
        <v>45.991999999999997</v>
      </c>
      <c r="J90">
        <f t="shared" si="7"/>
        <v>0.55608457001322398</v>
      </c>
      <c r="K90">
        <f t="shared" si="8"/>
        <v>1.3414506870760132E-2</v>
      </c>
      <c r="L90">
        <f t="shared" si="9"/>
        <v>4.0115243898509387</v>
      </c>
      <c r="N90">
        <f t="shared" si="10"/>
        <v>7.6983025919716715E-6</v>
      </c>
      <c r="O90">
        <f t="shared" si="11"/>
        <v>6.6763663631073753E-3</v>
      </c>
      <c r="P90">
        <f t="shared" si="12"/>
        <v>1.5743021165824269</v>
      </c>
      <c r="Q90">
        <f t="shared" si="13"/>
        <v>0.99474669975390884</v>
      </c>
    </row>
    <row r="91" spans="1:17" x14ac:dyDescent="0.25">
      <c r="A91" s="5" t="s">
        <v>29</v>
      </c>
      <c r="B91" s="1">
        <v>236.4134</v>
      </c>
      <c r="C91" s="1">
        <v>0.20000670000000001</v>
      </c>
      <c r="D91" s="1">
        <v>638.63869999999997</v>
      </c>
      <c r="E91" s="1">
        <v>125.77889999999999</v>
      </c>
      <c r="F91" s="1" t="s">
        <v>6</v>
      </c>
      <c r="G91" s="1"/>
      <c r="H91">
        <v>425.125</v>
      </c>
      <c r="I91">
        <v>37.96</v>
      </c>
      <c r="J91">
        <f t="shared" si="7"/>
        <v>0.55610326374595709</v>
      </c>
      <c r="K91">
        <f t="shared" si="8"/>
        <v>5.2688804004214964E-3</v>
      </c>
      <c r="L91">
        <f t="shared" si="9"/>
        <v>4.83452560364859</v>
      </c>
      <c r="N91">
        <f t="shared" si="10"/>
        <v>7.7034967633471347E-6</v>
      </c>
      <c r="O91">
        <f t="shared" si="11"/>
        <v>2.254069723796289E-3</v>
      </c>
      <c r="P91">
        <f t="shared" si="12"/>
        <v>1.6732603969740489</v>
      </c>
      <c r="Q91">
        <f t="shared" si="13"/>
        <v>0.9955829360514632</v>
      </c>
    </row>
    <row r="92" spans="1:17" x14ac:dyDescent="0.25">
      <c r="A92" s="5" t="s">
        <v>421</v>
      </c>
      <c r="B92" s="1">
        <v>265.93259999999998</v>
      </c>
      <c r="C92" s="1">
        <v>0.20006489999999999</v>
      </c>
      <c r="D92" s="1">
        <v>1294.492</v>
      </c>
      <c r="E92" s="1">
        <v>130.78139999999999</v>
      </c>
      <c r="F92" s="1" t="s">
        <v>6</v>
      </c>
      <c r="G92" s="1"/>
      <c r="H92">
        <v>477.5</v>
      </c>
      <c r="I92">
        <v>42.12</v>
      </c>
      <c r="J92">
        <f t="shared" si="7"/>
        <v>0.55692691099476432</v>
      </c>
      <c r="K92">
        <f t="shared" si="8"/>
        <v>4.7498789173789175E-3</v>
      </c>
      <c r="L92">
        <f t="shared" si="9"/>
        <v>4.8735272270765959</v>
      </c>
      <c r="N92">
        <f t="shared" si="10"/>
        <v>7.9356867553582708E-6</v>
      </c>
      <c r="O92">
        <f t="shared" si="11"/>
        <v>1.9982108166591889E-3</v>
      </c>
      <c r="P92">
        <f t="shared" si="12"/>
        <v>1.6776582099714858</v>
      </c>
      <c r="Q92">
        <f t="shared" si="13"/>
        <v>0.99561669392865604</v>
      </c>
    </row>
    <row r="93" spans="1:17" x14ac:dyDescent="0.25">
      <c r="A93" s="5" t="s">
        <v>34</v>
      </c>
      <c r="B93" s="1">
        <v>282.97640000000001</v>
      </c>
      <c r="C93" s="1">
        <v>0.1000119</v>
      </c>
      <c r="D93" s="1">
        <v>668.41039999999998</v>
      </c>
      <c r="E93" s="1">
        <v>190.61619999999999</v>
      </c>
      <c r="F93" s="1" t="s">
        <v>6</v>
      </c>
      <c r="G93" s="1"/>
      <c r="H93">
        <v>507.82</v>
      </c>
      <c r="I93">
        <v>30.440999999999999</v>
      </c>
      <c r="J93">
        <f t="shared" si="7"/>
        <v>0.5572376038753889</v>
      </c>
      <c r="K93">
        <f t="shared" si="8"/>
        <v>3.2854341184586581E-3</v>
      </c>
      <c r="L93">
        <f t="shared" si="9"/>
        <v>5.2502619823616623</v>
      </c>
      <c r="N93">
        <f t="shared" si="10"/>
        <v>8.0249876143086304E-6</v>
      </c>
      <c r="O93">
        <f t="shared" si="11"/>
        <v>1.3020806738020349E-3</v>
      </c>
      <c r="P93">
        <f t="shared" si="12"/>
        <v>1.7189667268696127</v>
      </c>
      <c r="Q93">
        <f t="shared" si="13"/>
        <v>0.99592167375264418</v>
      </c>
    </row>
    <row r="94" spans="1:17" x14ac:dyDescent="0.25">
      <c r="A94" s="5" t="s">
        <v>433</v>
      </c>
      <c r="B94" s="1">
        <v>313.54419999999999</v>
      </c>
      <c r="C94" s="1">
        <v>0.24784999999999999</v>
      </c>
      <c r="D94" s="1">
        <v>857.26949999999999</v>
      </c>
      <c r="E94" s="1">
        <v>138.8655</v>
      </c>
      <c r="F94" s="1" t="s">
        <v>6</v>
      </c>
      <c r="G94" s="1"/>
      <c r="H94" s="1">
        <v>562.02</v>
      </c>
      <c r="I94" s="1">
        <v>49.07</v>
      </c>
      <c r="J94">
        <f t="shared" si="7"/>
        <v>0.55788797551688551</v>
      </c>
      <c r="K94">
        <f t="shared" si="8"/>
        <v>5.0509476258406355E-3</v>
      </c>
      <c r="L94">
        <f t="shared" si="9"/>
        <v>4.9335058387792552</v>
      </c>
      <c r="N94">
        <f t="shared" si="10"/>
        <v>8.2150215905026911E-6</v>
      </c>
      <c r="O94">
        <f t="shared" si="11"/>
        <v>2.1461108327789796E-3</v>
      </c>
      <c r="P94">
        <f t="shared" si="12"/>
        <v>1.6843753730529367</v>
      </c>
      <c r="Q94">
        <f t="shared" si="13"/>
        <v>0.99566775962985532</v>
      </c>
    </row>
    <row r="95" spans="1:17" x14ac:dyDescent="0.25">
      <c r="A95" s="5" t="s">
        <v>410</v>
      </c>
      <c r="B95" s="1">
        <v>167.16630000000001</v>
      </c>
      <c r="C95" s="1">
        <v>0.20058039999999999</v>
      </c>
      <c r="D95" s="1">
        <v>1533.866</v>
      </c>
      <c r="E95" s="1">
        <v>84.549210000000002</v>
      </c>
      <c r="F95" s="1" t="s">
        <v>6</v>
      </c>
      <c r="G95" s="1"/>
      <c r="H95">
        <v>299.29300000000001</v>
      </c>
      <c r="I95">
        <v>48.32</v>
      </c>
      <c r="J95">
        <f t="shared" si="7"/>
        <v>0.55853728620448861</v>
      </c>
      <c r="K95">
        <f t="shared" si="8"/>
        <v>4.1510844370860923E-3</v>
      </c>
      <c r="L95">
        <f t="shared" si="9"/>
        <v>4.4373337317172599</v>
      </c>
      <c r="N95">
        <f t="shared" si="10"/>
        <v>8.4090058178268707E-6</v>
      </c>
      <c r="O95">
        <f t="shared" si="11"/>
        <v>1.7086275518792904E-3</v>
      </c>
      <c r="P95">
        <f t="shared" si="12"/>
        <v>1.6270493352991242</v>
      </c>
      <c r="Q95">
        <f t="shared" si="13"/>
        <v>0.99521171824120913</v>
      </c>
    </row>
    <row r="96" spans="1:17" x14ac:dyDescent="0.25">
      <c r="A96" t="s">
        <v>25</v>
      </c>
      <c r="B96" s="1">
        <v>206.71440000000001</v>
      </c>
      <c r="C96" s="1">
        <v>0.3</v>
      </c>
      <c r="D96" s="1">
        <v>608.14300000000003</v>
      </c>
      <c r="E96" s="1">
        <v>94.759889999999999</v>
      </c>
      <c r="F96" s="1" t="s">
        <v>6</v>
      </c>
      <c r="G96" s="1"/>
      <c r="H96">
        <v>369.89</v>
      </c>
      <c r="I96">
        <v>42.512</v>
      </c>
      <c r="J96">
        <f t="shared" si="7"/>
        <v>0.55885371326610622</v>
      </c>
      <c r="K96">
        <f t="shared" si="8"/>
        <v>7.056831012420022E-3</v>
      </c>
      <c r="L96">
        <f t="shared" si="9"/>
        <v>4.5513462184625579</v>
      </c>
      <c r="N96">
        <f t="shared" si="10"/>
        <v>8.5051094971818708E-6</v>
      </c>
      <c r="O96">
        <f t="shared" si="11"/>
        <v>3.1651967213850766E-3</v>
      </c>
      <c r="P96">
        <f t="shared" si="12"/>
        <v>1.6405897394268756</v>
      </c>
      <c r="Q96">
        <f t="shared" si="13"/>
        <v>0.99532373561568777</v>
      </c>
    </row>
    <row r="97" spans="1:17" x14ac:dyDescent="0.25">
      <c r="A97" s="5" t="s">
        <v>429</v>
      </c>
      <c r="B97" s="1">
        <v>250.47190000000001</v>
      </c>
      <c r="C97" s="1">
        <v>0.101183</v>
      </c>
      <c r="D97" s="1">
        <v>1501.5309999999999</v>
      </c>
      <c r="E97" s="1">
        <v>177.70840000000001</v>
      </c>
      <c r="F97" s="1" t="s">
        <v>6</v>
      </c>
      <c r="G97" s="1"/>
      <c r="H97">
        <v>447.57</v>
      </c>
      <c r="I97">
        <v>39.406999999999996</v>
      </c>
      <c r="J97">
        <f t="shared" si="7"/>
        <v>0.55962620372232275</v>
      </c>
      <c r="K97">
        <f t="shared" si="8"/>
        <v>2.5676402669576473E-3</v>
      </c>
      <c r="L97">
        <f t="shared" si="9"/>
        <v>5.1801440047243048</v>
      </c>
      <c r="N97">
        <f t="shared" si="10"/>
        <v>8.7441294079710516E-6</v>
      </c>
      <c r="O97">
        <f t="shared" si="11"/>
        <v>9.7780087167760339E-4</v>
      </c>
      <c r="P97">
        <f t="shared" si="12"/>
        <v>1.711433188506033</v>
      </c>
      <c r="Q97">
        <f t="shared" si="13"/>
        <v>0.99586762370339055</v>
      </c>
    </row>
    <row r="98" spans="1:17" x14ac:dyDescent="0.25">
      <c r="A98" s="5" t="s">
        <v>422</v>
      </c>
      <c r="B98" s="1">
        <v>229.98060000000001</v>
      </c>
      <c r="C98" s="1">
        <v>0.2000363</v>
      </c>
      <c r="D98" s="1">
        <v>1267.2</v>
      </c>
      <c r="E98" s="1">
        <v>117.6587</v>
      </c>
      <c r="F98" s="1" t="s">
        <v>6</v>
      </c>
      <c r="G98" s="1"/>
      <c r="H98">
        <v>410.26</v>
      </c>
      <c r="I98">
        <v>40.549999999999997</v>
      </c>
      <c r="J98">
        <f t="shared" si="7"/>
        <v>0.56057280748793448</v>
      </c>
      <c r="K98">
        <f t="shared" si="8"/>
        <v>4.9330776818742299E-3</v>
      </c>
      <c r="L98">
        <f t="shared" si="9"/>
        <v>4.7677880605906378</v>
      </c>
      <c r="N98">
        <f t="shared" si="10"/>
        <v>9.0457291517440787E-6</v>
      </c>
      <c r="O98">
        <f t="shared" si="11"/>
        <v>2.088032277722474E-3</v>
      </c>
      <c r="P98">
        <f t="shared" si="12"/>
        <v>1.6656793464223973</v>
      </c>
      <c r="Q98">
        <f t="shared" si="13"/>
        <v>0.99552412880168339</v>
      </c>
    </row>
    <row r="99" spans="1:17" x14ac:dyDescent="0.25">
      <c r="A99" t="s">
        <v>24</v>
      </c>
      <c r="B99" s="1">
        <v>158.30099999999999</v>
      </c>
      <c r="C99" s="1">
        <v>0.50121959999999999</v>
      </c>
      <c r="D99" s="1">
        <v>583.22810000000004</v>
      </c>
      <c r="E99" s="1">
        <v>67.487120000000004</v>
      </c>
      <c r="F99" s="1" t="s">
        <v>6</v>
      </c>
      <c r="G99" s="1"/>
      <c r="H99">
        <v>282.35000000000002</v>
      </c>
      <c r="I99">
        <v>50.417999999999999</v>
      </c>
      <c r="J99">
        <f t="shared" si="7"/>
        <v>0.56065521515849115</v>
      </c>
      <c r="K99">
        <f t="shared" si="8"/>
        <v>9.9412828751636317E-3</v>
      </c>
      <c r="L99">
        <f t="shared" si="9"/>
        <v>4.2119367648562065</v>
      </c>
      <c r="N99">
        <f t="shared" si="10"/>
        <v>9.0724478206473627E-6</v>
      </c>
      <c r="O99">
        <f t="shared" si="11"/>
        <v>4.7133678295973765E-3</v>
      </c>
      <c r="P99">
        <f t="shared" si="12"/>
        <v>1.5995751329274113</v>
      </c>
      <c r="Q99">
        <f t="shared" si="13"/>
        <v>0.99497546491489242</v>
      </c>
    </row>
    <row r="100" spans="1:17" x14ac:dyDescent="0.25">
      <c r="A100" s="5" t="s">
        <v>419</v>
      </c>
      <c r="B100" s="1">
        <v>190.63489999999999</v>
      </c>
      <c r="C100" s="1">
        <v>0.12914</v>
      </c>
      <c r="D100" s="1">
        <v>1631.7080000000001</v>
      </c>
      <c r="E100" s="1">
        <v>126.5727</v>
      </c>
      <c r="F100" s="1" t="s">
        <v>6</v>
      </c>
      <c r="G100" s="1"/>
      <c r="H100">
        <v>339.173</v>
      </c>
      <c r="I100">
        <v>36.177</v>
      </c>
      <c r="J100">
        <f t="shared" si="7"/>
        <v>0.56205800579645193</v>
      </c>
      <c r="K100">
        <f t="shared" si="8"/>
        <v>3.5696713381430192E-3</v>
      </c>
      <c r="L100">
        <f t="shared" si="9"/>
        <v>4.8408168466460424</v>
      </c>
      <c r="N100">
        <f t="shared" si="10"/>
        <v>9.5389340607373233E-6</v>
      </c>
      <c r="O100">
        <f t="shared" si="11"/>
        <v>1.4338584614859353E-3</v>
      </c>
      <c r="P100">
        <f t="shared" si="12"/>
        <v>1.6739714077736099</v>
      </c>
      <c r="Q100">
        <f t="shared" si="13"/>
        <v>0.9955884114027963</v>
      </c>
    </row>
    <row r="101" spans="1:17" x14ac:dyDescent="0.25">
      <c r="A101" s="5" t="s">
        <v>408</v>
      </c>
      <c r="B101" s="1">
        <v>254.20859999999999</v>
      </c>
      <c r="C101" s="1">
        <v>0.30000070000000001</v>
      </c>
      <c r="D101" s="1">
        <v>1467.424</v>
      </c>
      <c r="E101" s="1">
        <v>99.18947</v>
      </c>
      <c r="F101" s="1" t="s">
        <v>6</v>
      </c>
      <c r="G101" s="1"/>
      <c r="H101">
        <v>451.48</v>
      </c>
      <c r="I101">
        <v>51.811999999999998</v>
      </c>
      <c r="J101">
        <f t="shared" si="7"/>
        <v>0.56305617081598291</v>
      </c>
      <c r="K101">
        <f t="shared" si="8"/>
        <v>5.79017795105381E-3</v>
      </c>
      <c r="L101">
        <f t="shared" si="9"/>
        <v>4.5970318594630539</v>
      </c>
      <c r="N101">
        <f t="shared" si="10"/>
        <v>9.8846474901011547E-6</v>
      </c>
      <c r="O101">
        <f t="shared" si="11"/>
        <v>2.5152070995806118E-3</v>
      </c>
      <c r="P101">
        <f t="shared" si="12"/>
        <v>1.6459513856282217</v>
      </c>
      <c r="Q101">
        <f t="shared" si="13"/>
        <v>0.99536732599957423</v>
      </c>
    </row>
    <row r="102" spans="1:17" x14ac:dyDescent="0.25">
      <c r="A102" s="5" t="s">
        <v>424</v>
      </c>
      <c r="B102" s="1">
        <v>217.83600000000001</v>
      </c>
      <c r="C102" s="1">
        <v>0.20064000000000001</v>
      </c>
      <c r="D102" s="1">
        <v>1074.0999999999999</v>
      </c>
      <c r="E102" s="1">
        <v>102.94</v>
      </c>
      <c r="F102" s="1" t="s">
        <v>6</v>
      </c>
      <c r="G102" s="1"/>
      <c r="H102">
        <v>386.411</v>
      </c>
      <c r="I102">
        <v>45.167499999999997</v>
      </c>
      <c r="J102">
        <f t="shared" si="7"/>
        <v>0.56374171542735585</v>
      </c>
      <c r="K102">
        <f t="shared" si="8"/>
        <v>4.4421320639840599E-3</v>
      </c>
      <c r="L102">
        <f t="shared" si="9"/>
        <v>4.6341462942246086</v>
      </c>
      <c r="N102">
        <f t="shared" si="10"/>
        <v>1.0128945644966643E-5</v>
      </c>
      <c r="O102">
        <f t="shared" si="11"/>
        <v>1.8485923905613413E-3</v>
      </c>
      <c r="P102">
        <f t="shared" si="12"/>
        <v>1.6502807669440667</v>
      </c>
      <c r="Q102">
        <f t="shared" si="13"/>
        <v>0.99540221502022419</v>
      </c>
    </row>
    <row r="103" spans="1:17" x14ac:dyDescent="0.25">
      <c r="A103" t="s">
        <v>23</v>
      </c>
      <c r="B103" s="1">
        <v>172.43190000000001</v>
      </c>
      <c r="C103" s="1">
        <v>0.50001139999999999</v>
      </c>
      <c r="D103" s="1">
        <v>558.75250000000005</v>
      </c>
      <c r="E103" s="1">
        <v>72.005489999999995</v>
      </c>
      <c r="F103" s="1" t="s">
        <v>6</v>
      </c>
      <c r="G103" s="1"/>
      <c r="H103">
        <v>305.322</v>
      </c>
      <c r="I103">
        <v>48.722000000000001</v>
      </c>
      <c r="J103">
        <f t="shared" si="7"/>
        <v>0.5647542594375774</v>
      </c>
      <c r="K103">
        <f t="shared" si="8"/>
        <v>1.0262538483641887E-2</v>
      </c>
      <c r="L103">
        <f t="shared" si="9"/>
        <v>4.2767423661091719</v>
      </c>
      <c r="N103">
        <f t="shared" si="10"/>
        <v>1.0500290301960201E-5</v>
      </c>
      <c r="O103">
        <f t="shared" si="11"/>
        <v>4.8908058935489829E-3</v>
      </c>
      <c r="P103">
        <f t="shared" si="12"/>
        <v>1.607573831568663</v>
      </c>
      <c r="Q103">
        <f t="shared" si="13"/>
        <v>0.99504553232335202</v>
      </c>
    </row>
    <row r="104" spans="1:17" x14ac:dyDescent="0.25">
      <c r="A104" t="s">
        <v>21</v>
      </c>
      <c r="B104" s="1">
        <v>107.6285</v>
      </c>
      <c r="C104" s="1">
        <v>0.71696000000000004</v>
      </c>
      <c r="D104" s="1">
        <v>428.19</v>
      </c>
      <c r="E104" s="1">
        <v>55.4</v>
      </c>
      <c r="F104" s="1" t="s">
        <v>6</v>
      </c>
      <c r="G104" s="1"/>
      <c r="H104">
        <v>190.56399999999999</v>
      </c>
      <c r="I104">
        <v>45.991999999999997</v>
      </c>
      <c r="J104">
        <f t="shared" si="7"/>
        <v>0.56478925715245276</v>
      </c>
      <c r="K104">
        <f t="shared" si="8"/>
        <v>1.5588798051835103E-2</v>
      </c>
      <c r="L104">
        <f t="shared" si="9"/>
        <v>4.014579593753238</v>
      </c>
      <c r="N104">
        <f t="shared" si="10"/>
        <v>1.0513353965368273E-5</v>
      </c>
      <c r="O104">
        <f t="shared" si="11"/>
        <v>7.9496491655750394E-3</v>
      </c>
      <c r="P104">
        <f t="shared" si="12"/>
        <v>1.5746937031261343</v>
      </c>
      <c r="Q104">
        <f t="shared" si="13"/>
        <v>0.99475033314955064</v>
      </c>
    </row>
    <row r="105" spans="1:17" x14ac:dyDescent="0.25">
      <c r="A105" s="5" t="s">
        <v>430</v>
      </c>
      <c r="B105" s="1">
        <v>241.55520000000001</v>
      </c>
      <c r="C105" s="1">
        <v>0.1001186</v>
      </c>
      <c r="D105" s="1">
        <v>1481.52</v>
      </c>
      <c r="E105" s="1">
        <v>161.47880000000001</v>
      </c>
      <c r="F105" s="1" t="s">
        <v>6</v>
      </c>
      <c r="G105" s="1"/>
      <c r="H105">
        <v>427.01</v>
      </c>
      <c r="I105">
        <v>36.51</v>
      </c>
      <c r="J105">
        <f t="shared" si="7"/>
        <v>0.56568979649188544</v>
      </c>
      <c r="K105">
        <f t="shared" si="8"/>
        <v>2.742224048205971E-3</v>
      </c>
      <c r="L105">
        <f t="shared" si="9"/>
        <v>5.0843738646962908</v>
      </c>
      <c r="N105">
        <f t="shared" si="10"/>
        <v>1.0854860050206461E-5</v>
      </c>
      <c r="O105">
        <f t="shared" si="11"/>
        <v>1.0554639061536968E-3</v>
      </c>
      <c r="P105">
        <f t="shared" si="12"/>
        <v>1.7010318012013264</v>
      </c>
      <c r="Q105">
        <f t="shared" si="13"/>
        <v>0.99579187389551516</v>
      </c>
    </row>
    <row r="106" spans="1:17" x14ac:dyDescent="0.25">
      <c r="A106" s="5" t="s">
        <v>404</v>
      </c>
      <c r="B106" s="1">
        <v>266.53089999999997</v>
      </c>
      <c r="C106" s="1">
        <v>0.30006509999999997</v>
      </c>
      <c r="D106" s="1">
        <v>1548.962</v>
      </c>
      <c r="E106" s="1">
        <v>117.3142</v>
      </c>
      <c r="F106" s="1" t="s">
        <v>6</v>
      </c>
      <c r="G106" s="1"/>
      <c r="H106">
        <v>471.11</v>
      </c>
      <c r="I106">
        <v>44.07638</v>
      </c>
      <c r="J106">
        <f t="shared" si="7"/>
        <v>0.5657508862049202</v>
      </c>
      <c r="K106">
        <f t="shared" si="8"/>
        <v>6.8078435661004825E-3</v>
      </c>
      <c r="L106">
        <f t="shared" si="9"/>
        <v>4.7648558054511074</v>
      </c>
      <c r="N106">
        <f t="shared" si="10"/>
        <v>1.087840447211173E-5</v>
      </c>
      <c r="O106">
        <f t="shared" si="11"/>
        <v>3.0358127450977983E-3</v>
      </c>
      <c r="P106">
        <f t="shared" si="12"/>
        <v>1.6653446227741069</v>
      </c>
      <c r="Q106">
        <f t="shared" si="13"/>
        <v>0.99552151413971002</v>
      </c>
    </row>
    <row r="107" spans="1:17" x14ac:dyDescent="0.25">
      <c r="A107" s="5" t="s">
        <v>412</v>
      </c>
      <c r="B107" s="1">
        <v>179.56989999999999</v>
      </c>
      <c r="C107" s="1">
        <v>0.40344999999999998</v>
      </c>
      <c r="D107" s="1">
        <v>911.94640000000004</v>
      </c>
      <c r="E107" s="1">
        <v>70.180239999999998</v>
      </c>
      <c r="F107" s="1" t="s">
        <v>6</v>
      </c>
      <c r="G107" s="1"/>
      <c r="H107">
        <v>317.27999999999997</v>
      </c>
      <c r="I107">
        <v>58.97</v>
      </c>
      <c r="J107">
        <f t="shared" si="7"/>
        <v>0.56596665405950586</v>
      </c>
      <c r="K107">
        <f t="shared" si="8"/>
        <v>6.841614380193318E-3</v>
      </c>
      <c r="L107">
        <f t="shared" si="9"/>
        <v>4.2510667899269361</v>
      </c>
      <c r="N107">
        <f t="shared" si="10"/>
        <v>1.0961951930890302E-5</v>
      </c>
      <c r="O107">
        <f t="shared" si="11"/>
        <v>3.0533171477153775E-3</v>
      </c>
      <c r="P107">
        <f t="shared" si="12"/>
        <v>1.6044146243565145</v>
      </c>
      <c r="Q107">
        <f t="shared" si="13"/>
        <v>0.99501798761375848</v>
      </c>
    </row>
    <row r="108" spans="1:17" x14ac:dyDescent="0.25">
      <c r="A108" s="5" t="s">
        <v>434</v>
      </c>
      <c r="B108" s="1">
        <v>335.07409999999999</v>
      </c>
      <c r="C108" s="1">
        <v>0.20000039999999999</v>
      </c>
      <c r="D108" s="1">
        <v>827.3048</v>
      </c>
      <c r="E108" s="1">
        <v>168.16390000000001</v>
      </c>
      <c r="F108" s="1" t="s">
        <v>6</v>
      </c>
      <c r="G108" s="1"/>
      <c r="H108">
        <v>591.75</v>
      </c>
      <c r="I108">
        <v>41.262999999999998</v>
      </c>
      <c r="J108">
        <f t="shared" si="7"/>
        <v>0.56624267004647233</v>
      </c>
      <c r="K108">
        <f t="shared" si="8"/>
        <v>4.8469670164554201E-3</v>
      </c>
      <c r="L108">
        <f t="shared" si="9"/>
        <v>5.1249390990576131</v>
      </c>
      <c r="N108">
        <f t="shared" si="10"/>
        <v>1.1069717094914731E-5</v>
      </c>
      <c r="O108">
        <f t="shared" si="11"/>
        <v>2.0457441173305307E-3</v>
      </c>
      <c r="P108">
        <f t="shared" si="12"/>
        <v>1.7054534706003244</v>
      </c>
      <c r="Q108">
        <f t="shared" si="13"/>
        <v>0.99582423688876109</v>
      </c>
    </row>
    <row r="109" spans="1:17" x14ac:dyDescent="0.25">
      <c r="A109" s="5" t="s">
        <v>405</v>
      </c>
      <c r="B109" s="1">
        <v>218.1764</v>
      </c>
      <c r="C109" s="1">
        <v>0.3000024</v>
      </c>
      <c r="D109" s="1">
        <v>1558.519</v>
      </c>
      <c r="E109" s="1">
        <v>103.41630000000001</v>
      </c>
      <c r="F109" s="1" t="s">
        <v>6</v>
      </c>
      <c r="G109" s="1"/>
      <c r="H109">
        <v>385.12</v>
      </c>
      <c r="I109">
        <v>41.36</v>
      </c>
      <c r="J109">
        <f t="shared" si="7"/>
        <v>0.56651537183215617</v>
      </c>
      <c r="K109">
        <f t="shared" si="8"/>
        <v>7.2534429400386846E-3</v>
      </c>
      <c r="L109">
        <f t="shared" si="9"/>
        <v>4.6387625898825213</v>
      </c>
      <c r="N109">
        <f t="shared" si="10"/>
        <v>1.1177176337019026E-5</v>
      </c>
      <c r="O109">
        <f t="shared" si="11"/>
        <v>3.2678893561486669E-3</v>
      </c>
      <c r="P109">
        <f t="shared" si="12"/>
        <v>1.650817621153658</v>
      </c>
      <c r="Q109">
        <f t="shared" si="13"/>
        <v>0.99540652231704674</v>
      </c>
    </row>
    <row r="110" spans="1:17" x14ac:dyDescent="0.25">
      <c r="A110" s="5" t="s">
        <v>425</v>
      </c>
      <c r="B110" s="1">
        <v>195.55160000000001</v>
      </c>
      <c r="C110" s="1">
        <v>0.1000202</v>
      </c>
      <c r="D110" s="1">
        <v>1762.3040000000001</v>
      </c>
      <c r="E110" s="1">
        <v>167.905</v>
      </c>
      <c r="F110" s="1" t="s">
        <v>6</v>
      </c>
      <c r="G110" s="1"/>
      <c r="H110">
        <v>345.02</v>
      </c>
      <c r="I110">
        <v>26.4</v>
      </c>
      <c r="J110">
        <f t="shared" si="7"/>
        <v>0.56678337487681874</v>
      </c>
      <c r="K110">
        <f t="shared" si="8"/>
        <v>3.7886439393939398E-3</v>
      </c>
      <c r="L110">
        <f t="shared" si="9"/>
        <v>5.1233983432708232</v>
      </c>
      <c r="N110">
        <f t="shared" si="10"/>
        <v>1.1283749205898172E-5</v>
      </c>
      <c r="O110">
        <f t="shared" si="11"/>
        <v>1.5365511363027353E-3</v>
      </c>
      <c r="P110">
        <f t="shared" si="12"/>
        <v>1.7052859573467538</v>
      </c>
      <c r="Q110">
        <f t="shared" si="13"/>
        <v>0.99582301520744798</v>
      </c>
    </row>
    <row r="111" spans="1:17" x14ac:dyDescent="0.25">
      <c r="A111" s="5" t="s">
        <v>409</v>
      </c>
      <c r="B111" s="1">
        <v>209.3313</v>
      </c>
      <c r="C111" s="1">
        <v>0.30000379999999999</v>
      </c>
      <c r="D111" s="1">
        <v>1474.2360000000001</v>
      </c>
      <c r="E111" s="1">
        <v>92.396690000000007</v>
      </c>
      <c r="F111" s="1" t="s">
        <v>6</v>
      </c>
      <c r="G111" s="1"/>
      <c r="H111">
        <v>369.29500000000002</v>
      </c>
      <c r="I111">
        <v>49.9</v>
      </c>
      <c r="J111">
        <f t="shared" si="7"/>
        <v>0.56684033090077035</v>
      </c>
      <c r="K111">
        <f t="shared" si="8"/>
        <v>6.0121002004008012E-3</v>
      </c>
      <c r="L111">
        <f t="shared" si="9"/>
        <v>4.5260911554951742</v>
      </c>
      <c r="N111">
        <f t="shared" si="10"/>
        <v>1.1306522139823255E-5</v>
      </c>
      <c r="O111">
        <f t="shared" si="11"/>
        <v>2.6275580080428428E-3</v>
      </c>
      <c r="P111">
        <f t="shared" si="12"/>
        <v>1.6376102497957012</v>
      </c>
      <c r="Q111">
        <f t="shared" si="13"/>
        <v>0.99529932668550836</v>
      </c>
    </row>
    <row r="112" spans="1:17" x14ac:dyDescent="0.25">
      <c r="A112" s="5" t="s">
        <v>36</v>
      </c>
      <c r="B112" s="1">
        <v>313.85700000000003</v>
      </c>
      <c r="C112" s="1">
        <v>0.25348700000000002</v>
      </c>
      <c r="D112" s="1">
        <v>758.93020000000001</v>
      </c>
      <c r="E112" s="1">
        <v>162.70480000000001</v>
      </c>
      <c r="F112" s="1" t="s">
        <v>6</v>
      </c>
      <c r="G112" s="1"/>
      <c r="H112">
        <v>553.6</v>
      </c>
      <c r="I112">
        <v>40.805</v>
      </c>
      <c r="J112">
        <f t="shared" si="7"/>
        <v>0.56693822254335258</v>
      </c>
      <c r="K112">
        <f t="shared" si="8"/>
        <v>6.2121553731160403E-3</v>
      </c>
      <c r="L112">
        <f t="shared" si="9"/>
        <v>5.0919375159410105</v>
      </c>
      <c r="N112">
        <f t="shared" si="10"/>
        <v>1.1345764573699244E-5</v>
      </c>
      <c r="O112">
        <f t="shared" si="11"/>
        <v>2.7294164245799776E-3</v>
      </c>
      <c r="P112">
        <f t="shared" si="12"/>
        <v>1.7018580470862221</v>
      </c>
      <c r="Q112">
        <f t="shared" si="13"/>
        <v>0.99579793965174124</v>
      </c>
    </row>
    <row r="113" spans="1:17" x14ac:dyDescent="0.25">
      <c r="A113" s="5" t="s">
        <v>32</v>
      </c>
      <c r="B113" s="1">
        <v>261.16230000000002</v>
      </c>
      <c r="C113" s="1">
        <v>0.2</v>
      </c>
      <c r="D113" s="1">
        <v>651.17859999999996</v>
      </c>
      <c r="E113" s="1">
        <v>151.02879999999999</v>
      </c>
      <c r="F113" s="1" t="s">
        <v>6</v>
      </c>
      <c r="G113" s="1"/>
      <c r="H113">
        <v>460.35</v>
      </c>
      <c r="I113">
        <v>33.78</v>
      </c>
      <c r="J113">
        <f t="shared" si="7"/>
        <v>0.56731247963506026</v>
      </c>
      <c r="K113">
        <f t="shared" si="8"/>
        <v>5.920663114268798E-3</v>
      </c>
      <c r="L113">
        <f t="shared" si="9"/>
        <v>5.0174705471053818</v>
      </c>
      <c r="N113">
        <f t="shared" si="10"/>
        <v>1.1496991839923795E-5</v>
      </c>
      <c r="O113">
        <f t="shared" si="11"/>
        <v>2.5811840390755712E-3</v>
      </c>
      <c r="P113">
        <f t="shared" si="12"/>
        <v>1.6936870565353135</v>
      </c>
      <c r="Q113">
        <f t="shared" si="13"/>
        <v>0.99573757923074813</v>
      </c>
    </row>
    <row r="114" spans="1:17" x14ac:dyDescent="0.25">
      <c r="A114" t="s">
        <v>26</v>
      </c>
      <c r="B114" s="1">
        <v>206.994</v>
      </c>
      <c r="C114" s="1">
        <v>0.4</v>
      </c>
      <c r="D114" s="1">
        <v>632.52</v>
      </c>
      <c r="E114" s="1">
        <v>89.665000000000006</v>
      </c>
      <c r="F114" s="1" t="s">
        <v>6</v>
      </c>
      <c r="G114" s="1"/>
      <c r="H114">
        <v>364.21</v>
      </c>
      <c r="I114">
        <v>45.55</v>
      </c>
      <c r="J114">
        <f t="shared" si="7"/>
        <v>0.56833694846379834</v>
      </c>
      <c r="K114">
        <f t="shared" si="8"/>
        <v>8.7815587266739849E-3</v>
      </c>
      <c r="L114">
        <f t="shared" si="9"/>
        <v>4.4960805034003872</v>
      </c>
      <c r="N114">
        <f t="shared" si="10"/>
        <v>1.1920810657891967E-5</v>
      </c>
      <c r="O114">
        <f t="shared" si="11"/>
        <v>4.0807263103359919E-3</v>
      </c>
      <c r="P114">
        <f t="shared" si="12"/>
        <v>1.6340551246477506</v>
      </c>
      <c r="Q114">
        <f t="shared" si="13"/>
        <v>0.99527002623853467</v>
      </c>
    </row>
    <row r="115" spans="1:17" x14ac:dyDescent="0.25">
      <c r="A115" s="5" t="s">
        <v>406</v>
      </c>
      <c r="B115" s="1">
        <v>171.64869999999999</v>
      </c>
      <c r="C115" s="1">
        <v>0.30000329999999997</v>
      </c>
      <c r="D115" s="1">
        <v>1596.154</v>
      </c>
      <c r="E115" s="1">
        <v>89.760199999999998</v>
      </c>
      <c r="F115" s="1" t="s">
        <v>6</v>
      </c>
      <c r="G115" s="1"/>
      <c r="H115">
        <v>302</v>
      </c>
      <c r="I115">
        <v>38.79</v>
      </c>
      <c r="J115">
        <f t="shared" si="7"/>
        <v>0.56837317880794702</v>
      </c>
      <c r="K115">
        <f t="shared" si="8"/>
        <v>7.7340371229698375E-3</v>
      </c>
      <c r="L115">
        <f t="shared" si="9"/>
        <v>4.497141669935897</v>
      </c>
      <c r="N115">
        <f t="shared" si="10"/>
        <v>1.1936067449808817E-5</v>
      </c>
      <c r="O115">
        <f t="shared" si="11"/>
        <v>3.5207913135601185E-3</v>
      </c>
      <c r="P115">
        <f t="shared" si="12"/>
        <v>1.6341811047346468</v>
      </c>
      <c r="Q115">
        <f t="shared" si="13"/>
        <v>0.9952710678254606</v>
      </c>
    </row>
    <row r="116" spans="1:17" x14ac:dyDescent="0.25">
      <c r="A116" s="5" t="s">
        <v>411</v>
      </c>
      <c r="B116" s="1">
        <v>200.2621</v>
      </c>
      <c r="C116" s="1">
        <v>0.30048000000000002</v>
      </c>
      <c r="D116" s="1">
        <v>1269.933</v>
      </c>
      <c r="E116" s="1">
        <v>81.381190000000004</v>
      </c>
      <c r="F116" s="1" t="s">
        <v>6</v>
      </c>
      <c r="G116" s="1"/>
      <c r="H116">
        <v>351.255</v>
      </c>
      <c r="I116">
        <v>57.82</v>
      </c>
      <c r="J116">
        <f t="shared" si="7"/>
        <v>0.57013309419083003</v>
      </c>
      <c r="K116">
        <f t="shared" si="8"/>
        <v>5.1968177101349017E-3</v>
      </c>
      <c r="L116">
        <f t="shared" si="9"/>
        <v>4.399144165224067</v>
      </c>
      <c r="N116">
        <f t="shared" si="10"/>
        <v>1.2699928816147448E-5</v>
      </c>
      <c r="O116">
        <f t="shared" si="11"/>
        <v>2.2182899790669092E-3</v>
      </c>
      <c r="P116">
        <f t="shared" si="12"/>
        <v>1.6224615173224901</v>
      </c>
      <c r="Q116">
        <f t="shared" si="13"/>
        <v>0.99517311935046748</v>
      </c>
    </row>
    <row r="117" spans="1:17" x14ac:dyDescent="0.25">
      <c r="A117" t="s">
        <v>24</v>
      </c>
      <c r="B117" s="1">
        <v>161.0059</v>
      </c>
      <c r="C117" s="1">
        <v>0.60121959999999997</v>
      </c>
      <c r="D117" s="1">
        <v>579.47059999999999</v>
      </c>
      <c r="E117" s="1">
        <v>67.538430000000005</v>
      </c>
      <c r="F117" s="1" t="s">
        <v>6</v>
      </c>
      <c r="G117" s="1"/>
      <c r="H117">
        <v>282.35000000000002</v>
      </c>
      <c r="I117">
        <v>50.417999999999999</v>
      </c>
      <c r="J117">
        <f t="shared" si="7"/>
        <v>0.57023516911634486</v>
      </c>
      <c r="K117">
        <f t="shared" si="8"/>
        <v>1.1924701495497639E-2</v>
      </c>
      <c r="L117">
        <f t="shared" si="9"/>
        <v>4.2126967692030837</v>
      </c>
      <c r="N117">
        <f t="shared" si="10"/>
        <v>1.2745628415211633E-5</v>
      </c>
      <c r="O117">
        <f t="shared" si="11"/>
        <v>5.8227920777955793E-3</v>
      </c>
      <c r="P117">
        <f t="shared" si="12"/>
        <v>1.5996694157848119</v>
      </c>
      <c r="Q117">
        <f t="shared" si="13"/>
        <v>0.9949762971645012</v>
      </c>
    </row>
    <row r="118" spans="1:17" x14ac:dyDescent="0.25">
      <c r="A118" s="5" t="s">
        <v>426</v>
      </c>
      <c r="B118" s="1">
        <v>213.88059999999999</v>
      </c>
      <c r="C118" s="1">
        <v>0.1000733</v>
      </c>
      <c r="D118" s="1">
        <v>1683.529</v>
      </c>
      <c r="E118" s="1">
        <v>171.2706</v>
      </c>
      <c r="F118" s="1" t="s">
        <v>6</v>
      </c>
      <c r="G118" s="1"/>
      <c r="H118">
        <v>374.9</v>
      </c>
      <c r="I118">
        <v>29.25</v>
      </c>
      <c r="J118">
        <f t="shared" si="7"/>
        <v>0.57050040010669512</v>
      </c>
      <c r="K118">
        <f t="shared" si="8"/>
        <v>3.4213094017094018E-3</v>
      </c>
      <c r="L118">
        <f t="shared" si="9"/>
        <v>5.1432447618786385</v>
      </c>
      <c r="N118">
        <f t="shared" si="10"/>
        <v>1.2865105634793972E-5</v>
      </c>
      <c r="O118">
        <f t="shared" si="11"/>
        <v>1.3648541697383334E-3</v>
      </c>
      <c r="P118">
        <f t="shared" si="12"/>
        <v>1.7074410996900733</v>
      </c>
      <c r="Q118">
        <f t="shared" si="13"/>
        <v>0.99583870660166363</v>
      </c>
    </row>
    <row r="119" spans="1:17" x14ac:dyDescent="0.25">
      <c r="A119" s="5" t="s">
        <v>407</v>
      </c>
      <c r="B119" s="1">
        <v>129.89349999999999</v>
      </c>
      <c r="C119" s="1">
        <v>0.301012</v>
      </c>
      <c r="D119" s="1">
        <v>1682.008</v>
      </c>
      <c r="E119" s="1">
        <v>75.703010000000006</v>
      </c>
      <c r="F119" s="1" t="s">
        <v>6</v>
      </c>
      <c r="G119" s="1"/>
      <c r="H119">
        <v>227.51</v>
      </c>
      <c r="I119">
        <v>37.5</v>
      </c>
      <c r="J119">
        <f t="shared" si="7"/>
        <v>0.57093534350138453</v>
      </c>
      <c r="K119">
        <f t="shared" si="8"/>
        <v>8.0269866666666662E-3</v>
      </c>
      <c r="L119">
        <f t="shared" si="9"/>
        <v>4.3268179218721938</v>
      </c>
      <c r="N119">
        <f t="shared" si="10"/>
        <v>1.3063338762183185E-5</v>
      </c>
      <c r="O119">
        <f t="shared" si="11"/>
        <v>3.6762136595899454E-3</v>
      </c>
      <c r="P119">
        <f t="shared" si="12"/>
        <v>1.6136987409252719</v>
      </c>
      <c r="Q119">
        <f t="shared" si="13"/>
        <v>0.99509846077153974</v>
      </c>
    </row>
    <row r="120" spans="1:17" x14ac:dyDescent="0.25">
      <c r="A120" s="5" t="s">
        <v>428</v>
      </c>
      <c r="B120" s="1">
        <v>227.30860000000001</v>
      </c>
      <c r="C120" s="1">
        <v>0.101603</v>
      </c>
      <c r="D120" s="1">
        <v>1577.182</v>
      </c>
      <c r="E120" s="1">
        <v>176.59030000000001</v>
      </c>
      <c r="F120" s="1" t="s">
        <v>6</v>
      </c>
      <c r="G120" s="1"/>
      <c r="H120">
        <v>398.07</v>
      </c>
      <c r="I120">
        <v>32</v>
      </c>
      <c r="J120">
        <f t="shared" si="7"/>
        <v>0.57102670384605725</v>
      </c>
      <c r="K120">
        <f t="shared" si="8"/>
        <v>3.17509375E-3</v>
      </c>
      <c r="L120">
        <f t="shared" si="9"/>
        <v>5.1738323602740346</v>
      </c>
      <c r="N120">
        <f t="shared" si="10"/>
        <v>1.3105345069681629E-5</v>
      </c>
      <c r="O120">
        <f t="shared" si="11"/>
        <v>1.2514117219414912E-3</v>
      </c>
      <c r="P120">
        <f t="shared" si="12"/>
        <v>1.7107516990944169</v>
      </c>
      <c r="Q120">
        <f t="shared" si="13"/>
        <v>0.99586270088383733</v>
      </c>
    </row>
    <row r="121" spans="1:17" x14ac:dyDescent="0.25">
      <c r="A121" s="5" t="s">
        <v>37</v>
      </c>
      <c r="B121" s="1">
        <v>308.48480000000001</v>
      </c>
      <c r="C121" s="1">
        <v>0.1000017</v>
      </c>
      <c r="D121" s="1">
        <v>670.67359999999996</v>
      </c>
      <c r="E121" s="1">
        <v>229.13149999999999</v>
      </c>
      <c r="F121" s="1" t="s">
        <v>6</v>
      </c>
      <c r="G121" s="1"/>
      <c r="H121">
        <v>540.20000000000005</v>
      </c>
      <c r="I121">
        <v>27.357299999999999</v>
      </c>
      <c r="J121">
        <f t="shared" si="7"/>
        <v>0.5710566456867826</v>
      </c>
      <c r="K121">
        <f t="shared" si="8"/>
        <v>3.6553936243708261E-3</v>
      </c>
      <c r="L121">
        <f t="shared" si="9"/>
        <v>5.434296074551809</v>
      </c>
      <c r="N121">
        <f t="shared" si="10"/>
        <v>1.3119139842830186E-5</v>
      </c>
      <c r="O121">
        <f t="shared" si="11"/>
        <v>1.4739419880092225E-3</v>
      </c>
      <c r="P121">
        <f t="shared" si="12"/>
        <v>1.7384225049188655</v>
      </c>
      <c r="Q121">
        <f t="shared" si="13"/>
        <v>0.9960582100746127</v>
      </c>
    </row>
    <row r="122" spans="1:17" x14ac:dyDescent="0.25">
      <c r="A122" s="5" t="s">
        <v>423</v>
      </c>
      <c r="B122" s="1">
        <v>197.5599</v>
      </c>
      <c r="C122" s="1">
        <v>0.21074899999999999</v>
      </c>
      <c r="D122" s="1">
        <v>1240.9960000000001</v>
      </c>
      <c r="E122" s="1">
        <v>105.8002</v>
      </c>
      <c r="F122" s="1" t="s">
        <v>6</v>
      </c>
      <c r="G122" s="1"/>
      <c r="H122">
        <v>345.85700000000003</v>
      </c>
      <c r="I122">
        <v>37.61</v>
      </c>
      <c r="J122">
        <f t="shared" si="7"/>
        <v>0.57121845155656814</v>
      </c>
      <c r="K122">
        <f t="shared" si="8"/>
        <v>5.6035362935389519E-3</v>
      </c>
      <c r="L122">
        <f t="shared" si="9"/>
        <v>4.6615524097815806</v>
      </c>
      <c r="N122">
        <f t="shared" si="10"/>
        <v>1.3193925926077275E-5</v>
      </c>
      <c r="O122">
        <f t="shared" si="11"/>
        <v>2.4212547655077018E-3</v>
      </c>
      <c r="P122">
        <f t="shared" si="12"/>
        <v>1.6534627153087684</v>
      </c>
      <c r="Q122">
        <f t="shared" si="13"/>
        <v>0.99542768366054668</v>
      </c>
    </row>
    <row r="123" spans="1:17" x14ac:dyDescent="0.25">
      <c r="A123" s="5" t="s">
        <v>31</v>
      </c>
      <c r="B123" s="1">
        <v>268.81549999999999</v>
      </c>
      <c r="C123" s="1">
        <v>0.20000080000000001</v>
      </c>
      <c r="D123" s="1">
        <v>649.654</v>
      </c>
      <c r="E123" s="1">
        <v>158.1926</v>
      </c>
      <c r="F123" s="1" t="s">
        <v>6</v>
      </c>
      <c r="G123" s="1"/>
      <c r="H123">
        <v>469.7</v>
      </c>
      <c r="I123">
        <v>33.674999999999997</v>
      </c>
      <c r="J123">
        <f t="shared" si="7"/>
        <v>0.57231317862465403</v>
      </c>
      <c r="K123">
        <f t="shared" si="8"/>
        <v>5.9391477357089838E-3</v>
      </c>
      <c r="L123">
        <f t="shared" si="9"/>
        <v>5.0638132780068945</v>
      </c>
      <c r="N123">
        <f t="shared" si="10"/>
        <v>1.3710648540224553E-5</v>
      </c>
      <c r="O123">
        <f t="shared" si="11"/>
        <v>2.590549555603595E-3</v>
      </c>
      <c r="P123">
        <f t="shared" si="12"/>
        <v>1.6987815920564497</v>
      </c>
      <c r="Q123">
        <f t="shared" si="13"/>
        <v>0.99577531137111597</v>
      </c>
    </row>
    <row r="124" spans="1:17" x14ac:dyDescent="0.25">
      <c r="A124" t="s">
        <v>21</v>
      </c>
      <c r="B124" s="1">
        <v>109.1161</v>
      </c>
      <c r="C124" s="1">
        <v>0.81696000000000002</v>
      </c>
      <c r="D124" s="1">
        <v>426.05</v>
      </c>
      <c r="E124" s="1">
        <v>55.558999999999997</v>
      </c>
      <c r="F124" s="1" t="s">
        <v>6</v>
      </c>
      <c r="G124" s="1"/>
      <c r="H124">
        <v>190.56399999999999</v>
      </c>
      <c r="I124">
        <v>45.991999999999997</v>
      </c>
      <c r="J124">
        <f t="shared" si="7"/>
        <v>0.57259555844755572</v>
      </c>
      <c r="K124">
        <f t="shared" si="8"/>
        <v>1.7763089232910072E-2</v>
      </c>
      <c r="L124">
        <f t="shared" si="9"/>
        <v>4.0174455191640517</v>
      </c>
      <c r="N124">
        <f t="shared" si="10"/>
        <v>1.3847021634253513E-5</v>
      </c>
      <c r="O124">
        <f t="shared" si="11"/>
        <v>9.2521856754325411E-3</v>
      </c>
      <c r="P124">
        <f t="shared" si="12"/>
        <v>1.5750608474282692</v>
      </c>
      <c r="Q124">
        <f t="shared" si="13"/>
        <v>0.99475373713896353</v>
      </c>
    </row>
    <row r="125" spans="1:17" x14ac:dyDescent="0.25">
      <c r="A125" t="s">
        <v>25</v>
      </c>
      <c r="B125" s="1">
        <v>211.9273</v>
      </c>
      <c r="C125" s="1">
        <v>0.4</v>
      </c>
      <c r="D125" s="1">
        <v>602.42660000000001</v>
      </c>
      <c r="E125" s="1">
        <v>95.577299999999994</v>
      </c>
      <c r="F125" s="1" t="s">
        <v>6</v>
      </c>
      <c r="G125" s="1"/>
      <c r="H125">
        <v>369.89</v>
      </c>
      <c r="I125">
        <v>42.512</v>
      </c>
      <c r="J125">
        <f t="shared" si="7"/>
        <v>0.5729468220281706</v>
      </c>
      <c r="K125">
        <f t="shared" si="8"/>
        <v>9.4091080165600305E-3</v>
      </c>
      <c r="L125">
        <f t="shared" si="9"/>
        <v>4.5599353441634429</v>
      </c>
      <c r="N125">
        <f t="shared" si="10"/>
        <v>1.4018460783721206E-5</v>
      </c>
      <c r="O125">
        <f t="shared" si="11"/>
        <v>4.4214855085878144E-3</v>
      </c>
      <c r="P125">
        <f t="shared" si="12"/>
        <v>1.6416005123414663</v>
      </c>
      <c r="Q125">
        <f t="shared" si="13"/>
        <v>0.99533198593211714</v>
      </c>
    </row>
    <row r="126" spans="1:17" x14ac:dyDescent="0.25">
      <c r="A126" s="5" t="s">
        <v>433</v>
      </c>
      <c r="B126" s="1">
        <v>322.10320000000002</v>
      </c>
      <c r="C126" s="1">
        <v>0.34784999999999999</v>
      </c>
      <c r="D126" s="1">
        <v>848.09299999999996</v>
      </c>
      <c r="E126" s="1">
        <v>140.90090000000001</v>
      </c>
      <c r="F126" s="1" t="s">
        <v>6</v>
      </c>
      <c r="G126" s="1"/>
      <c r="H126" s="1">
        <v>562.02</v>
      </c>
      <c r="I126" s="1">
        <v>49.07</v>
      </c>
      <c r="J126">
        <f t="shared" si="7"/>
        <v>0.57311697092630165</v>
      </c>
      <c r="K126">
        <f t="shared" si="8"/>
        <v>7.0888526594660691E-3</v>
      </c>
      <c r="L126">
        <f t="shared" si="9"/>
        <v>4.9480568063931063</v>
      </c>
      <c r="N126">
        <f t="shared" si="10"/>
        <v>1.4102227589552471E-5</v>
      </c>
      <c r="O126">
        <f t="shared" si="11"/>
        <v>3.1818907515306144E-3</v>
      </c>
      <c r="P126">
        <f t="shared" si="12"/>
        <v>1.6859966776329425</v>
      </c>
      <c r="Q126">
        <f t="shared" si="13"/>
        <v>0.99567999664724416</v>
      </c>
    </row>
    <row r="127" spans="1:17" x14ac:dyDescent="0.25">
      <c r="A127" t="s">
        <v>7</v>
      </c>
      <c r="B127" s="1">
        <v>293.8143</v>
      </c>
      <c r="C127" s="1">
        <v>0.13506000000000001</v>
      </c>
      <c r="D127" s="1">
        <v>790.31</v>
      </c>
      <c r="E127" s="1">
        <v>80.38</v>
      </c>
      <c r="F127" s="1" t="s">
        <v>6</v>
      </c>
      <c r="G127" s="1"/>
      <c r="H127">
        <v>512.6</v>
      </c>
      <c r="I127">
        <v>81.034999999999997</v>
      </c>
      <c r="J127">
        <f t="shared" si="7"/>
        <v>0.57318435427233705</v>
      </c>
      <c r="K127">
        <f t="shared" si="8"/>
        <v>1.6666872339112732E-3</v>
      </c>
      <c r="L127">
        <f t="shared" si="9"/>
        <v>4.386765389021055</v>
      </c>
      <c r="N127">
        <f t="shared" si="10"/>
        <v>1.4135532691308018E-5</v>
      </c>
      <c r="O127">
        <f t="shared" si="11"/>
        <v>5.9182373933986863E-4</v>
      </c>
      <c r="P127">
        <f t="shared" si="12"/>
        <v>1.6209686678029831</v>
      </c>
      <c r="Q127">
        <f t="shared" si="13"/>
        <v>0.99516048758693265</v>
      </c>
    </row>
    <row r="128" spans="1:17" x14ac:dyDescent="0.25">
      <c r="A128" s="5" t="s">
        <v>30</v>
      </c>
      <c r="B128" s="1">
        <v>234.02209999999999</v>
      </c>
      <c r="C128" s="1">
        <v>0.30000019999999999</v>
      </c>
      <c r="D128" s="1">
        <v>623.21469999999999</v>
      </c>
      <c r="E128" s="1">
        <v>121.9222</v>
      </c>
      <c r="F128" s="1" t="s">
        <v>6</v>
      </c>
      <c r="G128" s="1"/>
      <c r="H128">
        <v>407.81</v>
      </c>
      <c r="I128">
        <v>36.29</v>
      </c>
      <c r="J128">
        <f t="shared" si="7"/>
        <v>0.57385081287854633</v>
      </c>
      <c r="K128">
        <f t="shared" si="8"/>
        <v>8.2667456599614213E-3</v>
      </c>
      <c r="L128">
        <f t="shared" si="9"/>
        <v>4.8033831363949568</v>
      </c>
      <c r="N128">
        <f t="shared" si="10"/>
        <v>1.4468988622633051E-5</v>
      </c>
      <c r="O128">
        <f t="shared" si="11"/>
        <v>3.8041032993668734E-3</v>
      </c>
      <c r="P128">
        <f t="shared" si="12"/>
        <v>1.6697315962657493</v>
      </c>
      <c r="Q128">
        <f t="shared" si="13"/>
        <v>0.9955556602440464</v>
      </c>
    </row>
    <row r="129" spans="1:17" x14ac:dyDescent="0.25">
      <c r="A129" t="s">
        <v>23</v>
      </c>
      <c r="B129" s="1">
        <v>175.39259999999999</v>
      </c>
      <c r="C129" s="1">
        <v>0.60001139999999997</v>
      </c>
      <c r="D129" s="1">
        <v>555.15959999999995</v>
      </c>
      <c r="E129" s="1">
        <v>72.308329999999998</v>
      </c>
      <c r="F129" s="1" t="s">
        <v>6</v>
      </c>
      <c r="G129" s="1"/>
      <c r="H129">
        <v>305.322</v>
      </c>
      <c r="I129">
        <v>48.722000000000001</v>
      </c>
      <c r="J129">
        <f t="shared" si="7"/>
        <v>0.57445123508951201</v>
      </c>
      <c r="K129">
        <f t="shared" si="8"/>
        <v>1.2314999384261728E-2</v>
      </c>
      <c r="L129">
        <f t="shared" si="9"/>
        <v>4.2809393369125601</v>
      </c>
      <c r="N129">
        <f t="shared" si="10"/>
        <v>1.4775791920316102E-5</v>
      </c>
      <c r="O129">
        <f t="shared" si="11"/>
        <v>6.0448236508371675E-3</v>
      </c>
      <c r="P129">
        <f t="shared" si="12"/>
        <v>1.6080890253329085</v>
      </c>
      <c r="Q129">
        <f t="shared" si="13"/>
        <v>0.99505000835468205</v>
      </c>
    </row>
    <row r="130" spans="1:17" x14ac:dyDescent="0.25">
      <c r="A130" s="5" t="s">
        <v>29</v>
      </c>
      <c r="B130" s="1">
        <v>244.40309999999999</v>
      </c>
      <c r="C130" s="1">
        <v>0.30000670000000002</v>
      </c>
      <c r="D130" s="1">
        <v>630.63170000000002</v>
      </c>
      <c r="E130" s="1">
        <v>127.4195</v>
      </c>
      <c r="F130" s="1" t="s">
        <v>6</v>
      </c>
      <c r="G130" s="1"/>
      <c r="H130">
        <v>425.125</v>
      </c>
      <c r="I130">
        <v>37.96</v>
      </c>
      <c r="J130">
        <f t="shared" ref="J130:J193" si="14">B130/H130</f>
        <v>0.57489703028521022</v>
      </c>
      <c r="K130">
        <f t="shared" ref="K130:K193" si="15">C130/I130</f>
        <v>7.9032323498419398E-3</v>
      </c>
      <c r="L130">
        <f t="shared" ref="L130:L193" si="16">LN(E130)</f>
        <v>4.8474847926498787</v>
      </c>
      <c r="N130">
        <f t="shared" ref="N130:N193" si="17">(ATANH(J130^$U$2))^($U$3/$U$2)</f>
        <v>1.5007571770864003E-5</v>
      </c>
      <c r="O130">
        <f t="shared" ref="O130:O193" si="18">(ATANH(K130^$T$2))^($T$3/$T$2)</f>
        <v>3.6104425773332842E-3</v>
      </c>
      <c r="P130">
        <f t="shared" ref="P130:P193" si="19">L130^(1/$S$6)</f>
        <v>1.6747243131692762</v>
      </c>
      <c r="Q130">
        <f t="shared" ref="Q130:Q193" si="20">LN(P130)^(1/$S$7)</f>
        <v>0.99559420195768245</v>
      </c>
    </row>
    <row r="131" spans="1:17" x14ac:dyDescent="0.25">
      <c r="A131" s="5" t="s">
        <v>421</v>
      </c>
      <c r="B131" s="1">
        <v>274.60050000000001</v>
      </c>
      <c r="C131" s="1">
        <v>0.30006490000000002</v>
      </c>
      <c r="D131" s="1">
        <v>1278.4490000000001</v>
      </c>
      <c r="E131" s="1">
        <v>131.7252</v>
      </c>
      <c r="F131" s="1" t="s">
        <v>6</v>
      </c>
      <c r="G131" s="1"/>
      <c r="H131">
        <v>477.5</v>
      </c>
      <c r="I131">
        <v>42.12</v>
      </c>
      <c r="J131">
        <f t="shared" si="14"/>
        <v>0.57507958115183244</v>
      </c>
      <c r="K131">
        <f t="shared" si="15"/>
        <v>7.1240479582146262E-3</v>
      </c>
      <c r="L131">
        <f t="shared" si="16"/>
        <v>4.8807179344088674</v>
      </c>
      <c r="N131">
        <f t="shared" si="17"/>
        <v>1.5103477877685431E-5</v>
      </c>
      <c r="O131">
        <f t="shared" si="18"/>
        <v>3.2002534126825432E-3</v>
      </c>
      <c r="P131">
        <f t="shared" si="19"/>
        <v>1.6784664425234697</v>
      </c>
      <c r="Q131">
        <f t="shared" si="20"/>
        <v>0.99562286986702442</v>
      </c>
    </row>
    <row r="132" spans="1:17" x14ac:dyDescent="0.25">
      <c r="A132" s="5" t="s">
        <v>417</v>
      </c>
      <c r="B132" s="1">
        <v>262.90960000000001</v>
      </c>
      <c r="C132" s="1">
        <v>0.200042</v>
      </c>
      <c r="D132" s="1">
        <v>1550.7180000000001</v>
      </c>
      <c r="E132" s="1">
        <v>149.68279999999999</v>
      </c>
      <c r="F132" s="1" t="s">
        <v>6</v>
      </c>
      <c r="G132" s="1"/>
      <c r="H132">
        <v>456.83100000000002</v>
      </c>
      <c r="I132">
        <v>36.618000000000002</v>
      </c>
      <c r="J132">
        <f t="shared" si="14"/>
        <v>0.57550735392300434</v>
      </c>
      <c r="K132">
        <f t="shared" si="15"/>
        <v>5.4629417226500629E-3</v>
      </c>
      <c r="L132">
        <f t="shared" si="16"/>
        <v>5.0085183883648927</v>
      </c>
      <c r="N132">
        <f t="shared" si="17"/>
        <v>1.5330501656305486E-5</v>
      </c>
      <c r="O132">
        <f t="shared" si="18"/>
        <v>2.3508147732999927E-3</v>
      </c>
      <c r="P132">
        <f t="shared" si="19"/>
        <v>1.6926992829715035</v>
      </c>
      <c r="Q132">
        <f t="shared" si="20"/>
        <v>0.99573022548168089</v>
      </c>
    </row>
    <row r="133" spans="1:17" x14ac:dyDescent="0.25">
      <c r="A133" s="5" t="s">
        <v>410</v>
      </c>
      <c r="B133" s="1">
        <v>172.47919999999999</v>
      </c>
      <c r="C133" s="1">
        <v>0.30058040000000003</v>
      </c>
      <c r="D133" s="1">
        <v>1514.758</v>
      </c>
      <c r="E133" s="1">
        <v>84.885720000000006</v>
      </c>
      <c r="F133" s="1" t="s">
        <v>6</v>
      </c>
      <c r="G133" s="1"/>
      <c r="H133">
        <v>299.29300000000001</v>
      </c>
      <c r="I133">
        <v>48.32</v>
      </c>
      <c r="J133">
        <f t="shared" si="14"/>
        <v>0.57628878724193344</v>
      </c>
      <c r="K133">
        <f t="shared" si="15"/>
        <v>6.220620860927153E-3</v>
      </c>
      <c r="L133">
        <f t="shared" si="16"/>
        <v>4.4413058812905932</v>
      </c>
      <c r="N133">
        <f t="shared" si="17"/>
        <v>1.5753613317458438E-5</v>
      </c>
      <c r="O133">
        <f t="shared" si="18"/>
        <v>2.733738489558882E-3</v>
      </c>
      <c r="P133">
        <f t="shared" si="19"/>
        <v>1.6275249920054913</v>
      </c>
      <c r="Q133">
        <f t="shared" si="20"/>
        <v>0.99521570116505498</v>
      </c>
    </row>
    <row r="134" spans="1:17" x14ac:dyDescent="0.25">
      <c r="A134" s="5" t="s">
        <v>408</v>
      </c>
      <c r="B134" s="1">
        <v>260.19619999999998</v>
      </c>
      <c r="C134" s="1">
        <v>0.40000069999999999</v>
      </c>
      <c r="D134" s="1">
        <v>1454.3879999999999</v>
      </c>
      <c r="E134" s="1">
        <v>100.7715</v>
      </c>
      <c r="F134" s="1" t="s">
        <v>6</v>
      </c>
      <c r="G134" s="1"/>
      <c r="H134">
        <v>451.48</v>
      </c>
      <c r="I134">
        <v>51.811999999999998</v>
      </c>
      <c r="J134">
        <f t="shared" si="14"/>
        <v>0.57631833082307071</v>
      </c>
      <c r="K134">
        <f t="shared" si="15"/>
        <v>7.7202327646105151E-3</v>
      </c>
      <c r="L134">
        <f t="shared" si="16"/>
        <v>4.6128555775640789</v>
      </c>
      <c r="N134">
        <f t="shared" si="17"/>
        <v>1.576982553155077E-5</v>
      </c>
      <c r="O134">
        <f t="shared" si="18"/>
        <v>3.513490730659968E-3</v>
      </c>
      <c r="P134">
        <f t="shared" si="19"/>
        <v>1.6478000823092005</v>
      </c>
      <c r="Q134">
        <f t="shared" si="20"/>
        <v>0.99538225753550669</v>
      </c>
    </row>
    <row r="135" spans="1:17" x14ac:dyDescent="0.25">
      <c r="A135" s="5" t="s">
        <v>412</v>
      </c>
      <c r="B135" s="1">
        <v>182.99209999999999</v>
      </c>
      <c r="C135" s="1">
        <v>0.50344999999999995</v>
      </c>
      <c r="D135" s="1">
        <v>904.9665</v>
      </c>
      <c r="E135" s="1">
        <v>70.192679999999996</v>
      </c>
      <c r="F135" s="1" t="s">
        <v>6</v>
      </c>
      <c r="G135" s="1"/>
      <c r="H135">
        <v>317.27999999999997</v>
      </c>
      <c r="I135">
        <v>58.97</v>
      </c>
      <c r="J135">
        <f t="shared" si="14"/>
        <v>0.57675271053958654</v>
      </c>
      <c r="K135">
        <f t="shared" si="15"/>
        <v>8.5373918941834825E-3</v>
      </c>
      <c r="L135">
        <f t="shared" si="16"/>
        <v>4.2512440320906322</v>
      </c>
      <c r="N135">
        <f t="shared" si="17"/>
        <v>1.6010031671373045E-5</v>
      </c>
      <c r="O135">
        <f t="shared" si="18"/>
        <v>3.9491915187918804E-3</v>
      </c>
      <c r="P135">
        <f t="shared" si="19"/>
        <v>1.6044364767931363</v>
      </c>
      <c r="Q135">
        <f t="shared" si="20"/>
        <v>0.99501817871960807</v>
      </c>
    </row>
    <row r="136" spans="1:17" x14ac:dyDescent="0.25">
      <c r="A136" s="5" t="s">
        <v>413</v>
      </c>
      <c r="B136" s="1">
        <v>281.14069999999998</v>
      </c>
      <c r="C136" s="1">
        <v>0.21870999999999999</v>
      </c>
      <c r="D136" s="1">
        <v>1603.172</v>
      </c>
      <c r="E136" s="1">
        <v>169.0899</v>
      </c>
      <c r="F136" s="1" t="s">
        <v>6</v>
      </c>
      <c r="G136" s="1"/>
      <c r="H136">
        <v>487.21</v>
      </c>
      <c r="I136">
        <v>33.921999999999997</v>
      </c>
      <c r="J136">
        <f t="shared" si="14"/>
        <v>0.57704213788715342</v>
      </c>
      <c r="K136">
        <f t="shared" si="15"/>
        <v>6.4474382406697721E-3</v>
      </c>
      <c r="L136">
        <f t="shared" si="16"/>
        <v>5.1304305261491336</v>
      </c>
      <c r="N136">
        <f t="shared" si="17"/>
        <v>1.6172006600382469E-5</v>
      </c>
      <c r="O136">
        <f t="shared" si="18"/>
        <v>2.849891643022314E-3</v>
      </c>
      <c r="P136">
        <f t="shared" si="19"/>
        <v>1.7060502310418182</v>
      </c>
      <c r="Q136">
        <f t="shared" si="20"/>
        <v>0.99582858629995075</v>
      </c>
    </row>
    <row r="137" spans="1:17" x14ac:dyDescent="0.25">
      <c r="A137" s="5" t="s">
        <v>418</v>
      </c>
      <c r="B137" s="1">
        <v>228.20089999999999</v>
      </c>
      <c r="C137" s="1">
        <v>0.2</v>
      </c>
      <c r="D137" s="1">
        <v>1568.09</v>
      </c>
      <c r="E137" s="1">
        <v>138.35149999999999</v>
      </c>
      <c r="F137" s="1" t="s">
        <v>6</v>
      </c>
      <c r="G137" s="1"/>
      <c r="H137">
        <v>395.42500000000001</v>
      </c>
      <c r="I137">
        <v>36.24295</v>
      </c>
      <c r="J137">
        <f t="shared" si="14"/>
        <v>0.577102864007081</v>
      </c>
      <c r="K137">
        <f t="shared" si="15"/>
        <v>5.5183145963559809E-3</v>
      </c>
      <c r="L137">
        <f t="shared" si="16"/>
        <v>4.9297975482413809</v>
      </c>
      <c r="N137">
        <f t="shared" si="17"/>
        <v>1.6206188372234915E-5</v>
      </c>
      <c r="O137">
        <f t="shared" si="18"/>
        <v>2.3785227945114311E-3</v>
      </c>
      <c r="P137">
        <f t="shared" si="19"/>
        <v>1.6839616714919075</v>
      </c>
      <c r="Q137">
        <f t="shared" si="20"/>
        <v>0.99566463168023311</v>
      </c>
    </row>
    <row r="138" spans="1:17" x14ac:dyDescent="0.25">
      <c r="A138" t="s">
        <v>24</v>
      </c>
      <c r="B138" s="1">
        <v>163.37629999999999</v>
      </c>
      <c r="C138" s="1">
        <v>0.70121960000000005</v>
      </c>
      <c r="D138" s="1">
        <v>576.15480000000002</v>
      </c>
      <c r="E138" s="1">
        <v>67.598839999999996</v>
      </c>
      <c r="F138" s="1" t="s">
        <v>6</v>
      </c>
      <c r="G138" s="1"/>
      <c r="H138">
        <v>282.35000000000002</v>
      </c>
      <c r="I138">
        <v>50.417999999999999</v>
      </c>
      <c r="J138">
        <f t="shared" si="14"/>
        <v>0.57863042323357528</v>
      </c>
      <c r="K138">
        <f t="shared" si="15"/>
        <v>1.3908120115831649E-2</v>
      </c>
      <c r="L138">
        <f t="shared" si="16"/>
        <v>4.2135908231383743</v>
      </c>
      <c r="N138">
        <f t="shared" si="17"/>
        <v>1.7088956705009759E-5</v>
      </c>
      <c r="O138">
        <f t="shared" si="18"/>
        <v>6.9626778463670541E-3</v>
      </c>
      <c r="P138">
        <f t="shared" si="19"/>
        <v>1.5997803135954434</v>
      </c>
      <c r="Q138">
        <f t="shared" si="20"/>
        <v>0.99497727588141593</v>
      </c>
    </row>
    <row r="139" spans="1:17" x14ac:dyDescent="0.25">
      <c r="A139" s="5" t="s">
        <v>422</v>
      </c>
      <c r="B139" s="1">
        <v>237.49969999999999</v>
      </c>
      <c r="C139" s="1">
        <v>0.30003629999999998</v>
      </c>
      <c r="D139" s="1">
        <v>1251.116</v>
      </c>
      <c r="E139" s="1">
        <v>118.88800000000001</v>
      </c>
      <c r="F139" s="1" t="s">
        <v>6</v>
      </c>
      <c r="G139" s="1"/>
      <c r="H139">
        <v>410.26</v>
      </c>
      <c r="I139">
        <v>40.549999999999997</v>
      </c>
      <c r="J139">
        <f t="shared" si="14"/>
        <v>0.57890045337103302</v>
      </c>
      <c r="K139">
        <f t="shared" si="15"/>
        <v>7.399168927250308E-3</v>
      </c>
      <c r="L139">
        <f t="shared" si="16"/>
        <v>4.7781818734562682</v>
      </c>
      <c r="N139">
        <f t="shared" si="17"/>
        <v>1.7249682844984679E-5</v>
      </c>
      <c r="O139">
        <f t="shared" si="18"/>
        <v>3.3442958491556383E-3</v>
      </c>
      <c r="P139">
        <f t="shared" si="19"/>
        <v>1.666864708754797</v>
      </c>
      <c r="Q139">
        <f t="shared" si="20"/>
        <v>0.99553337571135081</v>
      </c>
    </row>
    <row r="140" spans="1:17" x14ac:dyDescent="0.25">
      <c r="A140" s="5" t="s">
        <v>404</v>
      </c>
      <c r="B140" s="1">
        <v>273.03960000000001</v>
      </c>
      <c r="C140" s="1">
        <v>0.40006510000000001</v>
      </c>
      <c r="D140" s="1">
        <v>1534.3510000000001</v>
      </c>
      <c r="E140" s="1">
        <v>117.9881</v>
      </c>
      <c r="F140" s="1" t="s">
        <v>6</v>
      </c>
      <c r="G140" s="1"/>
      <c r="H140">
        <v>471.11</v>
      </c>
      <c r="I140">
        <v>44.07638</v>
      </c>
      <c r="J140">
        <f t="shared" si="14"/>
        <v>0.57956655558149905</v>
      </c>
      <c r="K140">
        <f t="shared" si="15"/>
        <v>9.0766324276176941E-3</v>
      </c>
      <c r="L140">
        <f t="shared" si="16"/>
        <v>4.770583771922591</v>
      </c>
      <c r="N140">
        <f t="shared" si="17"/>
        <v>1.7652321337870375E-5</v>
      </c>
      <c r="O140">
        <f t="shared" si="18"/>
        <v>4.2404764336544361E-3</v>
      </c>
      <c r="P140">
        <f t="shared" si="19"/>
        <v>1.665998354228319</v>
      </c>
      <c r="Q140">
        <f t="shared" si="20"/>
        <v>0.99552661926025521</v>
      </c>
    </row>
    <row r="141" spans="1:17" x14ac:dyDescent="0.25">
      <c r="A141" t="s">
        <v>26</v>
      </c>
      <c r="B141" s="1">
        <v>211.12260000000001</v>
      </c>
      <c r="C141" s="1">
        <v>0.5</v>
      </c>
      <c r="D141" s="1">
        <v>627.59</v>
      </c>
      <c r="E141" s="1">
        <v>90.146000000000001</v>
      </c>
      <c r="F141" s="1" t="s">
        <v>6</v>
      </c>
      <c r="G141" s="1"/>
      <c r="H141">
        <v>364.21</v>
      </c>
      <c r="I141">
        <v>45.55</v>
      </c>
      <c r="J141">
        <f t="shared" si="14"/>
        <v>0.57967271629005246</v>
      </c>
      <c r="K141">
        <f t="shared" si="15"/>
        <v>1.0976948408342482E-2</v>
      </c>
      <c r="L141">
        <f t="shared" si="16"/>
        <v>4.5014305781713047</v>
      </c>
      <c r="N141">
        <f t="shared" si="17"/>
        <v>1.7717311516049911E-5</v>
      </c>
      <c r="O141">
        <f t="shared" si="18"/>
        <v>5.2885959101823749E-3</v>
      </c>
      <c r="P141">
        <f t="shared" si="19"/>
        <v>1.6346900736044929</v>
      </c>
      <c r="Q141">
        <f t="shared" si="20"/>
        <v>0.99527527344408984</v>
      </c>
    </row>
    <row r="142" spans="1:17" x14ac:dyDescent="0.25">
      <c r="A142" t="s">
        <v>21</v>
      </c>
      <c r="B142" s="1">
        <v>110.4686</v>
      </c>
      <c r="C142" s="1">
        <v>0.91696</v>
      </c>
      <c r="D142" s="1">
        <v>424.1</v>
      </c>
      <c r="E142" s="1">
        <v>55.709000000000003</v>
      </c>
      <c r="F142" s="1" t="s">
        <v>6</v>
      </c>
      <c r="G142" s="1"/>
      <c r="H142">
        <v>190.56399999999999</v>
      </c>
      <c r="I142">
        <v>45.991999999999997</v>
      </c>
      <c r="J142">
        <f t="shared" si="14"/>
        <v>0.57969291156776726</v>
      </c>
      <c r="K142">
        <f t="shared" si="15"/>
        <v>1.9937380413985042E-2</v>
      </c>
      <c r="L142">
        <f t="shared" si="16"/>
        <v>4.0201417137728939</v>
      </c>
      <c r="N142">
        <f t="shared" si="17"/>
        <v>1.7729700507821782E-5</v>
      </c>
      <c r="O142">
        <f t="shared" si="18"/>
        <v>1.0580955043116185E-2</v>
      </c>
      <c r="P142">
        <f t="shared" si="19"/>
        <v>1.5754060871163633</v>
      </c>
      <c r="Q142">
        <f t="shared" si="20"/>
        <v>0.99475693573325097</v>
      </c>
    </row>
    <row r="143" spans="1:17" x14ac:dyDescent="0.25">
      <c r="A143" s="5" t="s">
        <v>420</v>
      </c>
      <c r="B143" s="1">
        <v>217.04929999999999</v>
      </c>
      <c r="C143" s="1">
        <v>0.20389599999999999</v>
      </c>
      <c r="D143" s="1">
        <v>1463.4680000000001</v>
      </c>
      <c r="E143" s="1">
        <v>125.36709999999999</v>
      </c>
      <c r="F143" s="1" t="s">
        <v>6</v>
      </c>
      <c r="G143" s="1"/>
      <c r="H143">
        <v>374.21</v>
      </c>
      <c r="I143">
        <v>40.592799999999997</v>
      </c>
      <c r="J143">
        <f t="shared" si="14"/>
        <v>0.58002004222228165</v>
      </c>
      <c r="K143">
        <f t="shared" si="15"/>
        <v>5.0229597367020757E-3</v>
      </c>
      <c r="L143">
        <f t="shared" si="16"/>
        <v>4.8312462333297264</v>
      </c>
      <c r="N143">
        <f t="shared" si="17"/>
        <v>1.7931532218289E-5</v>
      </c>
      <c r="O143">
        <f t="shared" si="18"/>
        <v>2.1323001750146934E-3</v>
      </c>
      <c r="P143">
        <f t="shared" si="19"/>
        <v>1.672889528795259</v>
      </c>
      <c r="Q143">
        <f t="shared" si="20"/>
        <v>0.99558007736446175</v>
      </c>
    </row>
    <row r="144" spans="1:17" x14ac:dyDescent="0.25">
      <c r="A144" s="5" t="s">
        <v>415</v>
      </c>
      <c r="B144" s="1">
        <v>204.8629</v>
      </c>
      <c r="C144" s="1">
        <v>0.22212999999999999</v>
      </c>
      <c r="D144" s="1">
        <v>1644.6289999999999</v>
      </c>
      <c r="E144" s="1">
        <v>137.44659999999999</v>
      </c>
      <c r="F144" s="1" t="s">
        <v>6</v>
      </c>
      <c r="G144" s="1"/>
      <c r="H144">
        <v>353.1</v>
      </c>
      <c r="I144">
        <v>31.29</v>
      </c>
      <c r="J144">
        <f t="shared" si="14"/>
        <v>0.58018380062305286</v>
      </c>
      <c r="K144">
        <f t="shared" si="15"/>
        <v>7.0990731863215086E-3</v>
      </c>
      <c r="L144">
        <f t="shared" si="16"/>
        <v>4.923235478037574</v>
      </c>
      <c r="N144">
        <f t="shared" si="17"/>
        <v>1.8033385291987715E-5</v>
      </c>
      <c r="O144">
        <f t="shared" si="18"/>
        <v>3.1872216522374438E-3</v>
      </c>
      <c r="P144">
        <f t="shared" si="19"/>
        <v>1.6832290849260787</v>
      </c>
      <c r="Q144">
        <f t="shared" si="20"/>
        <v>0.99565908719570539</v>
      </c>
    </row>
    <row r="145" spans="1:17" x14ac:dyDescent="0.25">
      <c r="A145" s="5" t="s">
        <v>409</v>
      </c>
      <c r="B145" s="1">
        <v>214.2824</v>
      </c>
      <c r="C145" s="1">
        <v>0.40000380000000002</v>
      </c>
      <c r="D145" s="1">
        <v>1460.5260000000001</v>
      </c>
      <c r="E145" s="1">
        <v>92.674270000000007</v>
      </c>
      <c r="F145" s="1" t="s">
        <v>6</v>
      </c>
      <c r="G145" s="1"/>
      <c r="H145">
        <v>369.29500000000002</v>
      </c>
      <c r="I145">
        <v>49.9</v>
      </c>
      <c r="J145">
        <f t="shared" si="14"/>
        <v>0.5802472278259927</v>
      </c>
      <c r="K145">
        <f t="shared" si="15"/>
        <v>8.0161082164328656E-3</v>
      </c>
      <c r="L145">
        <f t="shared" si="16"/>
        <v>4.529090872016293</v>
      </c>
      <c r="N145">
        <f t="shared" si="17"/>
        <v>1.807298270360028E-5</v>
      </c>
      <c r="O145">
        <f t="shared" si="18"/>
        <v>3.6704255201836663E-3</v>
      </c>
      <c r="P145">
        <f t="shared" si="19"/>
        <v>1.6379647290536241</v>
      </c>
      <c r="Q145">
        <f t="shared" si="20"/>
        <v>0.99530223770126891</v>
      </c>
    </row>
    <row r="146" spans="1:17" x14ac:dyDescent="0.25">
      <c r="A146" s="5" t="s">
        <v>405</v>
      </c>
      <c r="B146" s="1">
        <v>223.58439999999999</v>
      </c>
      <c r="C146" s="1">
        <v>0.40000239999999998</v>
      </c>
      <c r="D146" s="1">
        <v>1543.5070000000001</v>
      </c>
      <c r="E146" s="1">
        <v>104.1575</v>
      </c>
      <c r="F146" s="1" t="s">
        <v>6</v>
      </c>
      <c r="G146" s="1"/>
      <c r="H146">
        <v>385.12</v>
      </c>
      <c r="I146">
        <v>41.36</v>
      </c>
      <c r="J146">
        <f t="shared" si="14"/>
        <v>0.5805577482343165</v>
      </c>
      <c r="K146">
        <f t="shared" si="15"/>
        <v>9.6712379110251451E-3</v>
      </c>
      <c r="L146">
        <f t="shared" si="16"/>
        <v>4.6459041766361189</v>
      </c>
      <c r="N146">
        <f t="shared" si="17"/>
        <v>1.8268034857896218E-5</v>
      </c>
      <c r="O146">
        <f t="shared" si="18"/>
        <v>4.5649308557160744E-3</v>
      </c>
      <c r="P146">
        <f t="shared" si="19"/>
        <v>1.6516474469715736</v>
      </c>
      <c r="Q146">
        <f t="shared" si="20"/>
        <v>0.99541317197741164</v>
      </c>
    </row>
    <row r="147" spans="1:17" x14ac:dyDescent="0.25">
      <c r="A147" s="5" t="s">
        <v>424</v>
      </c>
      <c r="B147" s="1">
        <v>224.77119999999999</v>
      </c>
      <c r="C147" s="1">
        <v>0.30064000000000002</v>
      </c>
      <c r="D147" s="1">
        <v>1060.5</v>
      </c>
      <c r="E147" s="1">
        <v>103.73</v>
      </c>
      <c r="F147" s="1" t="s">
        <v>6</v>
      </c>
      <c r="G147" s="1"/>
      <c r="H147">
        <v>386.411</v>
      </c>
      <c r="I147">
        <v>45.167499999999997</v>
      </c>
      <c r="J147">
        <f t="shared" si="14"/>
        <v>0.58168944465866657</v>
      </c>
      <c r="K147">
        <f t="shared" si="15"/>
        <v>6.6561133558421439E-3</v>
      </c>
      <c r="L147">
        <f t="shared" si="16"/>
        <v>4.6417913694437365</v>
      </c>
      <c r="N147">
        <f t="shared" si="17"/>
        <v>1.8995970181197183E-5</v>
      </c>
      <c r="O147">
        <f t="shared" si="18"/>
        <v>2.9573408407109619E-3</v>
      </c>
      <c r="P147">
        <f t="shared" si="19"/>
        <v>1.6511696590475202</v>
      </c>
      <c r="Q147">
        <f t="shared" si="20"/>
        <v>0.99540934452614283</v>
      </c>
    </row>
    <row r="148" spans="1:17" x14ac:dyDescent="0.25">
      <c r="A148" s="5" t="s">
        <v>36</v>
      </c>
      <c r="B148" s="1">
        <v>322.46269999999998</v>
      </c>
      <c r="C148" s="1">
        <v>0.353487</v>
      </c>
      <c r="D148" s="1">
        <v>750.61940000000004</v>
      </c>
      <c r="E148" s="1">
        <v>166.16630000000001</v>
      </c>
      <c r="F148" s="1" t="s">
        <v>6</v>
      </c>
      <c r="G148" s="1"/>
      <c r="H148">
        <v>553.6</v>
      </c>
      <c r="I148">
        <v>40.805</v>
      </c>
      <c r="J148">
        <f t="shared" si="14"/>
        <v>0.58248320086705196</v>
      </c>
      <c r="K148">
        <f t="shared" si="15"/>
        <v>8.6628354368337209E-3</v>
      </c>
      <c r="L148">
        <f t="shared" si="16"/>
        <v>5.1129890941114891</v>
      </c>
      <c r="N148">
        <f t="shared" si="17"/>
        <v>1.9522888221409655E-5</v>
      </c>
      <c r="O148">
        <f t="shared" si="18"/>
        <v>4.0166939955470849E-3</v>
      </c>
      <c r="P148">
        <f t="shared" si="19"/>
        <v>1.7041533587318716</v>
      </c>
      <c r="Q148">
        <f t="shared" si="20"/>
        <v>0.99581474609855269</v>
      </c>
    </row>
    <row r="149" spans="1:17" x14ac:dyDescent="0.25">
      <c r="A149" s="5" t="s">
        <v>406</v>
      </c>
      <c r="B149" s="1">
        <v>175.93889999999999</v>
      </c>
      <c r="C149" s="1">
        <v>0.40000330000000001</v>
      </c>
      <c r="D149" s="1">
        <v>1580.5050000000001</v>
      </c>
      <c r="E149" s="1">
        <v>90.287930000000003</v>
      </c>
      <c r="F149" s="1" t="s">
        <v>6</v>
      </c>
      <c r="G149" s="1"/>
      <c r="H149">
        <v>302</v>
      </c>
      <c r="I149">
        <v>38.79</v>
      </c>
      <c r="J149">
        <f t="shared" si="14"/>
        <v>0.58257913907284764</v>
      </c>
      <c r="K149">
        <f t="shared" si="15"/>
        <v>1.0312021139468936E-2</v>
      </c>
      <c r="L149">
        <f t="shared" si="16"/>
        <v>4.5030037859296561</v>
      </c>
      <c r="N149">
        <f t="shared" si="17"/>
        <v>1.9587507362760851E-5</v>
      </c>
      <c r="O149">
        <f t="shared" si="18"/>
        <v>4.9182173065770744E-3</v>
      </c>
      <c r="P149">
        <f t="shared" si="19"/>
        <v>1.6348766858310615</v>
      </c>
      <c r="Q149">
        <f t="shared" si="20"/>
        <v>0.99527681443312299</v>
      </c>
    </row>
    <row r="150" spans="1:17" x14ac:dyDescent="0.25">
      <c r="A150" s="5" t="s">
        <v>35</v>
      </c>
      <c r="B150" s="1">
        <v>290.08429999999998</v>
      </c>
      <c r="C150" s="1">
        <v>0.2</v>
      </c>
      <c r="D150" s="1">
        <v>655.875</v>
      </c>
      <c r="E150" s="1">
        <v>189.36410000000001</v>
      </c>
      <c r="F150" s="1" t="s">
        <v>6</v>
      </c>
      <c r="G150" s="1"/>
      <c r="H150">
        <v>497.7</v>
      </c>
      <c r="I150">
        <v>30.4</v>
      </c>
      <c r="J150">
        <f t="shared" si="14"/>
        <v>0.58284970865983521</v>
      </c>
      <c r="K150">
        <f t="shared" si="15"/>
        <v>6.5789473684210531E-3</v>
      </c>
      <c r="L150">
        <f t="shared" si="16"/>
        <v>5.2436716168513469</v>
      </c>
      <c r="N150">
        <f t="shared" si="17"/>
        <v>1.9770845975977701E-5</v>
      </c>
      <c r="O150">
        <f t="shared" si="18"/>
        <v>2.9175426850254365E-3</v>
      </c>
      <c r="P150">
        <f t="shared" si="19"/>
        <v>1.7182615470830371</v>
      </c>
      <c r="Q150">
        <f t="shared" si="20"/>
        <v>0.99591664290385729</v>
      </c>
    </row>
    <row r="151" spans="1:17" x14ac:dyDescent="0.25">
      <c r="A151" t="s">
        <v>23</v>
      </c>
      <c r="B151" s="1">
        <v>177.98570000000001</v>
      </c>
      <c r="C151" s="1">
        <v>0.70001139999999995</v>
      </c>
      <c r="D151" s="1">
        <v>551.98850000000004</v>
      </c>
      <c r="E151" s="1">
        <v>72.586669999999998</v>
      </c>
      <c r="F151" s="1" t="s">
        <v>6</v>
      </c>
      <c r="G151" s="1"/>
      <c r="H151">
        <v>305.322</v>
      </c>
      <c r="I151">
        <v>48.722000000000001</v>
      </c>
      <c r="J151">
        <f t="shared" si="14"/>
        <v>0.58294423592142064</v>
      </c>
      <c r="K151">
        <f t="shared" si="15"/>
        <v>1.4367460284881572E-2</v>
      </c>
      <c r="L151">
        <f t="shared" si="16"/>
        <v>4.2847812961571616</v>
      </c>
      <c r="N151">
        <f t="shared" si="17"/>
        <v>1.9835281329981056E-5</v>
      </c>
      <c r="O151">
        <f t="shared" si="18"/>
        <v>7.2305965290090334E-3</v>
      </c>
      <c r="P151">
        <f t="shared" si="19"/>
        <v>1.6085603420404251</v>
      </c>
      <c r="Q151">
        <f t="shared" si="20"/>
        <v>0.99505409929910238</v>
      </c>
    </row>
    <row r="152" spans="1:17" x14ac:dyDescent="0.25">
      <c r="A152" s="5" t="s">
        <v>411</v>
      </c>
      <c r="B152" s="1">
        <v>204.85</v>
      </c>
      <c r="C152" s="1">
        <v>0.40048</v>
      </c>
      <c r="D152" s="1">
        <v>1257.875</v>
      </c>
      <c r="E152" s="1">
        <v>81.556169999999995</v>
      </c>
      <c r="F152" s="1" t="s">
        <v>6</v>
      </c>
      <c r="G152" s="1"/>
      <c r="H152">
        <v>351.255</v>
      </c>
      <c r="I152">
        <v>57.82</v>
      </c>
      <c r="J152">
        <f t="shared" si="14"/>
        <v>0.58319454527337689</v>
      </c>
      <c r="K152">
        <f t="shared" si="15"/>
        <v>6.9263230716015223E-3</v>
      </c>
      <c r="L152">
        <f t="shared" si="16"/>
        <v>4.4012919853098609</v>
      </c>
      <c r="N152">
        <f t="shared" si="17"/>
        <v>2.0006872091925823E-5</v>
      </c>
      <c r="O152">
        <f t="shared" si="18"/>
        <v>3.0972856149691255E-3</v>
      </c>
      <c r="P152">
        <f t="shared" si="19"/>
        <v>1.6227202510091765</v>
      </c>
      <c r="Q152">
        <f t="shared" si="20"/>
        <v>0.99517530502125051</v>
      </c>
    </row>
    <row r="153" spans="1:17" x14ac:dyDescent="0.25">
      <c r="A153" s="5" t="s">
        <v>435</v>
      </c>
      <c r="B153" s="1">
        <v>225.35919999999999</v>
      </c>
      <c r="C153" s="1">
        <v>0.1000108</v>
      </c>
      <c r="D153" s="1">
        <v>1753.923</v>
      </c>
      <c r="E153" s="1">
        <v>249.93109999999999</v>
      </c>
      <c r="F153" s="1" t="s">
        <v>6</v>
      </c>
      <c r="G153" s="1"/>
      <c r="H153">
        <v>386.32600000000002</v>
      </c>
      <c r="I153">
        <v>23.224</v>
      </c>
      <c r="J153">
        <f t="shared" si="14"/>
        <v>0.58333945942028231</v>
      </c>
      <c r="K153">
        <f t="shared" si="15"/>
        <v>4.3063554943162247E-3</v>
      </c>
      <c r="L153">
        <f t="shared" si="16"/>
        <v>5.5211852798775869</v>
      </c>
      <c r="N153">
        <f t="shared" si="17"/>
        <v>2.0106856540755099E-5</v>
      </c>
      <c r="O153">
        <f t="shared" si="18"/>
        <v>1.7831065019836782E-3</v>
      </c>
      <c r="P153">
        <f t="shared" si="19"/>
        <v>1.7474543144570622</v>
      </c>
      <c r="Q153">
        <f t="shared" si="20"/>
        <v>0.99612014929739623</v>
      </c>
    </row>
    <row r="154" spans="1:17" x14ac:dyDescent="0.25">
      <c r="A154" s="5" t="s">
        <v>38</v>
      </c>
      <c r="B154" s="1">
        <v>332.0412</v>
      </c>
      <c r="C154" s="1">
        <v>0.1000207</v>
      </c>
      <c r="D154" s="1">
        <v>670.57460000000003</v>
      </c>
      <c r="E154" s="1">
        <v>269.27370000000002</v>
      </c>
      <c r="F154" s="1" t="s">
        <v>6</v>
      </c>
      <c r="G154" s="1"/>
      <c r="H154">
        <v>568.74</v>
      </c>
      <c r="I154">
        <v>24.835899999999999</v>
      </c>
      <c r="J154">
        <f t="shared" si="14"/>
        <v>0.58381896824559554</v>
      </c>
      <c r="K154">
        <f t="shared" si="15"/>
        <v>4.0272629540302552E-3</v>
      </c>
      <c r="L154">
        <f t="shared" si="16"/>
        <v>5.5957283344468864</v>
      </c>
      <c r="N154">
        <f t="shared" si="17"/>
        <v>2.0441092222543227E-5</v>
      </c>
      <c r="O154">
        <f t="shared" si="18"/>
        <v>1.6495556763625647E-3</v>
      </c>
      <c r="P154">
        <f t="shared" si="19"/>
        <v>1.7551268200061034</v>
      </c>
      <c r="Q154">
        <f t="shared" si="20"/>
        <v>0.99617207159059196</v>
      </c>
    </row>
    <row r="155" spans="1:17" x14ac:dyDescent="0.25">
      <c r="A155" s="5" t="s">
        <v>434</v>
      </c>
      <c r="B155" s="1">
        <v>345.83479999999997</v>
      </c>
      <c r="C155" s="1">
        <v>0.3000004</v>
      </c>
      <c r="D155" s="1">
        <v>816.92520000000002</v>
      </c>
      <c r="E155" s="1">
        <v>171.67599999999999</v>
      </c>
      <c r="F155" s="1" t="s">
        <v>6</v>
      </c>
      <c r="G155" s="1"/>
      <c r="H155">
        <v>591.75</v>
      </c>
      <c r="I155">
        <v>41.262999999999998</v>
      </c>
      <c r="J155">
        <f t="shared" si="14"/>
        <v>0.58442720743557242</v>
      </c>
      <c r="K155">
        <f t="shared" si="15"/>
        <v>7.2704456777258081E-3</v>
      </c>
      <c r="L155">
        <f t="shared" si="16"/>
        <v>5.1456089794497286</v>
      </c>
      <c r="N155">
        <f t="shared" si="17"/>
        <v>2.0872656829445654E-5</v>
      </c>
      <c r="O155">
        <f t="shared" si="18"/>
        <v>3.2767914543598352E-3</v>
      </c>
      <c r="P155">
        <f t="shared" si="19"/>
        <v>1.7076974589569913</v>
      </c>
      <c r="Q155">
        <f t="shared" si="20"/>
        <v>0.99584056936432253</v>
      </c>
    </row>
    <row r="156" spans="1:17" x14ac:dyDescent="0.25">
      <c r="A156" t="s">
        <v>25</v>
      </c>
      <c r="B156" s="1">
        <v>216.18260000000001</v>
      </c>
      <c r="C156" s="1">
        <v>0.5</v>
      </c>
      <c r="D156" s="1">
        <v>597.71339999999998</v>
      </c>
      <c r="E156" s="1">
        <v>96.283320000000003</v>
      </c>
      <c r="F156" s="1" t="s">
        <v>6</v>
      </c>
      <c r="G156" s="1"/>
      <c r="H156">
        <v>369.89</v>
      </c>
      <c r="I156">
        <v>42.512</v>
      </c>
      <c r="J156">
        <f t="shared" si="14"/>
        <v>0.5844510530157615</v>
      </c>
      <c r="K156">
        <f t="shared" si="15"/>
        <v>1.1761385020700038E-2</v>
      </c>
      <c r="L156">
        <f t="shared" si="16"/>
        <v>4.5672950950789755</v>
      </c>
      <c r="N156">
        <f t="shared" si="17"/>
        <v>2.0889751119151874E-5</v>
      </c>
      <c r="O156">
        <f t="shared" si="18"/>
        <v>5.7302320481003068E-3</v>
      </c>
      <c r="P156">
        <f t="shared" si="19"/>
        <v>1.6424655924257039</v>
      </c>
      <c r="Q156">
        <f t="shared" si="20"/>
        <v>0.99533903493775622</v>
      </c>
    </row>
    <row r="157" spans="1:17" x14ac:dyDescent="0.25">
      <c r="A157" s="5" t="s">
        <v>433</v>
      </c>
      <c r="B157" s="1">
        <v>328.85919999999999</v>
      </c>
      <c r="C157" s="1">
        <v>0.44785000000000003</v>
      </c>
      <c r="D157" s="1">
        <v>840.78700000000003</v>
      </c>
      <c r="E157" s="1">
        <v>142.55969999999999</v>
      </c>
      <c r="F157" s="1" t="s">
        <v>6</v>
      </c>
      <c r="G157" s="1"/>
      <c r="H157" s="1">
        <v>562.02</v>
      </c>
      <c r="I157" s="1">
        <v>49.07</v>
      </c>
      <c r="J157">
        <f t="shared" si="14"/>
        <v>0.58513789544856054</v>
      </c>
      <c r="K157">
        <f t="shared" si="15"/>
        <v>9.1267576930915018E-3</v>
      </c>
      <c r="L157">
        <f t="shared" si="16"/>
        <v>4.9597608593431808</v>
      </c>
      <c r="N157">
        <f t="shared" si="17"/>
        <v>2.138787962525168E-5</v>
      </c>
      <c r="O157">
        <f t="shared" si="18"/>
        <v>4.2676982581420575E-3</v>
      </c>
      <c r="P157">
        <f t="shared" si="19"/>
        <v>1.6872984439484704</v>
      </c>
      <c r="Q157">
        <f t="shared" si="20"/>
        <v>0.99568979721858564</v>
      </c>
    </row>
    <row r="158" spans="1:17" x14ac:dyDescent="0.25">
      <c r="A158" s="5" t="s">
        <v>407</v>
      </c>
      <c r="B158" s="1">
        <v>133.15459999999999</v>
      </c>
      <c r="C158" s="1">
        <v>0.40101199999999998</v>
      </c>
      <c r="D158" s="1">
        <v>1665.4860000000001</v>
      </c>
      <c r="E158" s="1">
        <v>76.389290000000003</v>
      </c>
      <c r="F158" s="1" t="s">
        <v>6</v>
      </c>
      <c r="G158" s="1"/>
      <c r="H158">
        <v>227.51</v>
      </c>
      <c r="I158">
        <v>37.5</v>
      </c>
      <c r="J158">
        <f t="shared" si="14"/>
        <v>0.58526921893543138</v>
      </c>
      <c r="K158">
        <f t="shared" si="15"/>
        <v>1.0693653333333332E-2</v>
      </c>
      <c r="L158">
        <f t="shared" si="16"/>
        <v>4.335842503099812</v>
      </c>
      <c r="N158">
        <f t="shared" si="17"/>
        <v>2.1484397602859053E-5</v>
      </c>
      <c r="O158">
        <f t="shared" si="18"/>
        <v>5.1303365210734666E-3</v>
      </c>
      <c r="P158">
        <f t="shared" si="19"/>
        <v>1.6147974847058009</v>
      </c>
      <c r="Q158">
        <f t="shared" si="20"/>
        <v>0.99510789021709511</v>
      </c>
    </row>
    <row r="159" spans="1:17" x14ac:dyDescent="0.25">
      <c r="A159" s="5" t="s">
        <v>412</v>
      </c>
      <c r="B159" s="1">
        <v>185.9034</v>
      </c>
      <c r="C159" s="1">
        <v>0.60345000000000004</v>
      </c>
      <c r="D159" s="1">
        <v>898.98329999999999</v>
      </c>
      <c r="E159" s="1">
        <v>70.224350000000001</v>
      </c>
      <c r="F159" s="1" t="s">
        <v>6</v>
      </c>
      <c r="G159" s="1"/>
      <c r="H159">
        <v>317.27999999999997</v>
      </c>
      <c r="I159">
        <v>58.97</v>
      </c>
      <c r="J159">
        <f t="shared" si="14"/>
        <v>0.5859285173978821</v>
      </c>
      <c r="K159">
        <f t="shared" si="15"/>
        <v>1.0233169408173648E-2</v>
      </c>
      <c r="L159">
        <f t="shared" si="16"/>
        <v>4.2516951169844948</v>
      </c>
      <c r="N159">
        <f t="shared" si="17"/>
        <v>2.1975245017738905E-5</v>
      </c>
      <c r="O159">
        <f t="shared" si="18"/>
        <v>4.8745467208254224E-3</v>
      </c>
      <c r="P159">
        <f t="shared" si="19"/>
        <v>1.6044920889194725</v>
      </c>
      <c r="Q159">
        <f t="shared" si="20"/>
        <v>0.99501866502725689</v>
      </c>
    </row>
    <row r="160" spans="1:17" x14ac:dyDescent="0.25">
      <c r="A160" t="s">
        <v>24</v>
      </c>
      <c r="B160" s="1">
        <v>165.49449999999999</v>
      </c>
      <c r="C160" s="1">
        <v>0.80121960000000003</v>
      </c>
      <c r="D160" s="1">
        <v>573.17259999999999</v>
      </c>
      <c r="E160" s="1">
        <v>67.665599999999998</v>
      </c>
      <c r="F160" s="1" t="s">
        <v>6</v>
      </c>
      <c r="G160" s="1"/>
      <c r="H160">
        <v>282.35000000000002</v>
      </c>
      <c r="I160">
        <v>50.417999999999999</v>
      </c>
      <c r="J160">
        <f t="shared" si="14"/>
        <v>0.58613245971312189</v>
      </c>
      <c r="K160">
        <f t="shared" si="15"/>
        <v>1.5891538736165656E-2</v>
      </c>
      <c r="L160">
        <f t="shared" si="16"/>
        <v>4.214577926702634</v>
      </c>
      <c r="N160">
        <f t="shared" si="17"/>
        <v>2.2129225235292417E-5</v>
      </c>
      <c r="O160">
        <f t="shared" si="18"/>
        <v>8.1293334609267558E-3</v>
      </c>
      <c r="P160">
        <f t="shared" si="19"/>
        <v>1.5999027348140877</v>
      </c>
      <c r="Q160">
        <f t="shared" si="20"/>
        <v>0.99497835605163421</v>
      </c>
    </row>
    <row r="161" spans="1:17" x14ac:dyDescent="0.25">
      <c r="A161" t="s">
        <v>21</v>
      </c>
      <c r="B161" s="1">
        <v>111.7116</v>
      </c>
      <c r="C161" s="1">
        <v>1.0169999999999999</v>
      </c>
      <c r="D161" s="1">
        <v>422.29</v>
      </c>
      <c r="E161" s="1">
        <v>55.850999999999999</v>
      </c>
      <c r="F161" s="1" t="s">
        <v>6</v>
      </c>
      <c r="G161" s="1"/>
      <c r="H161">
        <v>190.56399999999999</v>
      </c>
      <c r="I161">
        <v>45.991999999999997</v>
      </c>
      <c r="J161">
        <f t="shared" si="14"/>
        <v>0.58621565458323721</v>
      </c>
      <c r="K161">
        <f t="shared" si="15"/>
        <v>2.2112541311532438E-2</v>
      </c>
      <c r="L161">
        <f t="shared" si="16"/>
        <v>4.0226874304578697</v>
      </c>
      <c r="N161">
        <f t="shared" si="17"/>
        <v>2.2192332829673971E-5</v>
      </c>
      <c r="O161">
        <f t="shared" si="18"/>
        <v>1.1934100878316272E-2</v>
      </c>
      <c r="P161">
        <f t="shared" si="19"/>
        <v>1.575731915490169</v>
      </c>
      <c r="Q161">
        <f t="shared" si="20"/>
        <v>0.99475995243718673</v>
      </c>
    </row>
    <row r="162" spans="1:17" x14ac:dyDescent="0.25">
      <c r="A162" s="5" t="s">
        <v>32</v>
      </c>
      <c r="B162" s="1">
        <v>269.93520000000001</v>
      </c>
      <c r="C162" s="1">
        <v>0.3</v>
      </c>
      <c r="D162" s="1">
        <v>642.81849999999997</v>
      </c>
      <c r="E162" s="1">
        <v>153.95910000000001</v>
      </c>
      <c r="F162" s="1" t="s">
        <v>6</v>
      </c>
      <c r="G162" s="1"/>
      <c r="H162">
        <v>460.35</v>
      </c>
      <c r="I162">
        <v>33.78</v>
      </c>
      <c r="J162">
        <f t="shared" si="14"/>
        <v>0.58636950146627564</v>
      </c>
      <c r="K162">
        <f t="shared" si="15"/>
        <v>8.8809946714031966E-3</v>
      </c>
      <c r="L162">
        <f t="shared" si="16"/>
        <v>5.036686982724258</v>
      </c>
      <c r="N162">
        <f t="shared" si="17"/>
        <v>2.2309484367743603E-5</v>
      </c>
      <c r="O162">
        <f t="shared" si="18"/>
        <v>4.1344642916250479E-3</v>
      </c>
      <c r="P162">
        <f t="shared" si="19"/>
        <v>1.695803381103798</v>
      </c>
      <c r="Q162">
        <f t="shared" si="20"/>
        <v>0.9957532932105283</v>
      </c>
    </row>
    <row r="163" spans="1:17" x14ac:dyDescent="0.25">
      <c r="A163" s="5" t="s">
        <v>419</v>
      </c>
      <c r="B163" s="1">
        <v>198.91300000000001</v>
      </c>
      <c r="C163" s="1">
        <v>0.22914000000000001</v>
      </c>
      <c r="D163" s="1">
        <v>1604.194</v>
      </c>
      <c r="E163" s="1">
        <v>128.0401</v>
      </c>
      <c r="F163" s="1" t="s">
        <v>6</v>
      </c>
      <c r="G163" s="1"/>
      <c r="H163">
        <v>339.173</v>
      </c>
      <c r="I163">
        <v>36.177</v>
      </c>
      <c r="J163">
        <f t="shared" si="14"/>
        <v>0.58646472449163112</v>
      </c>
      <c r="K163">
        <f t="shared" si="15"/>
        <v>6.3338585288995773E-3</v>
      </c>
      <c r="L163">
        <f t="shared" si="16"/>
        <v>4.8523434961072933</v>
      </c>
      <c r="N163">
        <f t="shared" si="17"/>
        <v>2.2382289080037835E-5</v>
      </c>
      <c r="O163">
        <f t="shared" si="18"/>
        <v>2.7916432844021645E-3</v>
      </c>
      <c r="P163">
        <f t="shared" si="19"/>
        <v>1.6752724904231464</v>
      </c>
      <c r="Q163">
        <f t="shared" si="20"/>
        <v>0.99559841316907594</v>
      </c>
    </row>
    <row r="164" spans="1:17" x14ac:dyDescent="0.25">
      <c r="A164" s="5" t="s">
        <v>34</v>
      </c>
      <c r="B164" s="1">
        <v>297.9633</v>
      </c>
      <c r="C164" s="1">
        <v>0.20001189999999999</v>
      </c>
      <c r="D164" s="1">
        <v>654.93330000000003</v>
      </c>
      <c r="E164" s="1">
        <v>195.7885</v>
      </c>
      <c r="F164" s="1" t="s">
        <v>6</v>
      </c>
      <c r="G164" s="1"/>
      <c r="H164">
        <v>507.82</v>
      </c>
      <c r="I164">
        <v>30.440999999999999</v>
      </c>
      <c r="J164">
        <f t="shared" si="14"/>
        <v>0.58674983261785674</v>
      </c>
      <c r="K164">
        <f t="shared" si="15"/>
        <v>6.5704773167767159E-3</v>
      </c>
      <c r="L164">
        <f t="shared" si="16"/>
        <v>5.2770349949701059</v>
      </c>
      <c r="N164">
        <f t="shared" si="17"/>
        <v>2.2601626593831613E-5</v>
      </c>
      <c r="O164">
        <f t="shared" si="18"/>
        <v>2.9131788647947139E-3</v>
      </c>
      <c r="P164">
        <f t="shared" si="19"/>
        <v>1.7218253695582542</v>
      </c>
      <c r="Q164">
        <f t="shared" si="20"/>
        <v>0.99594200795413357</v>
      </c>
    </row>
    <row r="165" spans="1:17" x14ac:dyDescent="0.25">
      <c r="A165" s="5" t="s">
        <v>429</v>
      </c>
      <c r="B165" s="1">
        <v>262.68189999999998</v>
      </c>
      <c r="C165" s="1">
        <v>0.201183</v>
      </c>
      <c r="D165" s="1">
        <v>1473.096</v>
      </c>
      <c r="E165" s="1">
        <v>179.0282</v>
      </c>
      <c r="F165" s="1" t="s">
        <v>6</v>
      </c>
      <c r="G165" s="1"/>
      <c r="H165">
        <v>447.57</v>
      </c>
      <c r="I165">
        <v>39.406999999999996</v>
      </c>
      <c r="J165">
        <f t="shared" si="14"/>
        <v>0.58690685255937614</v>
      </c>
      <c r="K165">
        <f t="shared" si="15"/>
        <v>5.1052604867155588E-3</v>
      </c>
      <c r="L165">
        <f t="shared" si="16"/>
        <v>5.1875433353317746</v>
      </c>
      <c r="N165">
        <f t="shared" si="17"/>
        <v>2.2723294684490913E-5</v>
      </c>
      <c r="O165">
        <f t="shared" si="18"/>
        <v>2.1729468973827877E-3</v>
      </c>
      <c r="P165">
        <f t="shared" si="19"/>
        <v>1.7122314074985401</v>
      </c>
      <c r="Q165">
        <f t="shared" si="20"/>
        <v>0.9958733826370505</v>
      </c>
    </row>
    <row r="166" spans="1:17" x14ac:dyDescent="0.25">
      <c r="A166" s="5" t="s">
        <v>408</v>
      </c>
      <c r="B166" s="1">
        <v>265.07130000000001</v>
      </c>
      <c r="C166" s="1">
        <v>0.50000069999999996</v>
      </c>
      <c r="D166" s="1">
        <v>1443.662</v>
      </c>
      <c r="E166" s="1">
        <v>102.0179</v>
      </c>
      <c r="F166" s="1" t="s">
        <v>6</v>
      </c>
      <c r="G166" s="1"/>
      <c r="H166">
        <v>451.48</v>
      </c>
      <c r="I166">
        <v>51.811999999999998</v>
      </c>
      <c r="J166">
        <f t="shared" si="14"/>
        <v>0.58711637281828655</v>
      </c>
      <c r="K166">
        <f t="shared" si="15"/>
        <v>9.6502875781672194E-3</v>
      </c>
      <c r="L166">
        <f t="shared" si="16"/>
        <v>4.6251482880837465</v>
      </c>
      <c r="N166">
        <f t="shared" si="17"/>
        <v>2.2886612518326726E-5</v>
      </c>
      <c r="O166">
        <f t="shared" si="18"/>
        <v>4.5534427955265981E-3</v>
      </c>
      <c r="P166">
        <f t="shared" si="19"/>
        <v>1.6492333038517941</v>
      </c>
      <c r="Q166">
        <f t="shared" si="20"/>
        <v>0.99539379895279645</v>
      </c>
    </row>
    <row r="167" spans="1:17" x14ac:dyDescent="0.25">
      <c r="A167" s="5" t="s">
        <v>30</v>
      </c>
      <c r="B167" s="1">
        <v>239.8861</v>
      </c>
      <c r="C167" s="1">
        <v>0.40000019999999997</v>
      </c>
      <c r="D167" s="1">
        <v>617.06619999999998</v>
      </c>
      <c r="E167" s="1">
        <v>123.3725</v>
      </c>
      <c r="F167" s="1" t="s">
        <v>6</v>
      </c>
      <c r="G167" s="1"/>
      <c r="H167">
        <v>407.81</v>
      </c>
      <c r="I167">
        <v>36.29</v>
      </c>
      <c r="J167">
        <f t="shared" si="14"/>
        <v>0.58823005811529883</v>
      </c>
      <c r="K167">
        <f t="shared" si="15"/>
        <v>1.1022325709561862E-2</v>
      </c>
      <c r="L167">
        <f t="shared" si="16"/>
        <v>4.8152082341238209</v>
      </c>
      <c r="N167">
        <f t="shared" si="17"/>
        <v>2.3773601175879952E-5</v>
      </c>
      <c r="O167">
        <f t="shared" si="18"/>
        <v>5.314007423487685E-3</v>
      </c>
      <c r="P167">
        <f t="shared" si="19"/>
        <v>1.6710733252902756</v>
      </c>
      <c r="Q167">
        <f t="shared" si="20"/>
        <v>0.99556605102963458</v>
      </c>
    </row>
    <row r="168" spans="1:17" x14ac:dyDescent="0.25">
      <c r="A168" s="5" t="s">
        <v>421</v>
      </c>
      <c r="B168" s="1">
        <v>281.16980000000001</v>
      </c>
      <c r="C168" s="1">
        <v>0.4000649</v>
      </c>
      <c r="D168" s="1">
        <v>1266.163</v>
      </c>
      <c r="E168" s="1">
        <v>132.53030000000001</v>
      </c>
      <c r="F168" s="1" t="s">
        <v>6</v>
      </c>
      <c r="G168" s="1"/>
      <c r="H168">
        <v>477.5</v>
      </c>
      <c r="I168">
        <v>42.12</v>
      </c>
      <c r="J168">
        <f t="shared" si="14"/>
        <v>0.58883727748691106</v>
      </c>
      <c r="K168">
        <f t="shared" si="15"/>
        <v>9.4982169990503323E-3</v>
      </c>
      <c r="L168">
        <f t="shared" si="16"/>
        <v>4.8868112985284471</v>
      </c>
      <c r="N168">
        <f t="shared" si="17"/>
        <v>2.4270879215177384E-5</v>
      </c>
      <c r="O168">
        <f t="shared" si="18"/>
        <v>4.4701768727319832E-3</v>
      </c>
      <c r="P168">
        <f t="shared" si="19"/>
        <v>1.6791507068114053</v>
      </c>
      <c r="Q168">
        <f t="shared" si="20"/>
        <v>0.99562809174841949</v>
      </c>
    </row>
    <row r="169" spans="1:17" x14ac:dyDescent="0.25">
      <c r="A169" s="5" t="s">
        <v>29</v>
      </c>
      <c r="B169" s="1">
        <v>250.4631</v>
      </c>
      <c r="C169" s="1">
        <v>0.40000669999999999</v>
      </c>
      <c r="D169" s="1">
        <v>624.48059999999998</v>
      </c>
      <c r="E169" s="1">
        <v>128.7473</v>
      </c>
      <c r="F169" s="1" t="s">
        <v>6</v>
      </c>
      <c r="G169" s="1"/>
      <c r="H169">
        <v>425.125</v>
      </c>
      <c r="I169">
        <v>37.96</v>
      </c>
      <c r="J169">
        <f t="shared" si="14"/>
        <v>0.58915166127609531</v>
      </c>
      <c r="K169">
        <f t="shared" si="15"/>
        <v>1.0537584299262381E-2</v>
      </c>
      <c r="L169">
        <f t="shared" si="16"/>
        <v>4.8578515684501671</v>
      </c>
      <c r="N169">
        <f t="shared" si="17"/>
        <v>2.4532209075665423E-5</v>
      </c>
      <c r="O169">
        <f t="shared" si="18"/>
        <v>5.0434392069845756E-3</v>
      </c>
      <c r="P169">
        <f t="shared" si="19"/>
        <v>1.6758934851314538</v>
      </c>
      <c r="Q169">
        <f t="shared" si="20"/>
        <v>0.9956031789124421</v>
      </c>
    </row>
    <row r="170" spans="1:17" x14ac:dyDescent="0.25">
      <c r="A170" s="5" t="s">
        <v>423</v>
      </c>
      <c r="B170" s="1">
        <v>203.78190000000001</v>
      </c>
      <c r="C170" s="1">
        <v>0.310749</v>
      </c>
      <c r="D170" s="1">
        <v>1225.0419999999999</v>
      </c>
      <c r="E170" s="1">
        <v>106.8784</v>
      </c>
      <c r="F170" s="1" t="s">
        <v>6</v>
      </c>
      <c r="G170" s="1"/>
      <c r="H170">
        <v>345.85700000000003</v>
      </c>
      <c r="I170">
        <v>37.61</v>
      </c>
      <c r="J170">
        <f t="shared" si="14"/>
        <v>0.58920854572843684</v>
      </c>
      <c r="K170">
        <f t="shared" si="15"/>
        <v>8.262403616059559E-3</v>
      </c>
      <c r="L170">
        <f t="shared" si="16"/>
        <v>4.6716917396164028</v>
      </c>
      <c r="N170">
        <f t="shared" si="17"/>
        <v>2.4579778711911332E-5</v>
      </c>
      <c r="O170">
        <f t="shared" si="18"/>
        <v>3.8017818135369563E-3</v>
      </c>
      <c r="P170">
        <f t="shared" si="19"/>
        <v>1.6546367355176372</v>
      </c>
      <c r="Q170">
        <f t="shared" si="20"/>
        <v>0.99543704383648723</v>
      </c>
    </row>
    <row r="171" spans="1:17" x14ac:dyDescent="0.25">
      <c r="A171" t="s">
        <v>26</v>
      </c>
      <c r="B171" s="1">
        <v>214.63849999999999</v>
      </c>
      <c r="C171" s="1">
        <v>0.6</v>
      </c>
      <c r="D171" s="1">
        <v>623.37</v>
      </c>
      <c r="E171" s="1">
        <v>90.587000000000003</v>
      </c>
      <c r="F171" s="1" t="s">
        <v>6</v>
      </c>
      <c r="G171" s="1"/>
      <c r="H171">
        <v>364.21</v>
      </c>
      <c r="I171">
        <v>45.55</v>
      </c>
      <c r="J171">
        <f t="shared" si="14"/>
        <v>0.58932621289915166</v>
      </c>
      <c r="K171">
        <f t="shared" si="15"/>
        <v>1.3172338090010977E-2</v>
      </c>
      <c r="L171">
        <f t="shared" si="16"/>
        <v>4.5063107148948465</v>
      </c>
      <c r="N171">
        <f t="shared" si="17"/>
        <v>2.46784562082129E-5</v>
      </c>
      <c r="O171">
        <f t="shared" si="18"/>
        <v>6.5365206965411682E-3</v>
      </c>
      <c r="P171">
        <f t="shared" si="19"/>
        <v>1.6352688071455386</v>
      </c>
      <c r="Q171">
        <f t="shared" si="20"/>
        <v>0.99528005072537351</v>
      </c>
    </row>
    <row r="172" spans="1:17" x14ac:dyDescent="0.25">
      <c r="A172" s="5" t="s">
        <v>410</v>
      </c>
      <c r="B172" s="1">
        <v>176.49870000000001</v>
      </c>
      <c r="C172" s="1">
        <v>0.4005804</v>
      </c>
      <c r="D172" s="1">
        <v>1500.15</v>
      </c>
      <c r="E172" s="1">
        <v>85.183689999999999</v>
      </c>
      <c r="F172" s="1" t="s">
        <v>6</v>
      </c>
      <c r="G172" s="1"/>
      <c r="H172">
        <v>299.29300000000001</v>
      </c>
      <c r="I172">
        <v>48.32</v>
      </c>
      <c r="J172">
        <f t="shared" si="14"/>
        <v>0.58971877056930833</v>
      </c>
      <c r="K172">
        <f t="shared" si="15"/>
        <v>8.2901572847682119E-3</v>
      </c>
      <c r="L172">
        <f t="shared" si="16"/>
        <v>4.4448099835849577</v>
      </c>
      <c r="N172">
        <f t="shared" si="17"/>
        <v>2.5010390795605762E-5</v>
      </c>
      <c r="O172">
        <f t="shared" si="18"/>
        <v>3.8166237914630252E-3</v>
      </c>
      <c r="P172">
        <f t="shared" si="19"/>
        <v>1.6279443632752357</v>
      </c>
      <c r="Q172">
        <f t="shared" si="20"/>
        <v>0.9952192098476349</v>
      </c>
    </row>
    <row r="173" spans="1:17" x14ac:dyDescent="0.25">
      <c r="A173" t="s">
        <v>23</v>
      </c>
      <c r="B173" s="1">
        <v>180.30179999999999</v>
      </c>
      <c r="C173" s="1">
        <v>0.80001140000000004</v>
      </c>
      <c r="D173" s="1">
        <v>549.13589999999999</v>
      </c>
      <c r="E173" s="1">
        <v>72.846180000000004</v>
      </c>
      <c r="F173" s="1" t="s">
        <v>6</v>
      </c>
      <c r="G173" s="1"/>
      <c r="H173">
        <v>305.322</v>
      </c>
      <c r="I173">
        <v>48.722000000000001</v>
      </c>
      <c r="J173">
        <f t="shared" si="14"/>
        <v>0.5905299978383477</v>
      </c>
      <c r="K173">
        <f t="shared" si="15"/>
        <v>1.6419921185501417E-2</v>
      </c>
      <c r="L173">
        <f t="shared" si="16"/>
        <v>4.288350094752988</v>
      </c>
      <c r="N173">
        <f t="shared" si="17"/>
        <v>2.5709829389086338E-5</v>
      </c>
      <c r="O173">
        <f t="shared" si="18"/>
        <v>8.4442706009055582E-3</v>
      </c>
      <c r="P173">
        <f t="shared" si="19"/>
        <v>1.60899789360057</v>
      </c>
      <c r="Q173">
        <f t="shared" si="20"/>
        <v>0.99505789385439114</v>
      </c>
    </row>
    <row r="174" spans="1:17" x14ac:dyDescent="0.25">
      <c r="A174" s="5" t="s">
        <v>416</v>
      </c>
      <c r="B174" s="1">
        <v>173.09800000000001</v>
      </c>
      <c r="C174" s="1">
        <v>0.26079999999999998</v>
      </c>
      <c r="D174" s="1">
        <v>1698.1079999999999</v>
      </c>
      <c r="E174" s="1">
        <v>123.2182</v>
      </c>
      <c r="F174" s="1" t="s">
        <v>6</v>
      </c>
      <c r="G174" s="1"/>
      <c r="H174">
        <v>293.02999999999997</v>
      </c>
      <c r="I174">
        <v>30.48</v>
      </c>
      <c r="J174">
        <f t="shared" si="14"/>
        <v>0.59071767395829788</v>
      </c>
      <c r="K174">
        <f t="shared" si="15"/>
        <v>8.5564304461942242E-3</v>
      </c>
      <c r="L174">
        <f t="shared" si="16"/>
        <v>4.8139567674615478</v>
      </c>
      <c r="N174">
        <f t="shared" si="17"/>
        <v>2.5874270111883107E-5</v>
      </c>
      <c r="O174">
        <f t="shared" si="18"/>
        <v>3.9594260792713363E-3</v>
      </c>
      <c r="P174">
        <f t="shared" si="19"/>
        <v>1.670931433273688</v>
      </c>
      <c r="Q174">
        <f t="shared" si="20"/>
        <v>0.99556495332983419</v>
      </c>
    </row>
    <row r="175" spans="1:17" x14ac:dyDescent="0.25">
      <c r="A175" s="5" t="s">
        <v>404</v>
      </c>
      <c r="B175" s="1">
        <v>278.3494</v>
      </c>
      <c r="C175" s="1">
        <v>0.50006510000000004</v>
      </c>
      <c r="D175" s="1">
        <v>1522.308</v>
      </c>
      <c r="E175" s="1">
        <v>118.56740000000001</v>
      </c>
      <c r="F175" s="1" t="s">
        <v>6</v>
      </c>
      <c r="G175" s="1"/>
      <c r="H175">
        <v>471.11</v>
      </c>
      <c r="I175">
        <v>44.07638</v>
      </c>
      <c r="J175">
        <f t="shared" si="14"/>
        <v>0.59083738405043407</v>
      </c>
      <c r="K175">
        <f t="shared" si="15"/>
        <v>1.1345421289134907E-2</v>
      </c>
      <c r="L175">
        <f t="shared" si="16"/>
        <v>4.7754815752545214</v>
      </c>
      <c r="N175">
        <f t="shared" si="17"/>
        <v>2.597968088484465E-5</v>
      </c>
      <c r="O175">
        <f t="shared" si="18"/>
        <v>5.4954296033254465E-3</v>
      </c>
      <c r="P175">
        <f t="shared" si="19"/>
        <v>1.6665569203271429</v>
      </c>
      <c r="Q175">
        <f t="shared" si="20"/>
        <v>0.99553097654206968</v>
      </c>
    </row>
    <row r="176" spans="1:17" x14ac:dyDescent="0.25">
      <c r="A176" s="5" t="s">
        <v>409</v>
      </c>
      <c r="B176" s="1">
        <v>218.316</v>
      </c>
      <c r="C176" s="1">
        <v>0.5000038</v>
      </c>
      <c r="D176" s="1">
        <v>1449.25</v>
      </c>
      <c r="E176" s="1">
        <v>92.944230000000005</v>
      </c>
      <c r="F176" s="1" t="s">
        <v>6</v>
      </c>
      <c r="G176" s="1"/>
      <c r="H176">
        <v>369.29500000000002</v>
      </c>
      <c r="I176">
        <v>49.9</v>
      </c>
      <c r="J176">
        <f t="shared" si="14"/>
        <v>0.59116966111103586</v>
      </c>
      <c r="K176">
        <f t="shared" si="15"/>
        <v>1.002011623246493E-2</v>
      </c>
      <c r="L176">
        <f t="shared" si="16"/>
        <v>4.531999635855481</v>
      </c>
      <c r="N176">
        <f t="shared" si="17"/>
        <v>2.6274409929867062E-5</v>
      </c>
      <c r="O176">
        <f t="shared" si="18"/>
        <v>4.7568247309306847E-3</v>
      </c>
      <c r="P176">
        <f t="shared" si="19"/>
        <v>1.6383083094164224</v>
      </c>
      <c r="Q176">
        <f t="shared" si="20"/>
        <v>0.99530505740336972</v>
      </c>
    </row>
    <row r="177" spans="1:17" x14ac:dyDescent="0.25">
      <c r="A177" s="5" t="s">
        <v>31</v>
      </c>
      <c r="B177" s="1">
        <v>277.726</v>
      </c>
      <c r="C177" s="1">
        <v>0.30000080000000001</v>
      </c>
      <c r="D177" s="1">
        <v>641.16020000000003</v>
      </c>
      <c r="E177" s="1">
        <v>160.75</v>
      </c>
      <c r="F177" s="1" t="s">
        <v>6</v>
      </c>
      <c r="G177" s="1"/>
      <c r="H177">
        <v>469.7</v>
      </c>
      <c r="I177">
        <v>33.674999999999997</v>
      </c>
      <c r="J177">
        <f t="shared" si="14"/>
        <v>0.59128379816904408</v>
      </c>
      <c r="K177">
        <f t="shared" si="15"/>
        <v>8.9087097253155167E-3</v>
      </c>
      <c r="L177">
        <f t="shared" si="16"/>
        <v>5.0798503631177292</v>
      </c>
      <c r="N177">
        <f t="shared" si="17"/>
        <v>2.6376380279935155E-5</v>
      </c>
      <c r="O177">
        <f t="shared" si="18"/>
        <v>4.1494597139365083E-3</v>
      </c>
      <c r="P177">
        <f t="shared" si="19"/>
        <v>1.7005372627479536</v>
      </c>
      <c r="Q177">
        <f t="shared" si="20"/>
        <v>0.99578823927149085</v>
      </c>
    </row>
    <row r="178" spans="1:17" x14ac:dyDescent="0.25">
      <c r="A178" s="5" t="s">
        <v>33</v>
      </c>
      <c r="B178" s="1">
        <v>256.5994</v>
      </c>
      <c r="C178" s="1">
        <v>0.35399999999999998</v>
      </c>
      <c r="D178" s="1">
        <v>627.81910000000005</v>
      </c>
      <c r="E178" s="1">
        <v>149.86940000000001</v>
      </c>
      <c r="F178" s="1" t="s">
        <v>6</v>
      </c>
      <c r="G178" s="1"/>
      <c r="H178">
        <v>433.74</v>
      </c>
      <c r="I178">
        <v>31.96</v>
      </c>
      <c r="J178">
        <f t="shared" si="14"/>
        <v>0.59159727025406927</v>
      </c>
      <c r="K178">
        <f t="shared" si="15"/>
        <v>1.1076345431789736E-2</v>
      </c>
      <c r="L178">
        <f t="shared" si="16"/>
        <v>5.0097642481792173</v>
      </c>
      <c r="N178">
        <f t="shared" si="17"/>
        <v>2.6658375157610924E-5</v>
      </c>
      <c r="O178">
        <f t="shared" si="18"/>
        <v>5.3442808503951968E-3</v>
      </c>
      <c r="P178">
        <f t="shared" si="19"/>
        <v>1.6928368212512188</v>
      </c>
      <c r="Q178">
        <f t="shared" si="20"/>
        <v>0.99573125016510999</v>
      </c>
    </row>
    <row r="179" spans="1:17" x14ac:dyDescent="0.25">
      <c r="A179" s="5" t="s">
        <v>405</v>
      </c>
      <c r="B179" s="1">
        <v>227.99789999999999</v>
      </c>
      <c r="C179" s="1">
        <v>0.50000239999999996</v>
      </c>
      <c r="D179" s="1">
        <v>1531.1369999999999</v>
      </c>
      <c r="E179" s="1">
        <v>104.7908</v>
      </c>
      <c r="F179" s="1" t="s">
        <v>6</v>
      </c>
      <c r="G179" s="1"/>
      <c r="H179">
        <v>385.12</v>
      </c>
      <c r="I179">
        <v>41.36</v>
      </c>
      <c r="J179">
        <f t="shared" si="14"/>
        <v>0.59201781262982967</v>
      </c>
      <c r="K179">
        <f t="shared" si="15"/>
        <v>1.2089032882011604E-2</v>
      </c>
      <c r="L179">
        <f t="shared" si="16"/>
        <v>4.6519659817739605</v>
      </c>
      <c r="N179">
        <f t="shared" si="17"/>
        <v>2.7041190777444898E-5</v>
      </c>
      <c r="O179">
        <f t="shared" si="18"/>
        <v>5.916135026453208E-3</v>
      </c>
      <c r="P179">
        <f t="shared" si="19"/>
        <v>1.6523511325326685</v>
      </c>
      <c r="Q179">
        <f t="shared" si="20"/>
        <v>0.99541880304021679</v>
      </c>
    </row>
    <row r="180" spans="1:17" x14ac:dyDescent="0.25">
      <c r="A180" t="s">
        <v>21</v>
      </c>
      <c r="B180" s="1">
        <v>112.8638</v>
      </c>
      <c r="C180" s="1">
        <v>1.117</v>
      </c>
      <c r="D180" s="1">
        <v>420.6</v>
      </c>
      <c r="E180" s="1">
        <v>55.988</v>
      </c>
      <c r="F180" s="1" t="s">
        <v>6</v>
      </c>
      <c r="G180" s="1"/>
      <c r="H180">
        <v>190.56399999999999</v>
      </c>
      <c r="I180">
        <v>45.991999999999997</v>
      </c>
      <c r="J180">
        <f t="shared" si="14"/>
        <v>0.59226191725614497</v>
      </c>
      <c r="K180">
        <f t="shared" si="15"/>
        <v>2.4286832492607411E-2</v>
      </c>
      <c r="L180">
        <f t="shared" si="16"/>
        <v>4.0251373820583991</v>
      </c>
      <c r="N180">
        <f t="shared" si="17"/>
        <v>2.7265786673796916E-5</v>
      </c>
      <c r="O180">
        <f t="shared" si="18"/>
        <v>1.3308582047201123E-2</v>
      </c>
      <c r="P180">
        <f t="shared" si="19"/>
        <v>1.5760453557370879</v>
      </c>
      <c r="Q180">
        <f t="shared" si="20"/>
        <v>0.99476285257079777</v>
      </c>
    </row>
    <row r="181" spans="1:17" x14ac:dyDescent="0.25">
      <c r="A181" s="5" t="s">
        <v>422</v>
      </c>
      <c r="B181" s="1">
        <v>243.19710000000001</v>
      </c>
      <c r="C181" s="1">
        <v>0.40003630000000001</v>
      </c>
      <c r="D181" s="1">
        <v>1238.8050000000001</v>
      </c>
      <c r="E181" s="1">
        <v>119.8715</v>
      </c>
      <c r="F181" s="1" t="s">
        <v>6</v>
      </c>
      <c r="G181" s="1"/>
      <c r="H181">
        <v>410.26</v>
      </c>
      <c r="I181">
        <v>40.549999999999997</v>
      </c>
      <c r="J181">
        <f t="shared" si="14"/>
        <v>0.59278774435723691</v>
      </c>
      <c r="K181">
        <f t="shared" si="15"/>
        <v>9.8652601726263878E-3</v>
      </c>
      <c r="L181">
        <f t="shared" si="16"/>
        <v>4.7864203356970672</v>
      </c>
      <c r="N181">
        <f t="shared" si="17"/>
        <v>2.7755625997273608E-5</v>
      </c>
      <c r="O181">
        <f t="shared" si="18"/>
        <v>4.6715131627724626E-3</v>
      </c>
      <c r="P181">
        <f t="shared" si="19"/>
        <v>1.6678030312879739</v>
      </c>
      <c r="Q181">
        <f t="shared" si="20"/>
        <v>0.99554068176744481</v>
      </c>
    </row>
    <row r="182" spans="1:17" x14ac:dyDescent="0.25">
      <c r="A182" t="s">
        <v>24</v>
      </c>
      <c r="B182" s="1">
        <v>167.4151</v>
      </c>
      <c r="C182" s="1">
        <v>0.90121960000000001</v>
      </c>
      <c r="D182" s="1">
        <v>570.45249999999999</v>
      </c>
      <c r="E182" s="1">
        <v>67.736980000000003</v>
      </c>
      <c r="F182" s="1" t="s">
        <v>6</v>
      </c>
      <c r="G182" s="1"/>
      <c r="H182">
        <v>282.35000000000002</v>
      </c>
      <c r="I182">
        <v>50.417999999999999</v>
      </c>
      <c r="J182">
        <f t="shared" si="14"/>
        <v>0.59293465556932878</v>
      </c>
      <c r="K182">
        <f t="shared" si="15"/>
        <v>1.7874957356499663E-2</v>
      </c>
      <c r="L182">
        <f t="shared" si="16"/>
        <v>4.21563226416965</v>
      </c>
      <c r="N182">
        <f t="shared" si="17"/>
        <v>2.7893969886395208E-5</v>
      </c>
      <c r="O182">
        <f t="shared" si="18"/>
        <v>9.3199340024329256E-3</v>
      </c>
      <c r="P182">
        <f t="shared" si="19"/>
        <v>1.6000334731034127</v>
      </c>
      <c r="Q182">
        <f t="shared" si="20"/>
        <v>0.99497950932247359</v>
      </c>
    </row>
    <row r="183" spans="1:17" x14ac:dyDescent="0.25">
      <c r="A183" s="5" t="s">
        <v>430</v>
      </c>
      <c r="B183" s="1">
        <v>253.51949999999999</v>
      </c>
      <c r="C183" s="1">
        <v>0.20011860000000001</v>
      </c>
      <c r="D183" s="1">
        <v>1452.6469999999999</v>
      </c>
      <c r="E183" s="1">
        <v>164.13229999999999</v>
      </c>
      <c r="F183" s="1" t="s">
        <v>6</v>
      </c>
      <c r="G183" s="1"/>
      <c r="H183">
        <v>427.01</v>
      </c>
      <c r="I183">
        <v>36.51</v>
      </c>
      <c r="J183">
        <f t="shared" si="14"/>
        <v>0.5937085782534367</v>
      </c>
      <c r="K183">
        <f t="shared" si="15"/>
        <v>5.481199671322926E-3</v>
      </c>
      <c r="L183">
        <f t="shared" si="16"/>
        <v>5.1006728099278131</v>
      </c>
      <c r="N183">
        <f t="shared" si="17"/>
        <v>2.8633643751331747E-5</v>
      </c>
      <c r="O183">
        <f t="shared" si="18"/>
        <v>2.3599458622866054E-3</v>
      </c>
      <c r="P183">
        <f t="shared" si="19"/>
        <v>1.7028112544160048</v>
      </c>
      <c r="Q183">
        <f t="shared" si="20"/>
        <v>0.99580492699142253</v>
      </c>
    </row>
    <row r="184" spans="1:17" x14ac:dyDescent="0.25">
      <c r="A184" s="5" t="s">
        <v>411</v>
      </c>
      <c r="B184" s="1">
        <v>208.5813</v>
      </c>
      <c r="C184" s="1">
        <v>0.50048000000000004</v>
      </c>
      <c r="D184" s="1">
        <v>1247.972</v>
      </c>
      <c r="E184" s="1">
        <v>81.72963</v>
      </c>
      <c r="F184" s="1" t="s">
        <v>6</v>
      </c>
      <c r="G184" s="1"/>
      <c r="H184">
        <v>351.255</v>
      </c>
      <c r="I184">
        <v>57.82</v>
      </c>
      <c r="J184">
        <f t="shared" si="14"/>
        <v>0.59381731220907885</v>
      </c>
      <c r="K184">
        <f t="shared" si="15"/>
        <v>8.6558284330681429E-3</v>
      </c>
      <c r="L184">
        <f t="shared" si="16"/>
        <v>4.4034166044163596</v>
      </c>
      <c r="N184">
        <f t="shared" si="17"/>
        <v>2.8739046945434574E-5</v>
      </c>
      <c r="O184">
        <f t="shared" si="18"/>
        <v>4.0129192550134906E-3</v>
      </c>
      <c r="P184">
        <f t="shared" si="19"/>
        <v>1.6229761061987376</v>
      </c>
      <c r="Q184">
        <f t="shared" si="20"/>
        <v>0.99517746533009699</v>
      </c>
    </row>
    <row r="185" spans="1:17" x14ac:dyDescent="0.25">
      <c r="A185" s="5" t="s">
        <v>417</v>
      </c>
      <c r="B185" s="1">
        <v>271.31900000000002</v>
      </c>
      <c r="C185" s="1">
        <v>0.30004199999999998</v>
      </c>
      <c r="D185" s="1">
        <v>1530.547</v>
      </c>
      <c r="E185" s="1">
        <v>151.12020000000001</v>
      </c>
      <c r="F185" s="1" t="s">
        <v>6</v>
      </c>
      <c r="G185" s="1"/>
      <c r="H185">
        <v>456.83100000000002</v>
      </c>
      <c r="I185">
        <v>36.618000000000002</v>
      </c>
      <c r="J185">
        <f t="shared" si="14"/>
        <v>0.59391547421256441</v>
      </c>
      <c r="K185">
        <f t="shared" si="15"/>
        <v>8.1938390955267892E-3</v>
      </c>
      <c r="L185">
        <f t="shared" si="16"/>
        <v>5.0180755466439404</v>
      </c>
      <c r="N185">
        <f t="shared" si="17"/>
        <v>2.8834518575594611E-5</v>
      </c>
      <c r="O185">
        <f t="shared" si="18"/>
        <v>3.765149859307506E-3</v>
      </c>
      <c r="P185">
        <f t="shared" si="19"/>
        <v>1.6937537688469835</v>
      </c>
      <c r="Q185">
        <f t="shared" si="20"/>
        <v>0.99573807544258541</v>
      </c>
    </row>
    <row r="186" spans="1:17" x14ac:dyDescent="0.25">
      <c r="A186" s="5" t="s">
        <v>412</v>
      </c>
      <c r="B186" s="1">
        <v>188.44980000000001</v>
      </c>
      <c r="C186" s="1">
        <v>0.70345000000000002</v>
      </c>
      <c r="D186" s="1">
        <v>893.71360000000004</v>
      </c>
      <c r="E186" s="1">
        <v>70.268569999999997</v>
      </c>
      <c r="F186" s="1" t="s">
        <v>6</v>
      </c>
      <c r="G186" s="1"/>
      <c r="H186">
        <v>317.27999999999997</v>
      </c>
      <c r="I186">
        <v>58.97</v>
      </c>
      <c r="J186">
        <f t="shared" si="14"/>
        <v>0.59395423600605157</v>
      </c>
      <c r="K186">
        <f t="shared" si="15"/>
        <v>1.1928946922163813E-2</v>
      </c>
      <c r="L186">
        <f t="shared" si="16"/>
        <v>4.2523246149187708</v>
      </c>
      <c r="N186">
        <f t="shared" si="17"/>
        <v>2.887230093479551E-5</v>
      </c>
      <c r="O186">
        <f t="shared" si="18"/>
        <v>5.8252009387901784E-3</v>
      </c>
      <c r="P186">
        <f t="shared" si="19"/>
        <v>1.6045696901070081</v>
      </c>
      <c r="Q186">
        <f t="shared" si="20"/>
        <v>0.99501934353383459</v>
      </c>
    </row>
    <row r="187" spans="1:17" x14ac:dyDescent="0.25">
      <c r="A187" s="5" t="s">
        <v>406</v>
      </c>
      <c r="B187" s="1">
        <v>179.4417</v>
      </c>
      <c r="C187" s="1">
        <v>0.50000330000000004</v>
      </c>
      <c r="D187" s="1">
        <v>1567.5909999999999</v>
      </c>
      <c r="E187" s="1">
        <v>90.764189999999999</v>
      </c>
      <c r="F187" s="1" t="s">
        <v>6</v>
      </c>
      <c r="G187" s="1"/>
      <c r="H187">
        <v>302</v>
      </c>
      <c r="I187">
        <v>38.79</v>
      </c>
      <c r="J187">
        <f t="shared" si="14"/>
        <v>0.59417781456953644</v>
      </c>
      <c r="K187">
        <f t="shared" si="15"/>
        <v>1.2890005155968035E-2</v>
      </c>
      <c r="L187">
        <f t="shared" si="16"/>
        <v>4.5082648245578048</v>
      </c>
      <c r="N187">
        <f t="shared" si="17"/>
        <v>2.9091149934164002E-5</v>
      </c>
      <c r="O187">
        <f t="shared" si="18"/>
        <v>6.3740076318316167E-3</v>
      </c>
      <c r="P187">
        <f t="shared" si="19"/>
        <v>1.6355004259408696</v>
      </c>
      <c r="Q187">
        <f t="shared" si="20"/>
        <v>0.99528196124252311</v>
      </c>
    </row>
    <row r="188" spans="1:17" x14ac:dyDescent="0.25">
      <c r="A188" t="s">
        <v>25</v>
      </c>
      <c r="B188" s="1">
        <v>219.80680000000001</v>
      </c>
      <c r="C188" s="1">
        <v>0.6</v>
      </c>
      <c r="D188" s="1">
        <v>593.66340000000002</v>
      </c>
      <c r="E188" s="1">
        <v>96.913169999999994</v>
      </c>
      <c r="F188" s="1" t="s">
        <v>6</v>
      </c>
      <c r="G188" s="1"/>
      <c r="H188">
        <v>369.89</v>
      </c>
      <c r="I188">
        <v>42.512</v>
      </c>
      <c r="J188">
        <f t="shared" si="14"/>
        <v>0.59424910108410611</v>
      </c>
      <c r="K188">
        <f t="shared" si="15"/>
        <v>1.4113662024840044E-2</v>
      </c>
      <c r="L188">
        <f t="shared" si="16"/>
        <v>4.5738154229740369</v>
      </c>
      <c r="N188">
        <f t="shared" si="17"/>
        <v>2.9161259216960404E-5</v>
      </c>
      <c r="O188">
        <f t="shared" si="18"/>
        <v>7.0823892639120386E-3</v>
      </c>
      <c r="P188">
        <f t="shared" si="19"/>
        <v>1.6432312212360578</v>
      </c>
      <c r="Q188">
        <f t="shared" si="20"/>
        <v>0.99534526428564329</v>
      </c>
    </row>
    <row r="189" spans="1:17" x14ac:dyDescent="0.25">
      <c r="A189" s="5" t="s">
        <v>413</v>
      </c>
      <c r="B189" s="1">
        <v>289.76710000000003</v>
      </c>
      <c r="C189" s="1">
        <v>0.31870999999999999</v>
      </c>
      <c r="D189" s="1">
        <v>1582.9290000000001</v>
      </c>
      <c r="E189" s="1">
        <v>170.5223</v>
      </c>
      <c r="F189" s="1" t="s">
        <v>6</v>
      </c>
      <c r="G189" s="1"/>
      <c r="H189">
        <v>487.21</v>
      </c>
      <c r="I189">
        <v>33.921999999999997</v>
      </c>
      <c r="J189">
        <f t="shared" si="14"/>
        <v>0.59474785000307884</v>
      </c>
      <c r="K189">
        <f t="shared" si="15"/>
        <v>9.3953776310359057E-3</v>
      </c>
      <c r="L189">
        <f t="shared" si="16"/>
        <v>5.1388660799599277</v>
      </c>
      <c r="N189">
        <f t="shared" si="17"/>
        <v>2.96562815584004E-5</v>
      </c>
      <c r="O189">
        <f t="shared" si="18"/>
        <v>4.4139895086297018E-3</v>
      </c>
      <c r="P189">
        <f t="shared" si="19"/>
        <v>1.7069660963192015</v>
      </c>
      <c r="Q189">
        <f t="shared" si="20"/>
        <v>0.99583525301039799</v>
      </c>
    </row>
    <row r="190" spans="1:17" x14ac:dyDescent="0.25">
      <c r="A190" s="5" t="s">
        <v>36</v>
      </c>
      <c r="B190" s="1">
        <v>329.28789999999998</v>
      </c>
      <c r="C190" s="1">
        <v>0.45348699999999997</v>
      </c>
      <c r="D190" s="1">
        <v>743.96379999999999</v>
      </c>
      <c r="E190" s="1">
        <v>168.93190000000001</v>
      </c>
      <c r="F190" s="1" t="s">
        <v>6</v>
      </c>
      <c r="G190" s="1"/>
      <c r="H190">
        <v>553.6</v>
      </c>
      <c r="I190">
        <v>40.805</v>
      </c>
      <c r="J190">
        <f t="shared" si="14"/>
        <v>0.59481195809248544</v>
      </c>
      <c r="K190">
        <f t="shared" si="15"/>
        <v>1.1113515500551403E-2</v>
      </c>
      <c r="L190">
        <f t="shared" si="16"/>
        <v>5.1294956751335663</v>
      </c>
      <c r="N190">
        <f t="shared" si="17"/>
        <v>2.9720486710572361E-5</v>
      </c>
      <c r="O190">
        <f t="shared" si="18"/>
        <v>5.3651254024910744E-3</v>
      </c>
      <c r="P190">
        <f t="shared" si="19"/>
        <v>1.7059486699667337</v>
      </c>
      <c r="Q190">
        <f t="shared" si="20"/>
        <v>0.9958278463924618</v>
      </c>
    </row>
    <row r="191" spans="1:17" x14ac:dyDescent="0.25">
      <c r="A191" s="5" t="s">
        <v>427</v>
      </c>
      <c r="B191" s="1">
        <v>245.3734</v>
      </c>
      <c r="C191" s="1">
        <v>0.20019999999999999</v>
      </c>
      <c r="D191" s="1">
        <v>1581.8040000000001</v>
      </c>
      <c r="E191" s="1">
        <v>184.13720000000001</v>
      </c>
      <c r="F191" s="1" t="s">
        <v>6</v>
      </c>
      <c r="G191" s="1"/>
      <c r="H191">
        <v>412.44</v>
      </c>
      <c r="I191">
        <v>34.200000000000003</v>
      </c>
      <c r="J191">
        <f t="shared" si="14"/>
        <v>0.59493114149936965</v>
      </c>
      <c r="K191">
        <f t="shared" si="15"/>
        <v>5.8538011695906424E-3</v>
      </c>
      <c r="L191">
        <f t="shared" si="16"/>
        <v>5.215681131922433</v>
      </c>
      <c r="N191">
        <f t="shared" si="17"/>
        <v>2.9840201737365767E-5</v>
      </c>
      <c r="O191">
        <f t="shared" si="18"/>
        <v>2.5473470297329788E-3</v>
      </c>
      <c r="P191">
        <f t="shared" si="19"/>
        <v>1.7152598522639264</v>
      </c>
      <c r="Q191">
        <f t="shared" si="20"/>
        <v>0.99589516273092138</v>
      </c>
    </row>
    <row r="192" spans="1:17" x14ac:dyDescent="0.25">
      <c r="A192" s="5" t="s">
        <v>433</v>
      </c>
      <c r="B192" s="1">
        <v>334.49650000000003</v>
      </c>
      <c r="C192" s="1">
        <v>0.54784999999999995</v>
      </c>
      <c r="D192" s="1">
        <v>834.64409999999998</v>
      </c>
      <c r="E192" s="1">
        <v>143.9753</v>
      </c>
      <c r="F192" s="1" t="s">
        <v>6</v>
      </c>
      <c r="G192" s="1"/>
      <c r="H192" s="1">
        <v>562.02</v>
      </c>
      <c r="I192" s="1">
        <v>49.07</v>
      </c>
      <c r="J192">
        <f t="shared" si="14"/>
        <v>0.59516832141204945</v>
      </c>
      <c r="K192">
        <f t="shared" si="15"/>
        <v>1.1164662726716934E-2</v>
      </c>
      <c r="L192">
        <f t="shared" si="16"/>
        <v>4.9696417570856513</v>
      </c>
      <c r="N192">
        <f t="shared" si="17"/>
        <v>3.0079804115426881E-5</v>
      </c>
      <c r="O192">
        <f t="shared" si="18"/>
        <v>5.3938266606668363E-3</v>
      </c>
      <c r="P192">
        <f t="shared" si="19"/>
        <v>1.6883958232309049</v>
      </c>
      <c r="Q192">
        <f t="shared" si="20"/>
        <v>0.99569804201572298</v>
      </c>
    </row>
    <row r="193" spans="1:17" x14ac:dyDescent="0.25">
      <c r="A193" s="5" t="s">
        <v>39</v>
      </c>
      <c r="B193" s="1">
        <v>353.87799999999999</v>
      </c>
      <c r="C193" s="1">
        <v>0.10000439999999999</v>
      </c>
      <c r="D193" s="1">
        <v>669.37969999999996</v>
      </c>
      <c r="E193" s="1">
        <v>311.34429999999998</v>
      </c>
      <c r="F193" s="1" t="s">
        <v>6</v>
      </c>
      <c r="G193" s="1"/>
      <c r="H193">
        <v>594.54999999999995</v>
      </c>
      <c r="I193">
        <v>22.81</v>
      </c>
      <c r="J193">
        <f t="shared" si="14"/>
        <v>0.59520309477756284</v>
      </c>
      <c r="K193">
        <f t="shared" si="15"/>
        <v>4.3842349846558524E-3</v>
      </c>
      <c r="L193">
        <f t="shared" si="16"/>
        <v>5.7408993737797536</v>
      </c>
      <c r="N193">
        <f t="shared" si="17"/>
        <v>3.0115085916900221E-5</v>
      </c>
      <c r="O193">
        <f t="shared" si="18"/>
        <v>1.8206280465182345E-3</v>
      </c>
      <c r="P193">
        <f t="shared" si="19"/>
        <v>1.7698735835851949</v>
      </c>
      <c r="Q193">
        <f t="shared" si="20"/>
        <v>0.99627012672996318</v>
      </c>
    </row>
    <row r="194" spans="1:17" x14ac:dyDescent="0.25">
      <c r="A194" s="5" t="s">
        <v>424</v>
      </c>
      <c r="B194" s="1">
        <v>230.01920000000001</v>
      </c>
      <c r="C194" s="1">
        <v>0.40064</v>
      </c>
      <c r="D194" s="1">
        <v>1050.0999999999999</v>
      </c>
      <c r="E194" s="1">
        <v>104.39</v>
      </c>
      <c r="F194" s="1" t="s">
        <v>6</v>
      </c>
      <c r="G194" s="1"/>
      <c r="H194">
        <v>386.411</v>
      </c>
      <c r="I194">
        <v>45.167499999999997</v>
      </c>
      <c r="J194">
        <f t="shared" ref="J194:J257" si="21">B194/H194</f>
        <v>0.59527083856308438</v>
      </c>
      <c r="K194">
        <f t="shared" ref="K194:K257" si="22">C194/I194</f>
        <v>8.870094647700227E-3</v>
      </c>
      <c r="L194">
        <f t="shared" ref="L194:L257" si="23">LN(E194)</f>
        <v>4.648133885420207</v>
      </c>
      <c r="N194">
        <f t="shared" ref="N194:N257" si="24">(ATANH(J194^$U$2))^($U$3/$U$2)</f>
        <v>3.0183933162545878E-5</v>
      </c>
      <c r="O194">
        <f t="shared" ref="O194:O257" si="25">(ATANH(K194^$T$2))^($T$3/$T$2)</f>
        <v>4.1285688338958352E-3</v>
      </c>
      <c r="P194">
        <f t="shared" ref="P194:P257" si="26">L194^(1/$S$6)</f>
        <v>1.6519063548871185</v>
      </c>
      <c r="Q194">
        <f t="shared" ref="Q194:Q257" si="27">LN(P194)^(1/$S$7)</f>
        <v>0.99541524465234188</v>
      </c>
    </row>
    <row r="195" spans="1:17" x14ac:dyDescent="0.25">
      <c r="A195" s="5" t="s">
        <v>418</v>
      </c>
      <c r="B195" s="1">
        <v>235.4923</v>
      </c>
      <c r="C195" s="1">
        <v>0.3</v>
      </c>
      <c r="D195" s="1">
        <v>1547.797</v>
      </c>
      <c r="E195" s="1">
        <v>139.6902</v>
      </c>
      <c r="F195" s="1" t="s">
        <v>6</v>
      </c>
      <c r="G195" s="1"/>
      <c r="H195">
        <v>395.42500000000001</v>
      </c>
      <c r="I195">
        <v>36.24295</v>
      </c>
      <c r="J195">
        <f t="shared" si="21"/>
        <v>0.5955422646519567</v>
      </c>
      <c r="K195">
        <f t="shared" si="22"/>
        <v>8.277471894533971E-3</v>
      </c>
      <c r="L195">
        <f t="shared" si="23"/>
        <v>4.9394271134801482</v>
      </c>
      <c r="N195">
        <f t="shared" si="24"/>
        <v>3.0461283344335254E-5</v>
      </c>
      <c r="O195">
        <f t="shared" si="25"/>
        <v>3.8098389570386895E-3</v>
      </c>
      <c r="P195">
        <f t="shared" si="26"/>
        <v>1.6850355240490247</v>
      </c>
      <c r="Q195">
        <f t="shared" si="27"/>
        <v>0.9956727463356273</v>
      </c>
    </row>
    <row r="196" spans="1:17" x14ac:dyDescent="0.25">
      <c r="A196" s="5" t="s">
        <v>408</v>
      </c>
      <c r="B196" s="1">
        <v>269.21510000000001</v>
      </c>
      <c r="C196" s="1">
        <v>0.60000070000000005</v>
      </c>
      <c r="D196" s="1">
        <v>1434.4590000000001</v>
      </c>
      <c r="E196" s="1">
        <v>103.0292</v>
      </c>
      <c r="F196" s="1" t="s">
        <v>6</v>
      </c>
      <c r="G196" s="1"/>
      <c r="H196">
        <v>451.48</v>
      </c>
      <c r="I196">
        <v>51.811999999999998</v>
      </c>
      <c r="J196">
        <f t="shared" si="21"/>
        <v>0.59629463099140601</v>
      </c>
      <c r="K196">
        <f t="shared" si="22"/>
        <v>1.1580342391723926E-2</v>
      </c>
      <c r="L196">
        <f t="shared" si="23"/>
        <v>4.6350124431981117</v>
      </c>
      <c r="N196">
        <f t="shared" si="24"/>
        <v>3.1242785370050965E-5</v>
      </c>
      <c r="O196">
        <f t="shared" si="25"/>
        <v>5.6278690762581601E-3</v>
      </c>
      <c r="P196">
        <f t="shared" si="26"/>
        <v>1.6503815235678736</v>
      </c>
      <c r="Q196">
        <f t="shared" si="27"/>
        <v>0.99540302373084033</v>
      </c>
    </row>
    <row r="197" spans="1:17" x14ac:dyDescent="0.25">
      <c r="A197" s="5" t="s">
        <v>425</v>
      </c>
      <c r="B197" s="1">
        <v>205.9255</v>
      </c>
      <c r="C197" s="1">
        <v>0.20002020000000001</v>
      </c>
      <c r="D197" s="1">
        <v>1725.306</v>
      </c>
      <c r="E197" s="1">
        <v>171.5343</v>
      </c>
      <c r="F197" s="1" t="s">
        <v>6</v>
      </c>
      <c r="G197" s="1"/>
      <c r="H197">
        <v>345.02</v>
      </c>
      <c r="I197">
        <v>26.4</v>
      </c>
      <c r="J197">
        <f t="shared" si="21"/>
        <v>0.59685090719378586</v>
      </c>
      <c r="K197">
        <f t="shared" si="22"/>
        <v>7.5765227272727277E-3</v>
      </c>
      <c r="L197">
        <f t="shared" si="23"/>
        <v>5.1447832466086609</v>
      </c>
      <c r="N197">
        <f t="shared" si="24"/>
        <v>3.1832813539548041E-5</v>
      </c>
      <c r="O197">
        <f t="shared" si="25"/>
        <v>3.4376143040498203E-3</v>
      </c>
      <c r="P197">
        <f t="shared" si="26"/>
        <v>1.7076079312601455</v>
      </c>
      <c r="Q197">
        <f t="shared" si="27"/>
        <v>0.99583991892721258</v>
      </c>
    </row>
    <row r="198" spans="1:17" x14ac:dyDescent="0.25">
      <c r="A198" s="5" t="s">
        <v>407</v>
      </c>
      <c r="B198" s="1">
        <v>135.81780000000001</v>
      </c>
      <c r="C198" s="1">
        <v>0.50101200000000001</v>
      </c>
      <c r="D198" s="1">
        <v>1651.8510000000001</v>
      </c>
      <c r="E198" s="1">
        <v>77.043030000000002</v>
      </c>
      <c r="F198" s="1" t="s">
        <v>6</v>
      </c>
      <c r="G198" s="1"/>
      <c r="H198">
        <v>227.51</v>
      </c>
      <c r="I198">
        <v>37.5</v>
      </c>
      <c r="J198">
        <f t="shared" si="21"/>
        <v>0.59697507801854865</v>
      </c>
      <c r="K198">
        <f t="shared" si="22"/>
        <v>1.336032E-2</v>
      </c>
      <c r="L198">
        <f t="shared" si="23"/>
        <v>4.3443640969345259</v>
      </c>
      <c r="N198">
        <f t="shared" si="24"/>
        <v>3.1965956176324414E-5</v>
      </c>
      <c r="O198">
        <f t="shared" si="25"/>
        <v>6.645039124349876E-3</v>
      </c>
      <c r="P198">
        <f t="shared" si="26"/>
        <v>1.6158335771250316</v>
      </c>
      <c r="Q198">
        <f t="shared" si="27"/>
        <v>0.99511676394351334</v>
      </c>
    </row>
    <row r="199" spans="1:17" x14ac:dyDescent="0.25">
      <c r="A199" t="s">
        <v>23</v>
      </c>
      <c r="B199" s="1">
        <v>182.40100000000001</v>
      </c>
      <c r="C199" s="1">
        <v>0.90001140000000002</v>
      </c>
      <c r="D199" s="1">
        <v>546.53340000000003</v>
      </c>
      <c r="E199" s="1">
        <v>73.090720000000005</v>
      </c>
      <c r="F199" s="1" t="s">
        <v>6</v>
      </c>
      <c r="G199" s="1"/>
      <c r="H199">
        <v>305.322</v>
      </c>
      <c r="I199">
        <v>48.722000000000001</v>
      </c>
      <c r="J199">
        <f t="shared" si="21"/>
        <v>0.59740536220776752</v>
      </c>
      <c r="K199">
        <f t="shared" si="22"/>
        <v>1.8472382086121258E-2</v>
      </c>
      <c r="L199">
        <f t="shared" si="23"/>
        <v>4.2917014093125729</v>
      </c>
      <c r="N199">
        <f t="shared" si="24"/>
        <v>3.2431435482414908E-5</v>
      </c>
      <c r="O199">
        <f t="shared" si="25"/>
        <v>9.6828984142671871E-3</v>
      </c>
      <c r="P199">
        <f t="shared" si="26"/>
        <v>1.6094085574245587</v>
      </c>
      <c r="Q199">
        <f t="shared" si="27"/>
        <v>0.99506145233442211</v>
      </c>
    </row>
    <row r="200" spans="1:17" x14ac:dyDescent="0.25">
      <c r="A200" s="5" t="s">
        <v>420</v>
      </c>
      <c r="B200" s="1">
        <v>223.69</v>
      </c>
      <c r="C200" s="1">
        <v>0.303896</v>
      </c>
      <c r="D200" s="1">
        <v>1444.78</v>
      </c>
      <c r="E200" s="1">
        <v>126.4088</v>
      </c>
      <c r="F200" s="1" t="s">
        <v>6</v>
      </c>
      <c r="G200" s="1"/>
      <c r="H200">
        <v>374.21</v>
      </c>
      <c r="I200">
        <v>40.592799999999997</v>
      </c>
      <c r="J200">
        <f t="shared" si="21"/>
        <v>0.59776596028967699</v>
      </c>
      <c r="K200">
        <f t="shared" si="22"/>
        <v>7.4864507991565009E-3</v>
      </c>
      <c r="L200">
        <f t="shared" si="23"/>
        <v>4.8395210995425444</v>
      </c>
      <c r="N200">
        <f t="shared" si="24"/>
        <v>3.2826481880489918E-5</v>
      </c>
      <c r="O200">
        <f t="shared" si="25"/>
        <v>3.3901763089355845E-3</v>
      </c>
      <c r="P200">
        <f t="shared" si="26"/>
        <v>1.6738250185828556</v>
      </c>
      <c r="Q200">
        <f t="shared" si="27"/>
        <v>0.99558728464587287</v>
      </c>
    </row>
    <row r="201" spans="1:17" x14ac:dyDescent="0.25">
      <c r="A201" t="s">
        <v>26</v>
      </c>
      <c r="B201" s="1">
        <v>217.71729999999999</v>
      </c>
      <c r="C201" s="1">
        <v>0.7</v>
      </c>
      <c r="D201" s="1">
        <v>619.64</v>
      </c>
      <c r="E201" s="1">
        <v>90.995999999999995</v>
      </c>
      <c r="F201" s="1" t="s">
        <v>6</v>
      </c>
      <c r="G201" s="1"/>
      <c r="H201">
        <v>364.21</v>
      </c>
      <c r="I201">
        <v>45.55</v>
      </c>
      <c r="J201">
        <f t="shared" si="21"/>
        <v>0.59777957771615275</v>
      </c>
      <c r="K201">
        <f t="shared" si="22"/>
        <v>1.5367727771679473E-2</v>
      </c>
      <c r="L201">
        <f t="shared" si="23"/>
        <v>4.5108155495067983</v>
      </c>
      <c r="N201">
        <f t="shared" si="24"/>
        <v>3.2841489418386121E-5</v>
      </c>
      <c r="O201">
        <f t="shared" si="25"/>
        <v>7.8187952090706028E-3</v>
      </c>
      <c r="P201">
        <f t="shared" si="26"/>
        <v>1.6358026593048671</v>
      </c>
      <c r="Q201">
        <f t="shared" si="27"/>
        <v>0.99528445299877544</v>
      </c>
    </row>
    <row r="202" spans="1:17" x14ac:dyDescent="0.25">
      <c r="A202" t="s">
        <v>21</v>
      </c>
      <c r="B202" s="1">
        <v>113.93940000000001</v>
      </c>
      <c r="C202" s="1">
        <v>1.2170000000000001</v>
      </c>
      <c r="D202" s="1">
        <v>419.02</v>
      </c>
      <c r="E202" s="1">
        <v>56.12</v>
      </c>
      <c r="F202" s="1" t="s">
        <v>6</v>
      </c>
      <c r="G202" s="1"/>
      <c r="H202">
        <v>190.56399999999999</v>
      </c>
      <c r="I202">
        <v>45.991999999999997</v>
      </c>
      <c r="J202">
        <f t="shared" si="21"/>
        <v>0.59790621523477683</v>
      </c>
      <c r="K202">
        <f t="shared" si="22"/>
        <v>2.6461123673682384E-2</v>
      </c>
      <c r="L202">
        <f t="shared" si="23"/>
        <v>4.02749225523426</v>
      </c>
      <c r="N202">
        <f t="shared" si="24"/>
        <v>3.2981367071405154E-5</v>
      </c>
      <c r="O202">
        <f t="shared" si="25"/>
        <v>1.4703305874262693E-2</v>
      </c>
      <c r="P202">
        <f t="shared" si="26"/>
        <v>1.576346510853232</v>
      </c>
      <c r="Q202">
        <f t="shared" si="27"/>
        <v>0.99476563730603662</v>
      </c>
    </row>
    <row r="203" spans="1:17" x14ac:dyDescent="0.25">
      <c r="A203" s="5" t="s">
        <v>415</v>
      </c>
      <c r="B203" s="1">
        <v>211.1816</v>
      </c>
      <c r="C203" s="1">
        <v>0.32213000000000003</v>
      </c>
      <c r="D203" s="1">
        <v>1623.84</v>
      </c>
      <c r="E203" s="1">
        <v>138.7474</v>
      </c>
      <c r="F203" s="1" t="s">
        <v>6</v>
      </c>
      <c r="G203" s="1"/>
      <c r="H203">
        <v>353.1</v>
      </c>
      <c r="I203">
        <v>31.29</v>
      </c>
      <c r="J203">
        <f t="shared" si="21"/>
        <v>0.59807873123760968</v>
      </c>
      <c r="K203">
        <f t="shared" si="22"/>
        <v>1.0294982422499202E-2</v>
      </c>
      <c r="L203">
        <f t="shared" si="23"/>
        <v>4.9326550137122327</v>
      </c>
      <c r="N203">
        <f t="shared" si="24"/>
        <v>3.3172830932747163E-5</v>
      </c>
      <c r="O203">
        <f t="shared" si="25"/>
        <v>4.9087761266661525E-3</v>
      </c>
      <c r="P203">
        <f t="shared" si="26"/>
        <v>1.6842804724506741</v>
      </c>
      <c r="Q203">
        <f t="shared" si="27"/>
        <v>0.99566704229468694</v>
      </c>
    </row>
    <row r="204" spans="1:17" x14ac:dyDescent="0.25">
      <c r="A204" s="5" t="s">
        <v>434</v>
      </c>
      <c r="B204" s="1">
        <v>353.98390000000001</v>
      </c>
      <c r="C204" s="1">
        <v>0.40000039999999998</v>
      </c>
      <c r="D204" s="1">
        <v>808.97649999999999</v>
      </c>
      <c r="E204" s="1">
        <v>174.38069999999999</v>
      </c>
      <c r="F204" s="1" t="s">
        <v>6</v>
      </c>
      <c r="G204" s="1"/>
      <c r="H204">
        <v>591.75</v>
      </c>
      <c r="I204">
        <v>41.262999999999998</v>
      </c>
      <c r="J204">
        <f t="shared" si="21"/>
        <v>0.59819839459231094</v>
      </c>
      <c r="K204">
        <f t="shared" si="22"/>
        <v>9.6939243389961953E-3</v>
      </c>
      <c r="L204">
        <f t="shared" si="23"/>
        <v>5.1612408402134262</v>
      </c>
      <c r="N204">
        <f t="shared" si="24"/>
        <v>3.330625703112211E-5</v>
      </c>
      <c r="O204">
        <f t="shared" si="25"/>
        <v>4.577375447746561E-3</v>
      </c>
      <c r="P204">
        <f t="shared" si="26"/>
        <v>1.7093904763551979</v>
      </c>
      <c r="Q204">
        <f t="shared" si="27"/>
        <v>0.99585285117830147</v>
      </c>
    </row>
    <row r="205" spans="1:17" x14ac:dyDescent="0.25">
      <c r="A205" s="5" t="s">
        <v>436</v>
      </c>
      <c r="B205" s="1">
        <v>252.00839999999999</v>
      </c>
      <c r="C205" s="1">
        <v>0.1000011</v>
      </c>
      <c r="D205" s="1">
        <v>1747.07</v>
      </c>
      <c r="E205" s="1">
        <v>275.82350000000002</v>
      </c>
      <c r="F205" s="1" t="s">
        <v>6</v>
      </c>
      <c r="G205" s="1"/>
      <c r="H205">
        <v>421</v>
      </c>
      <c r="I205">
        <v>20.63</v>
      </c>
      <c r="J205">
        <f t="shared" si="21"/>
        <v>0.59859477434679331</v>
      </c>
      <c r="K205">
        <f t="shared" si="22"/>
        <v>4.8473630634997579E-3</v>
      </c>
      <c r="L205">
        <f t="shared" si="23"/>
        <v>5.61976116840082</v>
      </c>
      <c r="N205">
        <f t="shared" si="24"/>
        <v>3.3751876738241789E-5</v>
      </c>
      <c r="O205">
        <f t="shared" si="25"/>
        <v>2.0459383357464547E-3</v>
      </c>
      <c r="P205">
        <f t="shared" si="26"/>
        <v>1.7575857728638105</v>
      </c>
      <c r="Q205">
        <f t="shared" si="27"/>
        <v>0.99618857942918071</v>
      </c>
    </row>
    <row r="206" spans="1:17" x14ac:dyDescent="0.25">
      <c r="A206" t="s">
        <v>24</v>
      </c>
      <c r="B206" s="1">
        <v>169.17609999999999</v>
      </c>
      <c r="C206" s="1">
        <v>1.00122</v>
      </c>
      <c r="D206" s="1">
        <v>567.94410000000005</v>
      </c>
      <c r="E206" s="1">
        <v>67.811809999999994</v>
      </c>
      <c r="F206" s="1" t="s">
        <v>6</v>
      </c>
      <c r="G206" s="1"/>
      <c r="H206">
        <v>282.35000000000002</v>
      </c>
      <c r="I206">
        <v>50.417999999999999</v>
      </c>
      <c r="J206">
        <f t="shared" si="21"/>
        <v>0.59917159553745347</v>
      </c>
      <c r="K206">
        <f t="shared" si="22"/>
        <v>1.9858383910508152E-2</v>
      </c>
      <c r="L206">
        <f t="shared" si="23"/>
        <v>4.2167363685678048</v>
      </c>
      <c r="N206">
        <f t="shared" si="24"/>
        <v>3.4410485007755689E-5</v>
      </c>
      <c r="O206">
        <f t="shared" si="25"/>
        <v>1.0532247872319E-2</v>
      </c>
      <c r="P206">
        <f t="shared" si="26"/>
        <v>1.600170358915729</v>
      </c>
      <c r="Q206">
        <f t="shared" si="27"/>
        <v>0.99498071650759012</v>
      </c>
    </row>
    <row r="207" spans="1:17" x14ac:dyDescent="0.25">
      <c r="A207" s="5" t="s">
        <v>428</v>
      </c>
      <c r="B207" s="1">
        <v>238.58019999999999</v>
      </c>
      <c r="C207" s="1">
        <v>0.201603</v>
      </c>
      <c r="D207" s="1">
        <v>1545.01</v>
      </c>
      <c r="E207" s="1">
        <v>177.02979999999999</v>
      </c>
      <c r="F207" s="1" t="s">
        <v>6</v>
      </c>
      <c r="G207" s="1"/>
      <c r="H207">
        <v>398.07</v>
      </c>
      <c r="I207">
        <v>32</v>
      </c>
      <c r="J207">
        <f t="shared" si="21"/>
        <v>0.59934232672645515</v>
      </c>
      <c r="K207">
        <f t="shared" si="22"/>
        <v>6.3000937500000001E-3</v>
      </c>
      <c r="L207">
        <f t="shared" si="23"/>
        <v>5.1763180799845294</v>
      </c>
      <c r="N207">
        <f t="shared" si="24"/>
        <v>3.4607754268934186E-5</v>
      </c>
      <c r="O207">
        <f t="shared" si="25"/>
        <v>2.7743597701459649E-3</v>
      </c>
      <c r="P207">
        <f t="shared" si="26"/>
        <v>1.7110201573660055</v>
      </c>
      <c r="Q207">
        <f t="shared" si="27"/>
        <v>0.99586464079092329</v>
      </c>
    </row>
    <row r="208" spans="1:17" x14ac:dyDescent="0.25">
      <c r="A208" t="s">
        <v>7</v>
      </c>
      <c r="B208" s="1">
        <v>307.39210000000003</v>
      </c>
      <c r="C208" s="1">
        <v>0.27012000000000003</v>
      </c>
      <c r="D208" s="1">
        <v>777.55</v>
      </c>
      <c r="E208" s="1">
        <v>83.123999999999995</v>
      </c>
      <c r="F208" s="1" t="s">
        <v>6</v>
      </c>
      <c r="G208" s="1"/>
      <c r="H208">
        <v>512.6</v>
      </c>
      <c r="I208">
        <v>81.034999999999997</v>
      </c>
      <c r="J208">
        <f t="shared" si="21"/>
        <v>0.5996724541552868</v>
      </c>
      <c r="K208">
        <f t="shared" si="22"/>
        <v>3.3333744678225464E-3</v>
      </c>
      <c r="L208">
        <f t="shared" si="23"/>
        <v>4.4203334688284679</v>
      </c>
      <c r="N208">
        <f t="shared" si="24"/>
        <v>3.4992247640644048E-5</v>
      </c>
      <c r="O208">
        <f t="shared" si="25"/>
        <v>1.3241817124257204E-3</v>
      </c>
      <c r="P208">
        <f t="shared" si="26"/>
        <v>1.6250103434016567</v>
      </c>
      <c r="Q208">
        <f t="shared" si="27"/>
        <v>0.9951946044836083</v>
      </c>
    </row>
    <row r="209" spans="1:17" x14ac:dyDescent="0.25">
      <c r="A209" s="5" t="s">
        <v>426</v>
      </c>
      <c r="B209" s="1">
        <v>224.82990000000001</v>
      </c>
      <c r="C209" s="1">
        <v>0.20007330000000001</v>
      </c>
      <c r="D209" s="1">
        <v>1649.5550000000001</v>
      </c>
      <c r="E209" s="1">
        <v>174.05850000000001</v>
      </c>
      <c r="F209" s="1" t="s">
        <v>6</v>
      </c>
      <c r="G209" s="1"/>
      <c r="H209">
        <v>374.9</v>
      </c>
      <c r="I209">
        <v>29.25</v>
      </c>
      <c r="J209">
        <f t="shared" si="21"/>
        <v>0.59970632168578297</v>
      </c>
      <c r="K209">
        <f t="shared" si="22"/>
        <v>6.8401128205128206E-3</v>
      </c>
      <c r="L209">
        <f t="shared" si="23"/>
        <v>5.1593914496062068</v>
      </c>
      <c r="N209">
        <f t="shared" si="24"/>
        <v>3.5031921278831425E-5</v>
      </c>
      <c r="O209">
        <f t="shared" si="25"/>
        <v>3.0525385475143512E-3</v>
      </c>
      <c r="P209">
        <f t="shared" si="26"/>
        <v>1.7091903573023435</v>
      </c>
      <c r="Q209">
        <f t="shared" si="27"/>
        <v>0.99585140124530347</v>
      </c>
    </row>
    <row r="210" spans="1:17" x14ac:dyDescent="0.25">
      <c r="A210" s="5" t="s">
        <v>30</v>
      </c>
      <c r="B210" s="1">
        <v>244.6746</v>
      </c>
      <c r="C210" s="1">
        <v>0.50000020000000001</v>
      </c>
      <c r="D210" s="1">
        <v>611.99080000000004</v>
      </c>
      <c r="E210" s="1">
        <v>124.59480000000001</v>
      </c>
      <c r="F210" s="1" t="s">
        <v>6</v>
      </c>
      <c r="G210" s="1"/>
      <c r="H210">
        <v>407.81</v>
      </c>
      <c r="I210">
        <v>36.29</v>
      </c>
      <c r="J210">
        <f t="shared" si="21"/>
        <v>0.59997204580564478</v>
      </c>
      <c r="K210">
        <f t="shared" si="22"/>
        <v>1.3777905759162304E-2</v>
      </c>
      <c r="L210">
        <f t="shared" si="23"/>
        <v>4.8250668719351326</v>
      </c>
      <c r="N210">
        <f t="shared" si="24"/>
        <v>3.5344686581662955E-5</v>
      </c>
      <c r="O210">
        <f t="shared" si="25"/>
        <v>6.8869867368003554E-3</v>
      </c>
      <c r="P210">
        <f t="shared" si="26"/>
        <v>1.6721902360451741</v>
      </c>
      <c r="Q210">
        <f t="shared" si="27"/>
        <v>0.99557468209404509</v>
      </c>
    </row>
    <row r="211" spans="1:17" x14ac:dyDescent="0.25">
      <c r="A211" s="5" t="s">
        <v>421</v>
      </c>
      <c r="B211" s="1">
        <v>286.52749999999997</v>
      </c>
      <c r="C211" s="1">
        <v>0.50006490000000003</v>
      </c>
      <c r="D211" s="1">
        <v>1256.05</v>
      </c>
      <c r="E211" s="1">
        <v>133.24160000000001</v>
      </c>
      <c r="F211" s="1" t="s">
        <v>6</v>
      </c>
      <c r="G211" s="1"/>
      <c r="H211">
        <v>477.5</v>
      </c>
      <c r="I211">
        <v>42.12</v>
      </c>
      <c r="J211">
        <f t="shared" si="21"/>
        <v>0.60005759162303662</v>
      </c>
      <c r="K211">
        <f t="shared" si="22"/>
        <v>1.1872386039886041E-2</v>
      </c>
      <c r="L211">
        <f t="shared" si="23"/>
        <v>4.892164021659263</v>
      </c>
      <c r="N211">
        <f t="shared" si="24"/>
        <v>3.5445939886904671E-5</v>
      </c>
      <c r="O211">
        <f t="shared" si="25"/>
        <v>5.7931196436186681E-3</v>
      </c>
      <c r="P211">
        <f t="shared" si="26"/>
        <v>1.6797513257809653</v>
      </c>
      <c r="Q211">
        <f t="shared" si="27"/>
        <v>0.99563267018845558</v>
      </c>
    </row>
    <row r="212" spans="1:17" x14ac:dyDescent="0.25">
      <c r="A212" s="5" t="s">
        <v>404</v>
      </c>
      <c r="B212" s="1">
        <v>282.86930000000001</v>
      </c>
      <c r="C212" s="1">
        <v>0.60006510000000002</v>
      </c>
      <c r="D212" s="1">
        <v>1511.963</v>
      </c>
      <c r="E212" s="1">
        <v>119.08280000000001</v>
      </c>
      <c r="F212" s="1" t="s">
        <v>6</v>
      </c>
      <c r="G212" s="1"/>
      <c r="H212">
        <v>471.11</v>
      </c>
      <c r="I212">
        <v>44.07638</v>
      </c>
      <c r="J212">
        <f t="shared" si="21"/>
        <v>0.60043153403663685</v>
      </c>
      <c r="K212">
        <f t="shared" si="22"/>
        <v>1.3614210150652119E-2</v>
      </c>
      <c r="L212">
        <f t="shared" si="23"/>
        <v>4.7798190494754351</v>
      </c>
      <c r="N212">
        <f t="shared" si="24"/>
        <v>3.5891788140589154E-5</v>
      </c>
      <c r="O212">
        <f t="shared" si="25"/>
        <v>6.791998282432197E-3</v>
      </c>
      <c r="P212">
        <f t="shared" si="26"/>
        <v>1.667051262167595</v>
      </c>
      <c r="Q212">
        <f t="shared" si="27"/>
        <v>0.9955348292352959</v>
      </c>
    </row>
    <row r="213" spans="1:17" x14ac:dyDescent="0.25">
      <c r="A213" s="5" t="s">
        <v>409</v>
      </c>
      <c r="B213" s="1">
        <v>221.7456</v>
      </c>
      <c r="C213" s="1">
        <v>0.60000379999999998</v>
      </c>
      <c r="D213" s="1">
        <v>1439.58</v>
      </c>
      <c r="E213" s="1">
        <v>93.205820000000003</v>
      </c>
      <c r="F213" s="1" t="s">
        <v>6</v>
      </c>
      <c r="G213" s="1"/>
      <c r="H213">
        <v>369.29500000000002</v>
      </c>
      <c r="I213">
        <v>49.9</v>
      </c>
      <c r="J213">
        <f t="shared" si="21"/>
        <v>0.60045654558009176</v>
      </c>
      <c r="K213">
        <f t="shared" si="22"/>
        <v>1.2024124248496994E-2</v>
      </c>
      <c r="L213">
        <f t="shared" si="23"/>
        <v>4.5348101660937843</v>
      </c>
      <c r="N213">
        <f t="shared" si="24"/>
        <v>3.5921798520386367E-5</v>
      </c>
      <c r="O213">
        <f t="shared" si="25"/>
        <v>5.8792411038046249E-3</v>
      </c>
      <c r="P213">
        <f t="shared" si="26"/>
        <v>1.638640145506755</v>
      </c>
      <c r="Q213">
        <f t="shared" si="27"/>
        <v>0.99530777903193535</v>
      </c>
    </row>
    <row r="214" spans="1:17" x14ac:dyDescent="0.25">
      <c r="A214" s="5" t="s">
        <v>410</v>
      </c>
      <c r="B214" s="1">
        <v>179.77199999999999</v>
      </c>
      <c r="C214" s="1">
        <v>0.50058040000000004</v>
      </c>
      <c r="D214" s="1">
        <v>1488.1469999999999</v>
      </c>
      <c r="E214" s="1">
        <v>85.456429999999997</v>
      </c>
      <c r="F214" s="1" t="s">
        <v>6</v>
      </c>
      <c r="G214" s="1"/>
      <c r="H214">
        <v>299.29300000000001</v>
      </c>
      <c r="I214">
        <v>48.32</v>
      </c>
      <c r="J214">
        <f t="shared" si="21"/>
        <v>0.60065554490081619</v>
      </c>
      <c r="K214">
        <f t="shared" si="22"/>
        <v>1.0359693708609272E-2</v>
      </c>
      <c r="L214">
        <f t="shared" si="23"/>
        <v>4.4480066554140008</v>
      </c>
      <c r="N214">
        <f t="shared" si="24"/>
        <v>3.6161421009803505E-5</v>
      </c>
      <c r="O214">
        <f t="shared" si="25"/>
        <v>4.9446461767888731E-3</v>
      </c>
      <c r="P214">
        <f t="shared" si="26"/>
        <v>1.6283267471129546</v>
      </c>
      <c r="Q214">
        <f t="shared" si="27"/>
        <v>0.99522240668093753</v>
      </c>
    </row>
    <row r="215" spans="1:17" x14ac:dyDescent="0.25">
      <c r="A215" s="5" t="s">
        <v>29</v>
      </c>
      <c r="B215" s="1">
        <v>255.4084</v>
      </c>
      <c r="C215" s="1">
        <v>0.50000670000000003</v>
      </c>
      <c r="D215" s="1">
        <v>619.40589999999997</v>
      </c>
      <c r="E215" s="1">
        <v>129.88460000000001</v>
      </c>
      <c r="F215" s="1" t="s">
        <v>6</v>
      </c>
      <c r="G215" s="1"/>
      <c r="H215">
        <v>425.125</v>
      </c>
      <c r="I215">
        <v>37.96</v>
      </c>
      <c r="J215">
        <f t="shared" si="21"/>
        <v>0.60078423992943253</v>
      </c>
      <c r="K215">
        <f t="shared" si="22"/>
        <v>1.3171936248682825E-2</v>
      </c>
      <c r="L215">
        <f t="shared" si="23"/>
        <v>4.866646363915752</v>
      </c>
      <c r="N215">
        <f t="shared" si="24"/>
        <v>3.6317195353027928E-5</v>
      </c>
      <c r="O215">
        <f t="shared" si="25"/>
        <v>6.5362889888174415E-3</v>
      </c>
      <c r="P215">
        <f t="shared" si="26"/>
        <v>1.6768840516348882</v>
      </c>
      <c r="Q215">
        <f t="shared" si="27"/>
        <v>0.9956107702098681</v>
      </c>
    </row>
    <row r="216" spans="1:17" x14ac:dyDescent="0.25">
      <c r="A216" s="5" t="s">
        <v>37</v>
      </c>
      <c r="B216" s="1">
        <v>324.5444</v>
      </c>
      <c r="C216" s="1">
        <v>0.2000017</v>
      </c>
      <c r="D216" s="1">
        <v>656.70590000000004</v>
      </c>
      <c r="E216" s="1">
        <v>235.64779999999999</v>
      </c>
      <c r="F216" s="1" t="s">
        <v>6</v>
      </c>
      <c r="G216" s="1"/>
      <c r="H216">
        <v>540.20000000000005</v>
      </c>
      <c r="I216">
        <v>27.357299999999999</v>
      </c>
      <c r="J216">
        <f t="shared" si="21"/>
        <v>0.60078563495001847</v>
      </c>
      <c r="K216">
        <f t="shared" si="22"/>
        <v>7.3107251081064289E-3</v>
      </c>
      <c r="L216">
        <f t="shared" si="23"/>
        <v>5.4623383174466777</v>
      </c>
      <c r="N216">
        <f t="shared" si="24"/>
        <v>3.6318887394252976E-5</v>
      </c>
      <c r="O216">
        <f t="shared" si="25"/>
        <v>3.2978939427413712E-3</v>
      </c>
      <c r="P216">
        <f t="shared" si="26"/>
        <v>1.741347950735159</v>
      </c>
      <c r="Q216">
        <f t="shared" si="27"/>
        <v>0.99607837060984128</v>
      </c>
    </row>
    <row r="217" spans="1:17" x14ac:dyDescent="0.25">
      <c r="A217" s="5" t="s">
        <v>32</v>
      </c>
      <c r="B217" s="1">
        <v>276.59019999999998</v>
      </c>
      <c r="C217" s="1">
        <v>0.4</v>
      </c>
      <c r="D217" s="1">
        <v>636.39239999999995</v>
      </c>
      <c r="E217" s="1">
        <v>156.24760000000001</v>
      </c>
      <c r="F217" s="1" t="s">
        <v>6</v>
      </c>
      <c r="G217" s="1"/>
      <c r="H217">
        <v>460.35</v>
      </c>
      <c r="I217">
        <v>33.78</v>
      </c>
      <c r="J217">
        <f t="shared" si="21"/>
        <v>0.6008258933420223</v>
      </c>
      <c r="K217">
        <f t="shared" si="22"/>
        <v>1.1841326228537596E-2</v>
      </c>
      <c r="L217">
        <f t="shared" si="23"/>
        <v>5.0514419284985452</v>
      </c>
      <c r="N217">
        <f t="shared" si="24"/>
        <v>3.6367749681153947E-5</v>
      </c>
      <c r="O217">
        <f t="shared" si="25"/>
        <v>5.7755130703299479E-3</v>
      </c>
      <c r="P217">
        <f t="shared" si="26"/>
        <v>1.697424670560183</v>
      </c>
      <c r="Q217">
        <f t="shared" si="27"/>
        <v>0.99576529332376662</v>
      </c>
    </row>
    <row r="218" spans="1:17" x14ac:dyDescent="0.25">
      <c r="A218" s="5" t="s">
        <v>431</v>
      </c>
      <c r="B218" s="1">
        <v>233.3501</v>
      </c>
      <c r="C218" s="1">
        <v>0.19461000000000001</v>
      </c>
      <c r="D218" s="1">
        <v>1729.3820000000001</v>
      </c>
      <c r="E218" s="1">
        <v>193.99780000000001</v>
      </c>
      <c r="F218" s="1" t="s">
        <v>6</v>
      </c>
      <c r="G218" s="1"/>
      <c r="H218">
        <v>388.38</v>
      </c>
      <c r="I218">
        <v>27.774999999999999</v>
      </c>
      <c r="J218">
        <f t="shared" si="21"/>
        <v>0.60082934239662189</v>
      </c>
      <c r="K218">
        <f t="shared" si="22"/>
        <v>7.0066606660666069E-3</v>
      </c>
      <c r="L218">
        <f t="shared" si="23"/>
        <v>5.267846818792842</v>
      </c>
      <c r="N218">
        <f t="shared" si="24"/>
        <v>3.6371938760271817E-5</v>
      </c>
      <c r="O218">
        <f t="shared" si="25"/>
        <v>3.1390658038067051E-3</v>
      </c>
      <c r="P218">
        <f t="shared" si="26"/>
        <v>1.7208454206602786</v>
      </c>
      <c r="Q218">
        <f t="shared" si="27"/>
        <v>0.99593504811535127</v>
      </c>
    </row>
    <row r="219" spans="1:17" x14ac:dyDescent="0.25">
      <c r="A219" s="5" t="s">
        <v>412</v>
      </c>
      <c r="B219" s="1">
        <v>190.72130000000001</v>
      </c>
      <c r="C219" s="1">
        <v>0.80345</v>
      </c>
      <c r="D219" s="1">
        <v>888.98260000000005</v>
      </c>
      <c r="E219" s="1">
        <v>70.321449999999999</v>
      </c>
      <c r="F219" s="1" t="s">
        <v>6</v>
      </c>
      <c r="G219" s="1"/>
      <c r="H219">
        <v>317.27999999999997</v>
      </c>
      <c r="I219">
        <v>58.97</v>
      </c>
      <c r="J219">
        <f t="shared" si="21"/>
        <v>0.6011135274836108</v>
      </c>
      <c r="K219">
        <f t="shared" si="22"/>
        <v>1.3624724436153977E-2</v>
      </c>
      <c r="L219">
        <f t="shared" si="23"/>
        <v>4.2530768731870845</v>
      </c>
      <c r="N219">
        <f t="shared" si="24"/>
        <v>3.6718677825891284E-5</v>
      </c>
      <c r="O219">
        <f t="shared" si="25"/>
        <v>6.7980939145076743E-3</v>
      </c>
      <c r="P219">
        <f t="shared" si="26"/>
        <v>1.6046624143974901</v>
      </c>
      <c r="Q219">
        <f t="shared" si="27"/>
        <v>0.99502015413596767</v>
      </c>
    </row>
    <row r="220" spans="1:17" x14ac:dyDescent="0.25">
      <c r="A220" s="5" t="s">
        <v>405</v>
      </c>
      <c r="B220" s="1">
        <v>231.75630000000001</v>
      </c>
      <c r="C220" s="1">
        <v>0.60000240000000005</v>
      </c>
      <c r="D220" s="1">
        <v>1520.5119999999999</v>
      </c>
      <c r="E220" s="1">
        <v>105.3503</v>
      </c>
      <c r="F220" s="1" t="s">
        <v>6</v>
      </c>
      <c r="G220" s="1"/>
      <c r="H220">
        <v>385.12</v>
      </c>
      <c r="I220">
        <v>41.36</v>
      </c>
      <c r="J220">
        <f t="shared" si="21"/>
        <v>0.60177684877440796</v>
      </c>
      <c r="K220">
        <f t="shared" si="22"/>
        <v>1.4506827852998068E-2</v>
      </c>
      <c r="L220">
        <f t="shared" si="23"/>
        <v>4.6572909878968316</v>
      </c>
      <c r="N220">
        <f t="shared" si="24"/>
        <v>3.7540269325406042E-5</v>
      </c>
      <c r="O220">
        <f t="shared" si="25"/>
        <v>7.312162581711688E-3</v>
      </c>
      <c r="P220">
        <f t="shared" si="26"/>
        <v>1.6529687774521704</v>
      </c>
      <c r="Q220">
        <f t="shared" si="27"/>
        <v>0.9954237397030522</v>
      </c>
    </row>
    <row r="221" spans="1:17" x14ac:dyDescent="0.25">
      <c r="A221" s="5" t="s">
        <v>35</v>
      </c>
      <c r="B221" s="1">
        <v>299.62779999999998</v>
      </c>
      <c r="C221" s="1">
        <v>0.3</v>
      </c>
      <c r="D221" s="1">
        <v>647.1576</v>
      </c>
      <c r="E221" s="1">
        <v>193.26240000000001</v>
      </c>
      <c r="F221" s="1" t="s">
        <v>6</v>
      </c>
      <c r="G221" s="1"/>
      <c r="H221">
        <v>497.7</v>
      </c>
      <c r="I221">
        <v>30.4</v>
      </c>
      <c r="J221">
        <f t="shared" si="21"/>
        <v>0.6020249146071931</v>
      </c>
      <c r="K221">
        <f t="shared" si="22"/>
        <v>9.8684210526315784E-3</v>
      </c>
      <c r="L221">
        <f t="shared" si="23"/>
        <v>5.2640488509976242</v>
      </c>
      <c r="N221">
        <f t="shared" si="24"/>
        <v>3.7851988269131515E-5</v>
      </c>
      <c r="O221">
        <f t="shared" si="25"/>
        <v>4.6732523620346238E-3</v>
      </c>
      <c r="P221">
        <f t="shared" si="26"/>
        <v>1.7204400188516544</v>
      </c>
      <c r="Q221">
        <f t="shared" si="27"/>
        <v>0.99593216557107977</v>
      </c>
    </row>
    <row r="222" spans="1:17" x14ac:dyDescent="0.25">
      <c r="A222" t="s">
        <v>25</v>
      </c>
      <c r="B222" s="1">
        <v>222.98060000000001</v>
      </c>
      <c r="C222" s="1">
        <v>0.7</v>
      </c>
      <c r="D222" s="1">
        <v>590.08810000000005</v>
      </c>
      <c r="E222" s="1">
        <v>97.486990000000006</v>
      </c>
      <c r="F222" s="1" t="s">
        <v>6</v>
      </c>
      <c r="G222" s="1"/>
      <c r="H222">
        <v>369.89</v>
      </c>
      <c r="I222">
        <v>42.512</v>
      </c>
      <c r="J222">
        <f t="shared" si="21"/>
        <v>0.60282948984833329</v>
      </c>
      <c r="K222">
        <f t="shared" si="22"/>
        <v>1.646593902898005E-2</v>
      </c>
      <c r="L222">
        <f t="shared" si="23"/>
        <v>4.5797189332030044</v>
      </c>
      <c r="N222">
        <f t="shared" si="24"/>
        <v>3.8880027575198866E-5</v>
      </c>
      <c r="O222">
        <f t="shared" si="25"/>
        <v>8.4717778583086392E-3</v>
      </c>
      <c r="P222">
        <f t="shared" si="26"/>
        <v>1.6439237885337676</v>
      </c>
      <c r="Q222">
        <f t="shared" si="27"/>
        <v>0.99535089169079594</v>
      </c>
    </row>
    <row r="223" spans="1:17" x14ac:dyDescent="0.25">
      <c r="A223" s="5" t="s">
        <v>411</v>
      </c>
      <c r="B223" s="1">
        <v>211.74940000000001</v>
      </c>
      <c r="C223" s="1">
        <v>0.60048000000000001</v>
      </c>
      <c r="D223" s="1">
        <v>1239.492</v>
      </c>
      <c r="E223" s="1">
        <v>81.899460000000005</v>
      </c>
      <c r="F223" s="1" t="s">
        <v>6</v>
      </c>
      <c r="G223" s="1"/>
      <c r="H223">
        <v>351.255</v>
      </c>
      <c r="I223">
        <v>57.82</v>
      </c>
      <c r="J223">
        <f t="shared" si="21"/>
        <v>0.60283668559878156</v>
      </c>
      <c r="K223">
        <f t="shared" si="22"/>
        <v>1.0385333794534763E-2</v>
      </c>
      <c r="L223">
        <f t="shared" si="23"/>
        <v>4.4054923974306934</v>
      </c>
      <c r="N223">
        <f t="shared" si="24"/>
        <v>3.8889340466297041E-5</v>
      </c>
      <c r="O223">
        <f t="shared" si="25"/>
        <v>4.9588687690768993E-3</v>
      </c>
      <c r="P223">
        <f t="shared" si="26"/>
        <v>1.6232260012890218</v>
      </c>
      <c r="Q223">
        <f t="shared" si="27"/>
        <v>0.99517957431207293</v>
      </c>
    </row>
    <row r="224" spans="1:17" x14ac:dyDescent="0.25">
      <c r="A224" s="5" t="s">
        <v>423</v>
      </c>
      <c r="B224" s="1">
        <v>208.5437</v>
      </c>
      <c r="C224" s="1">
        <v>0.41074899999999998</v>
      </c>
      <c r="D224" s="1">
        <v>1212.6890000000001</v>
      </c>
      <c r="E224" s="1">
        <v>107.7564</v>
      </c>
      <c r="F224" s="1" t="s">
        <v>6</v>
      </c>
      <c r="G224" s="1"/>
      <c r="H224">
        <v>345.85700000000003</v>
      </c>
      <c r="I224">
        <v>37.61</v>
      </c>
      <c r="J224">
        <f t="shared" si="21"/>
        <v>0.60297666376566028</v>
      </c>
      <c r="K224">
        <f t="shared" si="22"/>
        <v>1.0921270938580164E-2</v>
      </c>
      <c r="L224">
        <f t="shared" si="23"/>
        <v>4.6798731239716798</v>
      </c>
      <c r="N224">
        <f t="shared" si="24"/>
        <v>3.9070925345896659E-5</v>
      </c>
      <c r="O224">
        <f t="shared" si="25"/>
        <v>5.2574395164673984E-3</v>
      </c>
      <c r="P224">
        <f t="shared" si="26"/>
        <v>1.6555827976076567</v>
      </c>
      <c r="Q224">
        <f t="shared" si="27"/>
        <v>0.99544457220575011</v>
      </c>
    </row>
    <row r="225" spans="1:17" x14ac:dyDescent="0.25">
      <c r="A225" t="s">
        <v>21</v>
      </c>
      <c r="B225" s="1">
        <v>114.94929999999999</v>
      </c>
      <c r="C225" s="1">
        <v>1.3169999999999999</v>
      </c>
      <c r="D225" s="1">
        <v>417.52</v>
      </c>
      <c r="E225" s="1">
        <v>56.247</v>
      </c>
      <c r="F225" s="1" t="s">
        <v>6</v>
      </c>
      <c r="G225" s="1"/>
      <c r="H225">
        <v>190.56399999999999</v>
      </c>
      <c r="I225">
        <v>45.991999999999997</v>
      </c>
      <c r="J225">
        <f t="shared" si="21"/>
        <v>0.60320574715056363</v>
      </c>
      <c r="K225">
        <f t="shared" si="22"/>
        <v>2.863541485475735E-2</v>
      </c>
      <c r="L225">
        <f t="shared" si="23"/>
        <v>4.0297527063289236</v>
      </c>
      <c r="N225">
        <f t="shared" si="24"/>
        <v>3.9369840041239886E-5</v>
      </c>
      <c r="O225">
        <f t="shared" si="25"/>
        <v>1.6116894819777312E-2</v>
      </c>
      <c r="P225">
        <f t="shared" si="26"/>
        <v>1.5766354792089194</v>
      </c>
      <c r="Q225">
        <f t="shared" si="27"/>
        <v>0.99476830776082148</v>
      </c>
    </row>
    <row r="226" spans="1:17" x14ac:dyDescent="0.25">
      <c r="A226" s="5" t="s">
        <v>419</v>
      </c>
      <c r="B226" s="1">
        <v>204.6028</v>
      </c>
      <c r="C226" s="1">
        <v>0.32913999999999999</v>
      </c>
      <c r="D226" s="1">
        <v>1585.0060000000001</v>
      </c>
      <c r="E226" s="1">
        <v>129.1508</v>
      </c>
      <c r="F226" s="1" t="s">
        <v>6</v>
      </c>
      <c r="G226" s="1"/>
      <c r="H226">
        <v>339.173</v>
      </c>
      <c r="I226">
        <v>36.177</v>
      </c>
      <c r="J226">
        <f t="shared" si="21"/>
        <v>0.60324023433469054</v>
      </c>
      <c r="K226">
        <f t="shared" si="22"/>
        <v>9.0980457196561341E-3</v>
      </c>
      <c r="L226">
        <f t="shared" si="23"/>
        <v>4.8609807138703225</v>
      </c>
      <c r="N226">
        <f t="shared" si="24"/>
        <v>3.9415027670563033E-5</v>
      </c>
      <c r="O226">
        <f t="shared" si="25"/>
        <v>4.2521025044596414E-3</v>
      </c>
      <c r="P226">
        <f t="shared" si="26"/>
        <v>1.6762460621497188</v>
      </c>
      <c r="Q226">
        <f t="shared" si="27"/>
        <v>0.99560588242175341</v>
      </c>
    </row>
    <row r="227" spans="1:17" x14ac:dyDescent="0.25">
      <c r="A227" t="s">
        <v>23</v>
      </c>
      <c r="B227" s="1">
        <v>184.3252</v>
      </c>
      <c r="C227" s="1">
        <v>1.000011</v>
      </c>
      <c r="D227" s="1">
        <v>544.13289999999995</v>
      </c>
      <c r="E227" s="1">
        <v>73.322999999999993</v>
      </c>
      <c r="F227" s="1" t="s">
        <v>6</v>
      </c>
      <c r="G227" s="1"/>
      <c r="H227">
        <v>305.322</v>
      </c>
      <c r="I227">
        <v>48.722000000000001</v>
      </c>
      <c r="J227">
        <f t="shared" si="21"/>
        <v>0.60370756119768632</v>
      </c>
      <c r="K227">
        <f t="shared" si="22"/>
        <v>2.05248347768975E-2</v>
      </c>
      <c r="L227">
        <f t="shared" si="23"/>
        <v>4.2948743386647239</v>
      </c>
      <c r="N227">
        <f t="shared" si="24"/>
        <v>4.0032232634607147E-5</v>
      </c>
      <c r="O227">
        <f t="shared" si="25"/>
        <v>1.0944142425324321E-2</v>
      </c>
      <c r="P227">
        <f t="shared" si="26"/>
        <v>1.60979716331909</v>
      </c>
      <c r="Q227">
        <f t="shared" si="27"/>
        <v>0.995064817097709</v>
      </c>
    </row>
    <row r="228" spans="1:17" x14ac:dyDescent="0.25">
      <c r="A228" s="5" t="s">
        <v>433</v>
      </c>
      <c r="B228" s="1">
        <v>339.36509999999998</v>
      </c>
      <c r="C228" s="1">
        <v>0.64785000000000004</v>
      </c>
      <c r="D228" s="1">
        <v>829.30179999999996</v>
      </c>
      <c r="E228" s="1">
        <v>145.21899999999999</v>
      </c>
      <c r="F228" s="1" t="s">
        <v>6</v>
      </c>
      <c r="G228" s="1"/>
      <c r="H228" s="1">
        <v>562.02</v>
      </c>
      <c r="I228" s="1">
        <v>49.07</v>
      </c>
      <c r="J228">
        <f t="shared" si="21"/>
        <v>0.60383100245542864</v>
      </c>
      <c r="K228">
        <f t="shared" si="22"/>
        <v>1.3202567760342369E-2</v>
      </c>
      <c r="L228">
        <f t="shared" si="23"/>
        <v>4.9782429478245485</v>
      </c>
      <c r="N228">
        <f t="shared" si="24"/>
        <v>4.0196789938416409E-5</v>
      </c>
      <c r="O228">
        <f t="shared" si="25"/>
        <v>6.5539548626580178E-3</v>
      </c>
      <c r="P228">
        <f t="shared" si="26"/>
        <v>1.689349881985734</v>
      </c>
      <c r="Q228">
        <f t="shared" si="27"/>
        <v>0.99570519741828112</v>
      </c>
    </row>
    <row r="229" spans="1:17" x14ac:dyDescent="0.25">
      <c r="A229" s="5" t="s">
        <v>406</v>
      </c>
      <c r="B229" s="1">
        <v>182.4255</v>
      </c>
      <c r="C229" s="1">
        <v>0.60000330000000002</v>
      </c>
      <c r="D229" s="1">
        <v>1556.4880000000001</v>
      </c>
      <c r="E229" s="1">
        <v>91.202330000000003</v>
      </c>
      <c r="F229" s="1" t="s">
        <v>6</v>
      </c>
      <c r="G229" s="1"/>
      <c r="H229">
        <v>302</v>
      </c>
      <c r="I229">
        <v>38.79</v>
      </c>
      <c r="J229">
        <f t="shared" si="21"/>
        <v>0.60405794701986759</v>
      </c>
      <c r="K229">
        <f t="shared" si="22"/>
        <v>1.5467989172467132E-2</v>
      </c>
      <c r="L229">
        <f t="shared" si="23"/>
        <v>4.5130804449995487</v>
      </c>
      <c r="N229">
        <f t="shared" si="24"/>
        <v>4.0501004030576604E-5</v>
      </c>
      <c r="O229">
        <f t="shared" si="25"/>
        <v>7.87810343605015E-3</v>
      </c>
      <c r="P229">
        <f t="shared" si="26"/>
        <v>1.6360709285263746</v>
      </c>
      <c r="Q229">
        <f t="shared" si="27"/>
        <v>0.99528666357453632</v>
      </c>
    </row>
    <row r="230" spans="1:17" x14ac:dyDescent="0.25">
      <c r="A230" s="5" t="s">
        <v>422</v>
      </c>
      <c r="B230" s="1">
        <v>247.84299999999999</v>
      </c>
      <c r="C230" s="1">
        <v>0.50003629999999999</v>
      </c>
      <c r="D230" s="1">
        <v>1228.6769999999999</v>
      </c>
      <c r="E230" s="1">
        <v>120.7069</v>
      </c>
      <c r="F230" s="1" t="s">
        <v>6</v>
      </c>
      <c r="G230" s="1"/>
      <c r="H230">
        <v>410.26</v>
      </c>
      <c r="I230">
        <v>40.549999999999997</v>
      </c>
      <c r="J230">
        <f t="shared" si="21"/>
        <v>0.60411202651976792</v>
      </c>
      <c r="K230">
        <f t="shared" si="22"/>
        <v>1.2331351418002467E-2</v>
      </c>
      <c r="L230">
        <f t="shared" si="23"/>
        <v>4.793365292998125</v>
      </c>
      <c r="N230">
        <f t="shared" si="24"/>
        <v>4.0573818461410875E-5</v>
      </c>
      <c r="O230">
        <f t="shared" si="25"/>
        <v>6.0541511368632801E-3</v>
      </c>
      <c r="P230">
        <f t="shared" si="26"/>
        <v>1.668593185238463</v>
      </c>
      <c r="Q230">
        <f t="shared" si="27"/>
        <v>0.99554682476624878</v>
      </c>
    </row>
    <row r="231" spans="1:17" x14ac:dyDescent="0.25">
      <c r="A231" s="5" t="s">
        <v>408</v>
      </c>
      <c r="B231" s="1">
        <v>272.83819999999997</v>
      </c>
      <c r="C231" s="1">
        <v>0.70000070000000003</v>
      </c>
      <c r="D231" s="1">
        <v>1426.3430000000001</v>
      </c>
      <c r="E231" s="1">
        <v>103.87050000000001</v>
      </c>
      <c r="F231" s="1" t="s">
        <v>6</v>
      </c>
      <c r="G231" s="1"/>
      <c r="H231">
        <v>451.48</v>
      </c>
      <c r="I231">
        <v>51.811999999999998</v>
      </c>
      <c r="J231">
        <f t="shared" si="21"/>
        <v>0.60431957118809243</v>
      </c>
      <c r="K231">
        <f t="shared" si="22"/>
        <v>1.3510397205280631E-2</v>
      </c>
      <c r="L231">
        <f t="shared" si="23"/>
        <v>4.643144930937579</v>
      </c>
      <c r="N231">
        <f t="shared" si="24"/>
        <v>4.0854419822315596E-5</v>
      </c>
      <c r="O231">
        <f t="shared" si="25"/>
        <v>6.7318540511017537E-3</v>
      </c>
      <c r="P231">
        <f t="shared" si="26"/>
        <v>1.6513269347675601</v>
      </c>
      <c r="Q231">
        <f t="shared" si="27"/>
        <v>0.99541060479085708</v>
      </c>
    </row>
    <row r="232" spans="1:17" x14ac:dyDescent="0.25">
      <c r="A232" s="5" t="s">
        <v>429</v>
      </c>
      <c r="B232" s="1">
        <v>270.58170000000001</v>
      </c>
      <c r="C232" s="1">
        <v>0.30118299999999998</v>
      </c>
      <c r="D232" s="1">
        <v>1454.454</v>
      </c>
      <c r="E232" s="1">
        <v>180.08519999999999</v>
      </c>
      <c r="F232" s="1" t="s">
        <v>6</v>
      </c>
      <c r="G232" s="1"/>
      <c r="H232">
        <v>447.57</v>
      </c>
      <c r="I232">
        <v>39.406999999999996</v>
      </c>
      <c r="J232">
        <f t="shared" si="21"/>
        <v>0.60455727595683362</v>
      </c>
      <c r="K232">
        <f t="shared" si="22"/>
        <v>7.6428807064734695E-3</v>
      </c>
      <c r="L232">
        <f t="shared" si="23"/>
        <v>5.1934300722366578</v>
      </c>
      <c r="N232">
        <f t="shared" si="24"/>
        <v>4.1178062945249305E-5</v>
      </c>
      <c r="O232">
        <f t="shared" si="25"/>
        <v>3.4726214711044276E-3</v>
      </c>
      <c r="P232">
        <f t="shared" si="26"/>
        <v>1.7128659047468671</v>
      </c>
      <c r="Q232">
        <f t="shared" si="27"/>
        <v>0.995877954912751</v>
      </c>
    </row>
    <row r="233" spans="1:17" x14ac:dyDescent="0.25">
      <c r="A233" s="5" t="s">
        <v>33</v>
      </c>
      <c r="B233" s="1">
        <v>262.2518</v>
      </c>
      <c r="C233" s="1">
        <v>0.45400000000000001</v>
      </c>
      <c r="D233" s="1">
        <v>622.17190000000005</v>
      </c>
      <c r="E233" s="1">
        <v>152.02459999999999</v>
      </c>
      <c r="F233" s="1" t="s">
        <v>6</v>
      </c>
      <c r="G233" s="1"/>
      <c r="H233">
        <v>433.74</v>
      </c>
      <c r="I233">
        <v>31.96</v>
      </c>
      <c r="J233">
        <f t="shared" si="21"/>
        <v>0.6046290404389727</v>
      </c>
      <c r="K233">
        <f t="shared" si="22"/>
        <v>1.4205256570713393E-2</v>
      </c>
      <c r="L233">
        <f t="shared" si="23"/>
        <v>5.0240423498565185</v>
      </c>
      <c r="N233">
        <f t="shared" si="24"/>
        <v>4.1276250500526832E-5</v>
      </c>
      <c r="O233">
        <f t="shared" si="25"/>
        <v>7.1358270681739491E-3</v>
      </c>
      <c r="P233">
        <f t="shared" si="26"/>
        <v>1.6944114285931515</v>
      </c>
      <c r="Q233">
        <f t="shared" si="27"/>
        <v>0.99574296415570418</v>
      </c>
    </row>
    <row r="234" spans="1:17" x14ac:dyDescent="0.25">
      <c r="A234" t="s">
        <v>24</v>
      </c>
      <c r="B234" s="1">
        <v>170.80539999999999</v>
      </c>
      <c r="C234" s="1">
        <v>1.1012200000000001</v>
      </c>
      <c r="D234" s="1">
        <v>565.61090000000002</v>
      </c>
      <c r="E234" s="1">
        <v>67.889290000000003</v>
      </c>
      <c r="F234" s="1" t="s">
        <v>6</v>
      </c>
      <c r="G234" s="1"/>
      <c r="H234">
        <v>282.35000000000002</v>
      </c>
      <c r="I234">
        <v>50.417999999999999</v>
      </c>
      <c r="J234">
        <f t="shared" si="21"/>
        <v>0.60494209314680358</v>
      </c>
      <c r="K234">
        <f t="shared" si="22"/>
        <v>2.1841802530842162E-2</v>
      </c>
      <c r="L234">
        <f t="shared" si="23"/>
        <v>4.2178782901648937</v>
      </c>
      <c r="N234">
        <f t="shared" si="24"/>
        <v>4.1707174271399854E-5</v>
      </c>
      <c r="O234">
        <f t="shared" si="25"/>
        <v>1.1764447779573134E-2</v>
      </c>
      <c r="P234">
        <f t="shared" si="26"/>
        <v>1.6003119078834926</v>
      </c>
      <c r="Q234">
        <f t="shared" si="27"/>
        <v>0.99498196447866638</v>
      </c>
    </row>
    <row r="235" spans="1:17" x14ac:dyDescent="0.25">
      <c r="A235" s="5" t="s">
        <v>36</v>
      </c>
      <c r="B235" s="1">
        <v>334.99959999999999</v>
      </c>
      <c r="C235" s="1">
        <v>0.55348699999999995</v>
      </c>
      <c r="D235" s="1">
        <v>738.34709999999995</v>
      </c>
      <c r="E235" s="1">
        <v>171.2611</v>
      </c>
      <c r="F235" s="1" t="s">
        <v>6</v>
      </c>
      <c r="G235" s="1"/>
      <c r="H235">
        <v>553.6</v>
      </c>
      <c r="I235">
        <v>40.805</v>
      </c>
      <c r="J235">
        <f t="shared" si="21"/>
        <v>0.60512933526011559</v>
      </c>
      <c r="K235">
        <f t="shared" si="22"/>
        <v>1.3564195564269084E-2</v>
      </c>
      <c r="L235">
        <f t="shared" si="23"/>
        <v>5.1431892925600184</v>
      </c>
      <c r="N235">
        <f t="shared" si="24"/>
        <v>4.1966956408308728E-5</v>
      </c>
      <c r="O235">
        <f t="shared" si="25"/>
        <v>6.7630129106990323E-3</v>
      </c>
      <c r="P235">
        <f t="shared" si="26"/>
        <v>1.707435084031419</v>
      </c>
      <c r="Q235">
        <f t="shared" si="27"/>
        <v>0.99583866288097467</v>
      </c>
    </row>
    <row r="236" spans="1:17" x14ac:dyDescent="0.25">
      <c r="A236" t="s">
        <v>26</v>
      </c>
      <c r="B236" s="1">
        <v>220.46680000000001</v>
      </c>
      <c r="C236" s="1">
        <v>0.8</v>
      </c>
      <c r="D236" s="1">
        <v>616.29</v>
      </c>
      <c r="E236" s="1">
        <v>91.379000000000005</v>
      </c>
      <c r="F236" s="1" t="s">
        <v>6</v>
      </c>
      <c r="G236" s="1"/>
      <c r="H236">
        <v>364.21</v>
      </c>
      <c r="I236">
        <v>45.55</v>
      </c>
      <c r="J236">
        <f t="shared" si="21"/>
        <v>0.60532879382773674</v>
      </c>
      <c r="K236">
        <f t="shared" si="22"/>
        <v>1.756311745334797E-2</v>
      </c>
      <c r="L236">
        <f t="shared" si="23"/>
        <v>4.5150156927616116</v>
      </c>
      <c r="N236">
        <f t="shared" si="24"/>
        <v>4.2245378695231335E-5</v>
      </c>
      <c r="O236">
        <f t="shared" si="25"/>
        <v>9.1312539135374668E-3</v>
      </c>
      <c r="P236">
        <f t="shared" si="26"/>
        <v>1.6363000802771701</v>
      </c>
      <c r="Q236">
        <f t="shared" si="27"/>
        <v>0.99528855095083635</v>
      </c>
    </row>
    <row r="237" spans="1:17" x14ac:dyDescent="0.25">
      <c r="A237" s="5" t="s">
        <v>31</v>
      </c>
      <c r="B237" s="1">
        <v>284.48180000000002</v>
      </c>
      <c r="C237" s="1">
        <v>0.40000079999999999</v>
      </c>
      <c r="D237" s="1">
        <v>634.63390000000004</v>
      </c>
      <c r="E237" s="1">
        <v>162.78100000000001</v>
      </c>
      <c r="F237" s="1" t="s">
        <v>6</v>
      </c>
      <c r="G237" s="1"/>
      <c r="H237">
        <v>469.7</v>
      </c>
      <c r="I237">
        <v>33.674999999999997</v>
      </c>
      <c r="J237">
        <f t="shared" si="21"/>
        <v>0.60566702150308716</v>
      </c>
      <c r="K237">
        <f t="shared" si="22"/>
        <v>1.187827171492205E-2</v>
      </c>
      <c r="L237">
        <f t="shared" si="23"/>
        <v>5.0924057391408688</v>
      </c>
      <c r="N237">
        <f t="shared" si="24"/>
        <v>4.2721523101205838E-5</v>
      </c>
      <c r="O237">
        <f t="shared" si="25"/>
        <v>5.7964568414598195E-3</v>
      </c>
      <c r="P237">
        <f t="shared" si="26"/>
        <v>1.7019091681626497</v>
      </c>
      <c r="Q237">
        <f t="shared" si="27"/>
        <v>0.99579831467172353</v>
      </c>
    </row>
    <row r="238" spans="1:17" x14ac:dyDescent="0.25">
      <c r="A238" s="5" t="s">
        <v>34</v>
      </c>
      <c r="B238" s="1">
        <v>307.65109999999999</v>
      </c>
      <c r="C238" s="1">
        <v>0.3000119</v>
      </c>
      <c r="D238" s="1">
        <v>646.05650000000003</v>
      </c>
      <c r="E238" s="1">
        <v>199.33709999999999</v>
      </c>
      <c r="F238" s="1" t="s">
        <v>6</v>
      </c>
      <c r="G238" s="1"/>
      <c r="H238">
        <v>507.82</v>
      </c>
      <c r="I238">
        <v>30.440999999999999</v>
      </c>
      <c r="J238">
        <f t="shared" si="21"/>
        <v>0.60582706470796732</v>
      </c>
      <c r="K238">
        <f t="shared" si="22"/>
        <v>9.8555205150947737E-3</v>
      </c>
      <c r="L238">
        <f t="shared" si="23"/>
        <v>5.2949973614250592</v>
      </c>
      <c r="N238">
        <f t="shared" si="24"/>
        <v>4.2948599110581962E-5</v>
      </c>
      <c r="O238">
        <f t="shared" si="25"/>
        <v>4.6661547151409634E-3</v>
      </c>
      <c r="P238">
        <f t="shared" si="26"/>
        <v>1.7237378010968318</v>
      </c>
      <c r="Q238">
        <f t="shared" si="27"/>
        <v>0.99595555830671922</v>
      </c>
    </row>
    <row r="239" spans="1:17" x14ac:dyDescent="0.25">
      <c r="A239" s="5" t="s">
        <v>40</v>
      </c>
      <c r="B239" s="1">
        <v>374.26119999999997</v>
      </c>
      <c r="C239" s="1">
        <v>0.10001400000000001</v>
      </c>
      <c r="D239" s="1">
        <v>666.45190000000002</v>
      </c>
      <c r="E239" s="1">
        <v>355.36200000000002</v>
      </c>
      <c r="F239" s="1" t="s">
        <v>6</v>
      </c>
      <c r="G239" s="1"/>
      <c r="H239">
        <v>617.70000000000005</v>
      </c>
      <c r="I239">
        <v>21.03</v>
      </c>
      <c r="J239">
        <f t="shared" si="21"/>
        <v>0.60589477092439692</v>
      </c>
      <c r="K239">
        <f t="shared" si="22"/>
        <v>4.7557774607703282E-3</v>
      </c>
      <c r="L239">
        <f t="shared" si="23"/>
        <v>5.873136988225732</v>
      </c>
      <c r="N239">
        <f t="shared" si="24"/>
        <v>4.3045008323639052E-5</v>
      </c>
      <c r="O239">
        <f t="shared" si="25"/>
        <v>2.0010942268389995E-3</v>
      </c>
      <c r="P239">
        <f t="shared" si="26"/>
        <v>1.7830895684358945</v>
      </c>
      <c r="Q239">
        <f t="shared" si="27"/>
        <v>0.9963561200697838</v>
      </c>
    </row>
    <row r="240" spans="1:17" x14ac:dyDescent="0.25">
      <c r="A240" s="5" t="s">
        <v>424</v>
      </c>
      <c r="B240" s="1">
        <v>234.29349999999999</v>
      </c>
      <c r="C240" s="1">
        <v>0.50063999999999997</v>
      </c>
      <c r="D240" s="1">
        <v>1041.5</v>
      </c>
      <c r="E240" s="1">
        <v>104.98</v>
      </c>
      <c r="F240" s="1" t="s">
        <v>6</v>
      </c>
      <c r="G240" s="1"/>
      <c r="H240">
        <v>386.411</v>
      </c>
      <c r="I240">
        <v>45.167499999999997</v>
      </c>
      <c r="J240">
        <f t="shared" si="21"/>
        <v>0.60633237666629569</v>
      </c>
      <c r="K240">
        <f t="shared" si="22"/>
        <v>1.108407593955831E-2</v>
      </c>
      <c r="L240">
        <f t="shared" si="23"/>
        <v>4.6537698558241534</v>
      </c>
      <c r="N240">
        <f t="shared" si="24"/>
        <v>4.3673107470667958E-5</v>
      </c>
      <c r="O240">
        <f t="shared" si="25"/>
        <v>5.3486150986065744E-3</v>
      </c>
      <c r="P240">
        <f t="shared" si="26"/>
        <v>1.6525604163147836</v>
      </c>
      <c r="Q240">
        <f t="shared" si="27"/>
        <v>0.99542047640221221</v>
      </c>
    </row>
    <row r="241" spans="1:17" x14ac:dyDescent="0.25">
      <c r="A241" s="5" t="s">
        <v>416</v>
      </c>
      <c r="B241" s="1">
        <v>177.8125</v>
      </c>
      <c r="C241" s="1">
        <v>0.36080000000000001</v>
      </c>
      <c r="D241" s="1">
        <v>1678.671</v>
      </c>
      <c r="E241" s="1">
        <v>124.5458</v>
      </c>
      <c r="F241" s="1" t="s">
        <v>6</v>
      </c>
      <c r="G241" s="1"/>
      <c r="H241">
        <v>293.02999999999997</v>
      </c>
      <c r="I241">
        <v>30.48</v>
      </c>
      <c r="J241">
        <f t="shared" si="21"/>
        <v>0.60680647032727031</v>
      </c>
      <c r="K241">
        <f t="shared" si="22"/>
        <v>1.1837270341207349E-2</v>
      </c>
      <c r="L241">
        <f t="shared" si="23"/>
        <v>4.8246735197425812</v>
      </c>
      <c r="N241">
        <f t="shared" si="24"/>
        <v>4.4363402134534502E-5</v>
      </c>
      <c r="O241">
        <f t="shared" si="25"/>
        <v>5.7732145012353055E-3</v>
      </c>
      <c r="P241">
        <f t="shared" si="26"/>
        <v>1.672145701596504</v>
      </c>
      <c r="Q241">
        <f t="shared" si="27"/>
        <v>0.99557433827227459</v>
      </c>
    </row>
    <row r="242" spans="1:17" x14ac:dyDescent="0.25">
      <c r="A242" s="5" t="s">
        <v>407</v>
      </c>
      <c r="B242" s="1">
        <v>138.08670000000001</v>
      </c>
      <c r="C242" s="1">
        <v>0.60101199999999999</v>
      </c>
      <c r="D242" s="1">
        <v>1640.1279999999999</v>
      </c>
      <c r="E242" s="1">
        <v>77.645660000000007</v>
      </c>
      <c r="F242" s="1" t="s">
        <v>6</v>
      </c>
      <c r="G242" s="1"/>
      <c r="H242">
        <v>227.51</v>
      </c>
      <c r="I242">
        <v>37.5</v>
      </c>
      <c r="J242">
        <f t="shared" si="21"/>
        <v>0.60694782646916623</v>
      </c>
      <c r="K242">
        <f t="shared" si="22"/>
        <v>1.6026986666666666E-2</v>
      </c>
      <c r="L242">
        <f t="shared" si="23"/>
        <v>4.3521556562104102</v>
      </c>
      <c r="N242">
        <f t="shared" si="24"/>
        <v>4.4571219059496214E-5</v>
      </c>
      <c r="O242">
        <f t="shared" si="25"/>
        <v>8.2099060522482573E-3</v>
      </c>
      <c r="P242">
        <f t="shared" si="26"/>
        <v>1.6167797118617053</v>
      </c>
      <c r="Q242">
        <f t="shared" si="27"/>
        <v>0.99512485197158984</v>
      </c>
    </row>
    <row r="243" spans="1:17" x14ac:dyDescent="0.25">
      <c r="A243" s="5" t="s">
        <v>412</v>
      </c>
      <c r="B243" s="1">
        <v>192.7775</v>
      </c>
      <c r="C243" s="1">
        <v>0.90344999999999998</v>
      </c>
      <c r="D243" s="1">
        <v>884.67420000000004</v>
      </c>
      <c r="E243" s="1">
        <v>70.380589999999998</v>
      </c>
      <c r="F243" s="1" t="s">
        <v>6</v>
      </c>
      <c r="G243" s="1"/>
      <c r="H243">
        <v>317.27999999999997</v>
      </c>
      <c r="I243">
        <v>58.97</v>
      </c>
      <c r="J243">
        <f t="shared" si="21"/>
        <v>0.60759423852748362</v>
      </c>
      <c r="K243">
        <f t="shared" si="22"/>
        <v>1.5320501950144141E-2</v>
      </c>
      <c r="L243">
        <f t="shared" si="23"/>
        <v>4.2539175149216719</v>
      </c>
      <c r="N243">
        <f t="shared" si="24"/>
        <v>4.5533394774484308E-5</v>
      </c>
      <c r="O243">
        <f t="shared" si="25"/>
        <v>7.7908811682300388E-3</v>
      </c>
      <c r="P243">
        <f t="shared" si="26"/>
        <v>1.6047660198797842</v>
      </c>
      <c r="Q243">
        <f t="shared" si="27"/>
        <v>0.99502105969045762</v>
      </c>
    </row>
    <row r="244" spans="1:17" x14ac:dyDescent="0.25">
      <c r="A244" s="5" t="s">
        <v>417</v>
      </c>
      <c r="B244" s="1">
        <v>277.68979999999999</v>
      </c>
      <c r="C244" s="1">
        <v>0.40004200000000001</v>
      </c>
      <c r="D244" s="1">
        <v>1515.0540000000001</v>
      </c>
      <c r="E244" s="1">
        <v>152.23060000000001</v>
      </c>
      <c r="F244" s="1" t="s">
        <v>6</v>
      </c>
      <c r="G244" s="1"/>
      <c r="H244">
        <v>456.83100000000002</v>
      </c>
      <c r="I244">
        <v>36.618000000000002</v>
      </c>
      <c r="J244">
        <f t="shared" si="21"/>
        <v>0.60786111275285604</v>
      </c>
      <c r="K244">
        <f t="shared" si="22"/>
        <v>1.0924736468403516E-2</v>
      </c>
      <c r="L244">
        <f t="shared" si="23"/>
        <v>5.0253964764678489</v>
      </c>
      <c r="N244">
        <f t="shared" si="24"/>
        <v>4.5936361588610062E-5</v>
      </c>
      <c r="O244">
        <f t="shared" si="25"/>
        <v>5.2593780322093362E-3</v>
      </c>
      <c r="P244">
        <f t="shared" si="26"/>
        <v>1.6945606069050023</v>
      </c>
      <c r="Q244">
        <f t="shared" si="27"/>
        <v>0.99574407231123452</v>
      </c>
    </row>
    <row r="245" spans="1:17" x14ac:dyDescent="0.25">
      <c r="A245" t="s">
        <v>21</v>
      </c>
      <c r="B245" s="1">
        <v>115.90219999999999</v>
      </c>
      <c r="C245" s="1">
        <v>1.417</v>
      </c>
      <c r="D245" s="1">
        <v>416.1</v>
      </c>
      <c r="E245" s="1">
        <v>56.37</v>
      </c>
      <c r="F245" s="1" t="s">
        <v>6</v>
      </c>
      <c r="G245" s="1"/>
      <c r="H245">
        <v>190.56399999999999</v>
      </c>
      <c r="I245">
        <v>45.991999999999997</v>
      </c>
      <c r="J245">
        <f t="shared" si="21"/>
        <v>0.60820616695703278</v>
      </c>
      <c r="K245">
        <f t="shared" si="22"/>
        <v>3.0809706035832322E-2</v>
      </c>
      <c r="L245">
        <f t="shared" si="23"/>
        <v>4.031937102093484</v>
      </c>
      <c r="N245">
        <f t="shared" si="24"/>
        <v>4.6462400819610863E-5</v>
      </c>
      <c r="O245">
        <f t="shared" si="25"/>
        <v>1.7548168143266325E-2</v>
      </c>
      <c r="P245">
        <f t="shared" si="26"/>
        <v>1.5769146212342406</v>
      </c>
      <c r="Q245">
        <f t="shared" si="27"/>
        <v>0.99477088592880392</v>
      </c>
    </row>
    <row r="246" spans="1:17" x14ac:dyDescent="0.25">
      <c r="A246" s="5" t="s">
        <v>413</v>
      </c>
      <c r="B246" s="1">
        <v>296.42590000000001</v>
      </c>
      <c r="C246" s="1">
        <v>0.41871000000000003</v>
      </c>
      <c r="D246" s="1">
        <v>1567.1590000000001</v>
      </c>
      <c r="E246" s="1">
        <v>171.67359999999999</v>
      </c>
      <c r="F246" s="1" t="s">
        <v>6</v>
      </c>
      <c r="G246" s="1"/>
      <c r="H246">
        <v>487.21</v>
      </c>
      <c r="I246">
        <v>33.921999999999997</v>
      </c>
      <c r="J246">
        <f t="shared" si="21"/>
        <v>0.60841505716220934</v>
      </c>
      <c r="K246">
        <f t="shared" si="22"/>
        <v>1.2343317021402041E-2</v>
      </c>
      <c r="L246">
        <f t="shared" si="23"/>
        <v>5.1455949995295533</v>
      </c>
      <c r="N246">
        <f t="shared" si="24"/>
        <v>4.6783632433937843E-5</v>
      </c>
      <c r="O246">
        <f t="shared" si="25"/>
        <v>6.060977797553573E-3</v>
      </c>
      <c r="P246">
        <f t="shared" si="26"/>
        <v>1.7076959433050538</v>
      </c>
      <c r="Q246">
        <f t="shared" si="27"/>
        <v>0.99584055835361029</v>
      </c>
    </row>
    <row r="247" spans="1:17" x14ac:dyDescent="0.25">
      <c r="A247" s="5" t="s">
        <v>409</v>
      </c>
      <c r="B247" s="1">
        <v>224.7448</v>
      </c>
      <c r="C247" s="1">
        <v>0.70000379999999995</v>
      </c>
      <c r="D247" s="1">
        <v>1431.058</v>
      </c>
      <c r="E247" s="1">
        <v>93.459289999999996</v>
      </c>
      <c r="F247" s="1" t="s">
        <v>6</v>
      </c>
      <c r="G247" s="1"/>
      <c r="H247">
        <v>369.29500000000002</v>
      </c>
      <c r="I247">
        <v>49.9</v>
      </c>
      <c r="J247">
        <f t="shared" si="21"/>
        <v>0.60857796612464288</v>
      </c>
      <c r="K247">
        <f t="shared" si="22"/>
        <v>1.4028132264529057E-2</v>
      </c>
      <c r="L247">
        <f t="shared" si="23"/>
        <v>4.5375259404105543</v>
      </c>
      <c r="N247">
        <f t="shared" si="24"/>
        <v>4.7035617465856507E-5</v>
      </c>
      <c r="O247">
        <f t="shared" si="25"/>
        <v>7.0325405376145634E-3</v>
      </c>
      <c r="P247">
        <f t="shared" si="26"/>
        <v>1.6389606623477468</v>
      </c>
      <c r="Q247">
        <f t="shared" si="27"/>
        <v>0.99531040624784373</v>
      </c>
    </row>
    <row r="248" spans="1:17" x14ac:dyDescent="0.25">
      <c r="A248" s="5" t="s">
        <v>404</v>
      </c>
      <c r="B248" s="1">
        <v>286.82569999999998</v>
      </c>
      <c r="C248" s="1">
        <v>0.7000651</v>
      </c>
      <c r="D248" s="1">
        <v>1502.8320000000001</v>
      </c>
      <c r="E248" s="1">
        <v>119.5517</v>
      </c>
      <c r="F248" s="1" t="s">
        <v>6</v>
      </c>
      <c r="G248" s="1"/>
      <c r="H248">
        <v>471.11</v>
      </c>
      <c r="I248">
        <v>44.07638</v>
      </c>
      <c r="J248">
        <f t="shared" si="21"/>
        <v>0.60882957271125637</v>
      </c>
      <c r="K248">
        <f t="shared" si="22"/>
        <v>1.588299901216933E-2</v>
      </c>
      <c r="L248">
        <f t="shared" si="23"/>
        <v>4.7837489137948657</v>
      </c>
      <c r="N248">
        <f t="shared" si="24"/>
        <v>4.7427334076039637E-5</v>
      </c>
      <c r="O248">
        <f t="shared" si="25"/>
        <v>8.1242572449348877E-3</v>
      </c>
      <c r="P248">
        <f t="shared" si="26"/>
        <v>1.6674988879794559</v>
      </c>
      <c r="Q248">
        <f t="shared" si="27"/>
        <v>0.99553831494313405</v>
      </c>
    </row>
    <row r="249" spans="1:17" x14ac:dyDescent="0.25">
      <c r="A249" s="5" t="s">
        <v>434</v>
      </c>
      <c r="B249" s="1">
        <v>360.62619999999998</v>
      </c>
      <c r="C249" s="1">
        <v>0.50000040000000001</v>
      </c>
      <c r="D249" s="1">
        <v>802.43449999999996</v>
      </c>
      <c r="E249" s="1">
        <v>176.6121</v>
      </c>
      <c r="F249" s="1" t="s">
        <v>6</v>
      </c>
      <c r="G249" s="1"/>
      <c r="H249">
        <v>591.75</v>
      </c>
      <c r="I249">
        <v>41.262999999999998</v>
      </c>
      <c r="J249">
        <f t="shared" si="21"/>
        <v>0.60942323616392058</v>
      </c>
      <c r="K249">
        <f t="shared" si="22"/>
        <v>1.2117403000266584E-2</v>
      </c>
      <c r="L249">
        <f t="shared" si="23"/>
        <v>5.1739558022440075</v>
      </c>
      <c r="N249">
        <f t="shared" si="24"/>
        <v>4.8363907499540105E-5</v>
      </c>
      <c r="O249">
        <f t="shared" si="25"/>
        <v>5.9322706400972407E-3</v>
      </c>
      <c r="P249">
        <f t="shared" si="26"/>
        <v>1.7107650329031552</v>
      </c>
      <c r="Q249">
        <f t="shared" si="27"/>
        <v>0.99586279725578564</v>
      </c>
    </row>
    <row r="250" spans="1:17" x14ac:dyDescent="0.25">
      <c r="A250" s="5" t="s">
        <v>418</v>
      </c>
      <c r="B250" s="1">
        <v>241.0145</v>
      </c>
      <c r="C250" s="1">
        <v>0.4</v>
      </c>
      <c r="D250" s="1">
        <v>1532.221</v>
      </c>
      <c r="E250" s="1">
        <v>140.7467</v>
      </c>
      <c r="F250" s="1" t="s">
        <v>6</v>
      </c>
      <c r="G250" s="1"/>
      <c r="H250">
        <v>395.42500000000001</v>
      </c>
      <c r="I250">
        <v>36.24295</v>
      </c>
      <c r="J250">
        <f t="shared" si="21"/>
        <v>0.60950749193905285</v>
      </c>
      <c r="K250">
        <f t="shared" si="22"/>
        <v>1.1036629192711962E-2</v>
      </c>
      <c r="L250">
        <f t="shared" si="23"/>
        <v>4.94696182091901</v>
      </c>
      <c r="N250">
        <f t="shared" si="24"/>
        <v>4.8498246291084927E-5</v>
      </c>
      <c r="O250">
        <f t="shared" si="25"/>
        <v>5.3220209642951761E-3</v>
      </c>
      <c r="P250">
        <f t="shared" si="26"/>
        <v>1.6858747834466516</v>
      </c>
      <c r="Q250">
        <f t="shared" si="27"/>
        <v>0.99567907782176124</v>
      </c>
    </row>
    <row r="251" spans="1:17" x14ac:dyDescent="0.25">
      <c r="A251" t="s">
        <v>23</v>
      </c>
      <c r="B251" s="1">
        <v>186.10499999999999</v>
      </c>
      <c r="C251" s="1">
        <v>1.1000110000000001</v>
      </c>
      <c r="D251" s="1">
        <v>541.89959999999996</v>
      </c>
      <c r="E251" s="1">
        <v>73.54504</v>
      </c>
      <c r="F251" s="1" t="s">
        <v>6</v>
      </c>
      <c r="G251" s="1"/>
      <c r="H251">
        <v>305.322</v>
      </c>
      <c r="I251">
        <v>48.722000000000001</v>
      </c>
      <c r="J251">
        <f t="shared" si="21"/>
        <v>0.60953681686874839</v>
      </c>
      <c r="K251">
        <f t="shared" si="22"/>
        <v>2.2577295677517345E-2</v>
      </c>
      <c r="L251">
        <f t="shared" si="23"/>
        <v>4.2978980076558546</v>
      </c>
      <c r="N251">
        <f t="shared" si="24"/>
        <v>4.8545085558517333E-5</v>
      </c>
      <c r="O251">
        <f t="shared" si="25"/>
        <v>1.2226117870885315E-2</v>
      </c>
      <c r="P251">
        <f t="shared" si="26"/>
        <v>1.6101673086492925</v>
      </c>
      <c r="Q251">
        <f t="shared" si="27"/>
        <v>0.99506801968900127</v>
      </c>
    </row>
    <row r="252" spans="1:17" x14ac:dyDescent="0.25">
      <c r="A252" s="5" t="s">
        <v>421</v>
      </c>
      <c r="B252" s="1">
        <v>291.08730000000003</v>
      </c>
      <c r="C252" s="1">
        <v>0.60006490000000001</v>
      </c>
      <c r="D252" s="1">
        <v>1247.3710000000001</v>
      </c>
      <c r="E252" s="1">
        <v>133.8845</v>
      </c>
      <c r="F252" s="1" t="s">
        <v>6</v>
      </c>
      <c r="G252" s="1"/>
      <c r="H252">
        <v>477.5</v>
      </c>
      <c r="I252">
        <v>42.12</v>
      </c>
      <c r="J252">
        <f t="shared" si="21"/>
        <v>0.60960691099476449</v>
      </c>
      <c r="K252">
        <f t="shared" si="22"/>
        <v>1.4246555080721748E-2</v>
      </c>
      <c r="L252">
        <f t="shared" si="23"/>
        <v>4.8969774879682699</v>
      </c>
      <c r="N252">
        <f t="shared" si="24"/>
        <v>4.8657217675209541E-5</v>
      </c>
      <c r="O252">
        <f t="shared" si="25"/>
        <v>7.159939633744122E-3</v>
      </c>
      <c r="P252">
        <f t="shared" si="26"/>
        <v>1.6802910580142378</v>
      </c>
      <c r="Q252">
        <f t="shared" si="27"/>
        <v>0.99563678042738946</v>
      </c>
    </row>
    <row r="253" spans="1:17" x14ac:dyDescent="0.25">
      <c r="A253" s="5" t="s">
        <v>410</v>
      </c>
      <c r="B253" s="1">
        <v>182.55420000000001</v>
      </c>
      <c r="C253" s="1">
        <v>0.60058040000000001</v>
      </c>
      <c r="D253" s="1">
        <v>1477.864</v>
      </c>
      <c r="E253" s="1">
        <v>85.710939999999994</v>
      </c>
      <c r="F253" s="1" t="s">
        <v>6</v>
      </c>
      <c r="G253" s="1"/>
      <c r="H253">
        <v>299.29300000000001</v>
      </c>
      <c r="I253">
        <v>48.32</v>
      </c>
      <c r="J253">
        <f t="shared" si="21"/>
        <v>0.60995145225581626</v>
      </c>
      <c r="K253">
        <f t="shared" si="22"/>
        <v>1.2429230132450331E-2</v>
      </c>
      <c r="L253">
        <f t="shared" si="23"/>
        <v>4.4509804720656794</v>
      </c>
      <c r="N253">
        <f t="shared" si="24"/>
        <v>4.9211980024662748E-5</v>
      </c>
      <c r="O253">
        <f t="shared" si="25"/>
        <v>6.1100247342156869E-3</v>
      </c>
      <c r="P253">
        <f t="shared" si="26"/>
        <v>1.6286823070570668</v>
      </c>
      <c r="Q253">
        <f t="shared" si="27"/>
        <v>0.99522537721393056</v>
      </c>
    </row>
    <row r="254" spans="1:17" x14ac:dyDescent="0.25">
      <c r="A254" s="5" t="s">
        <v>30</v>
      </c>
      <c r="B254" s="1">
        <v>248.75409999999999</v>
      </c>
      <c r="C254" s="1">
        <v>0.60000019999999998</v>
      </c>
      <c r="D254" s="1">
        <v>607.62519999999995</v>
      </c>
      <c r="E254" s="1">
        <v>125.6644</v>
      </c>
      <c r="F254" s="1" t="s">
        <v>6</v>
      </c>
      <c r="G254" s="1"/>
      <c r="H254">
        <v>407.81</v>
      </c>
      <c r="I254">
        <v>36.29</v>
      </c>
      <c r="J254">
        <f t="shared" si="21"/>
        <v>0.60997547877688141</v>
      </c>
      <c r="K254">
        <f t="shared" si="22"/>
        <v>1.6533485808762745E-2</v>
      </c>
      <c r="L254">
        <f t="shared" si="23"/>
        <v>4.8336148614819514</v>
      </c>
      <c r="N254">
        <f t="shared" si="24"/>
        <v>4.9250889598949319E-5</v>
      </c>
      <c r="O254">
        <f t="shared" si="25"/>
        <v>8.5121766935491831E-3</v>
      </c>
      <c r="P254">
        <f t="shared" si="26"/>
        <v>1.6731574169719787</v>
      </c>
      <c r="Q254">
        <f t="shared" si="27"/>
        <v>0.9955821424580531</v>
      </c>
    </row>
    <row r="255" spans="1:17" x14ac:dyDescent="0.25">
      <c r="A255" t="s">
        <v>24</v>
      </c>
      <c r="B255" s="1">
        <v>172.32380000000001</v>
      </c>
      <c r="C255" s="1">
        <v>1.20122</v>
      </c>
      <c r="D255" s="1">
        <v>563.42529999999999</v>
      </c>
      <c r="E255" s="1">
        <v>67.968850000000003</v>
      </c>
      <c r="F255" s="1" t="s">
        <v>6</v>
      </c>
      <c r="G255" s="1"/>
      <c r="H255">
        <v>282.35000000000002</v>
      </c>
      <c r="I255">
        <v>50.417999999999999</v>
      </c>
      <c r="J255">
        <f t="shared" si="21"/>
        <v>0.61031981583141492</v>
      </c>
      <c r="K255">
        <f t="shared" si="22"/>
        <v>2.3825221151176166E-2</v>
      </c>
      <c r="L255">
        <f t="shared" si="23"/>
        <v>4.2190495119863431</v>
      </c>
      <c r="N255">
        <f t="shared" si="24"/>
        <v>4.9811745133201514E-5</v>
      </c>
      <c r="O255">
        <f t="shared" si="25"/>
        <v>1.3015030385690407E-2</v>
      </c>
      <c r="P255">
        <f t="shared" si="26"/>
        <v>1.6004570620116991</v>
      </c>
      <c r="Q255">
        <f t="shared" si="27"/>
        <v>0.99498324387799031</v>
      </c>
    </row>
    <row r="256" spans="1:17" x14ac:dyDescent="0.25">
      <c r="A256" s="5" t="s">
        <v>405</v>
      </c>
      <c r="B256" s="1">
        <v>235.0471</v>
      </c>
      <c r="C256" s="1">
        <v>0.70000240000000002</v>
      </c>
      <c r="D256" s="1">
        <v>1511.135</v>
      </c>
      <c r="E256" s="1">
        <v>105.8557</v>
      </c>
      <c r="F256" s="1" t="s">
        <v>6</v>
      </c>
      <c r="G256" s="1"/>
      <c r="H256">
        <v>385.12</v>
      </c>
      <c r="I256">
        <v>41.36</v>
      </c>
      <c r="J256">
        <f t="shared" si="21"/>
        <v>0.61032171790610723</v>
      </c>
      <c r="K256">
        <f t="shared" si="22"/>
        <v>1.6924622823984527E-2</v>
      </c>
      <c r="L256">
        <f t="shared" si="23"/>
        <v>4.6620768459184614</v>
      </c>
      <c r="N256">
        <f t="shared" si="24"/>
        <v>4.981486001589557E-5</v>
      </c>
      <c r="O256">
        <f t="shared" si="25"/>
        <v>8.7466350206334906E-3</v>
      </c>
      <c r="P256">
        <f t="shared" si="26"/>
        <v>1.6535234812507791</v>
      </c>
      <c r="Q256">
        <f t="shared" si="27"/>
        <v>0.99542816861766881</v>
      </c>
    </row>
    <row r="257" spans="1:17" x14ac:dyDescent="0.25">
      <c r="A257" t="s">
        <v>25</v>
      </c>
      <c r="B257" s="1">
        <v>225.8151</v>
      </c>
      <c r="C257" s="1">
        <v>0.8</v>
      </c>
      <c r="D257" s="1">
        <v>586.87120000000004</v>
      </c>
      <c r="E257" s="1">
        <v>98.017480000000006</v>
      </c>
      <c r="F257" s="1" t="s">
        <v>6</v>
      </c>
      <c r="G257" s="1"/>
      <c r="H257">
        <v>369.89</v>
      </c>
      <c r="I257">
        <v>42.512</v>
      </c>
      <c r="J257">
        <f t="shared" si="21"/>
        <v>0.61049257887480068</v>
      </c>
      <c r="K257">
        <f t="shared" si="22"/>
        <v>1.8818216033120061E-2</v>
      </c>
      <c r="L257">
        <f t="shared" si="23"/>
        <v>4.585145830111947</v>
      </c>
      <c r="N257">
        <f t="shared" si="24"/>
        <v>5.0095422272082041E-5</v>
      </c>
      <c r="O257">
        <f t="shared" si="25"/>
        <v>9.8938871149979422E-3</v>
      </c>
      <c r="P257">
        <f t="shared" si="26"/>
        <v>1.6445599121048275</v>
      </c>
      <c r="Q257">
        <f t="shared" si="27"/>
        <v>0.99535605420720608</v>
      </c>
    </row>
    <row r="258" spans="1:17" x14ac:dyDescent="0.25">
      <c r="A258" s="5" t="s">
        <v>29</v>
      </c>
      <c r="B258" s="1">
        <v>259.61930000000001</v>
      </c>
      <c r="C258" s="1">
        <v>0.6000067</v>
      </c>
      <c r="D258" s="1">
        <v>615.04300000000001</v>
      </c>
      <c r="E258" s="1">
        <v>130.8914</v>
      </c>
      <c r="F258" s="1" t="s">
        <v>6</v>
      </c>
      <c r="G258" s="1"/>
      <c r="H258">
        <v>425.125</v>
      </c>
      <c r="I258">
        <v>37.96</v>
      </c>
      <c r="J258">
        <f t="shared" ref="J258:J321" si="28">B258/H258</f>
        <v>0.61068932666862685</v>
      </c>
      <c r="K258">
        <f t="shared" ref="K258:K321" si="29">C258/I258</f>
        <v>1.5806288198103265E-2</v>
      </c>
      <c r="L258">
        <f t="shared" ref="L258:L321" si="30">LN(E258)</f>
        <v>4.8743679717507042</v>
      </c>
      <c r="N258">
        <f t="shared" ref="N258:N321" si="31">(ATANH(J258^$U$2))^($U$3/$U$2)</f>
        <v>5.0420351787877679E-5</v>
      </c>
      <c r="O258">
        <f t="shared" ref="O258:O321" si="32">(ATANH(K258^$T$2))^($T$3/$T$2)</f>
        <v>8.0786783993911301E-3</v>
      </c>
      <c r="P258">
        <f t="shared" ref="P258:P321" si="33">L258^(1/$S$6)</f>
        <v>1.677752750762546</v>
      </c>
      <c r="Q258">
        <f t="shared" ref="Q258:Q321" si="34">LN(P258)^(1/$S$7)</f>
        <v>0.99561741679071225</v>
      </c>
    </row>
    <row r="259" spans="1:17" x14ac:dyDescent="0.25">
      <c r="A259" s="5" t="s">
        <v>411</v>
      </c>
      <c r="B259" s="1">
        <v>214.5162</v>
      </c>
      <c r="C259" s="1">
        <v>0.70047999999999999</v>
      </c>
      <c r="D259" s="1">
        <v>1232.027</v>
      </c>
      <c r="E259" s="1">
        <v>82.065169999999995</v>
      </c>
      <c r="F259" s="1" t="s">
        <v>6</v>
      </c>
      <c r="G259" s="1"/>
      <c r="H259">
        <v>351.255</v>
      </c>
      <c r="I259">
        <v>57.82</v>
      </c>
      <c r="J259">
        <f t="shared" si="28"/>
        <v>0.61071358414826837</v>
      </c>
      <c r="K259">
        <f t="shared" si="29"/>
        <v>1.2114839156001384E-2</v>
      </c>
      <c r="L259">
        <f t="shared" si="30"/>
        <v>4.40751368771042</v>
      </c>
      <c r="N259">
        <f t="shared" si="31"/>
        <v>5.0460551468661936E-5</v>
      </c>
      <c r="O259">
        <f t="shared" si="32"/>
        <v>5.9308121917974457E-3</v>
      </c>
      <c r="P259">
        <f t="shared" si="33"/>
        <v>1.6234692588734789</v>
      </c>
      <c r="Q259">
        <f t="shared" si="34"/>
        <v>0.99518162632589591</v>
      </c>
    </row>
    <row r="260" spans="1:17" x14ac:dyDescent="0.25">
      <c r="A260" s="5" t="s">
        <v>420</v>
      </c>
      <c r="B260" s="1">
        <v>228.73079999999999</v>
      </c>
      <c r="C260" s="1">
        <v>0.40389599999999998</v>
      </c>
      <c r="D260" s="1">
        <v>1430.423</v>
      </c>
      <c r="E260" s="1">
        <v>127.2457</v>
      </c>
      <c r="F260" s="1" t="s">
        <v>6</v>
      </c>
      <c r="G260" s="1"/>
      <c r="H260">
        <v>374.21</v>
      </c>
      <c r="I260">
        <v>40.592799999999997</v>
      </c>
      <c r="J260">
        <f t="shared" si="28"/>
        <v>0.61123647149995997</v>
      </c>
      <c r="K260">
        <f t="shared" si="29"/>
        <v>9.949941861610927E-3</v>
      </c>
      <c r="L260">
        <f t="shared" si="30"/>
        <v>4.8461198631111513</v>
      </c>
      <c r="N260">
        <f t="shared" si="31"/>
        <v>5.1334523923405792E-5</v>
      </c>
      <c r="O260">
        <f t="shared" si="32"/>
        <v>4.7181383753978363E-3</v>
      </c>
      <c r="P260">
        <f t="shared" si="33"/>
        <v>1.6745702501110031</v>
      </c>
      <c r="Q260">
        <f t="shared" si="34"/>
        <v>0.99559301768710273</v>
      </c>
    </row>
    <row r="261" spans="1:17" x14ac:dyDescent="0.25">
      <c r="A261" s="5" t="s">
        <v>408</v>
      </c>
      <c r="B261" s="1">
        <v>276.06959999999998</v>
      </c>
      <c r="C261" s="1">
        <v>0.80000070000000001</v>
      </c>
      <c r="D261" s="1">
        <v>1419.048</v>
      </c>
      <c r="E261" s="1">
        <v>104.5851</v>
      </c>
      <c r="F261" s="1" t="s">
        <v>6</v>
      </c>
      <c r="G261" s="1"/>
      <c r="H261">
        <v>451.48</v>
      </c>
      <c r="I261">
        <v>51.811999999999998</v>
      </c>
      <c r="J261">
        <f t="shared" si="28"/>
        <v>0.611476920350846</v>
      </c>
      <c r="K261">
        <f t="shared" si="29"/>
        <v>1.5440452018837337E-2</v>
      </c>
      <c r="L261">
        <f t="shared" si="30"/>
        <v>4.6500010940654875</v>
      </c>
      <c r="N261">
        <f t="shared" si="31"/>
        <v>5.1741228672473973E-5</v>
      </c>
      <c r="O261">
        <f t="shared" si="32"/>
        <v>7.8618079836881294E-3</v>
      </c>
      <c r="P261">
        <f t="shared" si="33"/>
        <v>1.6521231059111459</v>
      </c>
      <c r="Q261">
        <f t="shared" si="34"/>
        <v>0.99541697909821336</v>
      </c>
    </row>
    <row r="262" spans="1:17" x14ac:dyDescent="0.25">
      <c r="A262" s="5" t="s">
        <v>433</v>
      </c>
      <c r="B262" s="1">
        <v>343.66950000000003</v>
      </c>
      <c r="C262" s="1">
        <v>0.74785000000000001</v>
      </c>
      <c r="D262" s="1">
        <v>824.54809999999998</v>
      </c>
      <c r="E262" s="1">
        <v>146.3338</v>
      </c>
      <c r="F262" s="1" t="s">
        <v>6</v>
      </c>
      <c r="G262" s="1"/>
      <c r="H262" s="1">
        <v>562.02</v>
      </c>
      <c r="I262" s="1">
        <v>49.07</v>
      </c>
      <c r="J262">
        <f t="shared" si="28"/>
        <v>0.61148980463328717</v>
      </c>
      <c r="K262">
        <f t="shared" si="29"/>
        <v>1.5240472793967801E-2</v>
      </c>
      <c r="L262">
        <f t="shared" si="30"/>
        <v>4.9858903134680359</v>
      </c>
      <c r="N262">
        <f t="shared" si="31"/>
        <v>5.1763107854206108E-5</v>
      </c>
      <c r="O262">
        <f t="shared" si="32"/>
        <v>7.7436097761257681E-3</v>
      </c>
      <c r="P262">
        <f t="shared" si="33"/>
        <v>1.6901972091811091</v>
      </c>
      <c r="Q262">
        <f t="shared" si="34"/>
        <v>0.99571154253847949</v>
      </c>
    </row>
    <row r="263" spans="1:17" x14ac:dyDescent="0.25">
      <c r="A263" s="5" t="s">
        <v>430</v>
      </c>
      <c r="B263" s="1">
        <v>261.21859999999998</v>
      </c>
      <c r="C263" s="1">
        <v>0.30011860000000001</v>
      </c>
      <c r="D263" s="1">
        <v>1433.7529999999999</v>
      </c>
      <c r="E263" s="1">
        <v>165.98820000000001</v>
      </c>
      <c r="F263" s="1" t="s">
        <v>6</v>
      </c>
      <c r="G263" s="1"/>
      <c r="H263">
        <v>427.01</v>
      </c>
      <c r="I263">
        <v>36.51</v>
      </c>
      <c r="J263">
        <f t="shared" si="28"/>
        <v>0.61173883515608529</v>
      </c>
      <c r="K263">
        <f t="shared" si="29"/>
        <v>8.2201752944398802E-3</v>
      </c>
      <c r="L263">
        <f t="shared" si="30"/>
        <v>5.111916701492583</v>
      </c>
      <c r="N263">
        <f t="shared" si="31"/>
        <v>5.2187724918442603E-5</v>
      </c>
      <c r="O263">
        <f t="shared" si="32"/>
        <v>3.7792146447469858E-3</v>
      </c>
      <c r="P263">
        <f t="shared" si="33"/>
        <v>1.7040365867821476</v>
      </c>
      <c r="Q263">
        <f t="shared" si="34"/>
        <v>0.9958138926510699</v>
      </c>
    </row>
    <row r="264" spans="1:17" x14ac:dyDescent="0.25">
      <c r="A264" s="5" t="s">
        <v>415</v>
      </c>
      <c r="B264" s="1">
        <v>216.07470000000001</v>
      </c>
      <c r="C264" s="1">
        <v>0.42213000000000001</v>
      </c>
      <c r="D264" s="1">
        <v>1607.575</v>
      </c>
      <c r="E264" s="1">
        <v>139.82480000000001</v>
      </c>
      <c r="F264" s="1" t="s">
        <v>6</v>
      </c>
      <c r="G264" s="1"/>
      <c r="H264">
        <v>353.1</v>
      </c>
      <c r="I264">
        <v>31.29</v>
      </c>
      <c r="J264">
        <f t="shared" si="28"/>
        <v>0.61193627867459643</v>
      </c>
      <c r="K264">
        <f t="shared" si="29"/>
        <v>1.3490891658676894E-2</v>
      </c>
      <c r="L264">
        <f t="shared" si="30"/>
        <v>4.9403902103472506</v>
      </c>
      <c r="N264">
        <f t="shared" si="31"/>
        <v>5.2526732043176048E-5</v>
      </c>
      <c r="O264">
        <f t="shared" si="32"/>
        <v>6.720561822761744E-3</v>
      </c>
      <c r="P264">
        <f t="shared" si="33"/>
        <v>1.6851428473896659</v>
      </c>
      <c r="Q264">
        <f t="shared" si="34"/>
        <v>0.9956735565078787</v>
      </c>
    </row>
    <row r="265" spans="1:17" x14ac:dyDescent="0.25">
      <c r="A265" t="s">
        <v>26</v>
      </c>
      <c r="B265" s="1">
        <v>222.95830000000001</v>
      </c>
      <c r="C265" s="1">
        <v>0.9</v>
      </c>
      <c r="D265" s="1">
        <v>613.23</v>
      </c>
      <c r="E265" s="1">
        <v>91.742000000000004</v>
      </c>
      <c r="F265" s="1" t="s">
        <v>6</v>
      </c>
      <c r="G265" s="1"/>
      <c r="H265">
        <v>364.21</v>
      </c>
      <c r="I265">
        <v>45.55</v>
      </c>
      <c r="J265">
        <f t="shared" si="28"/>
        <v>0.61216962741275649</v>
      </c>
      <c r="K265">
        <f t="shared" si="29"/>
        <v>1.9758507135016468E-2</v>
      </c>
      <c r="L265">
        <f t="shared" si="30"/>
        <v>4.5189802896726183</v>
      </c>
      <c r="N265">
        <f t="shared" si="31"/>
        <v>5.2930085657655071E-5</v>
      </c>
      <c r="O265">
        <f t="shared" si="32"/>
        <v>1.0470711594545701E-2</v>
      </c>
      <c r="P265">
        <f t="shared" si="33"/>
        <v>1.6367693198411586</v>
      </c>
      <c r="Q265">
        <f t="shared" si="34"/>
        <v>0.99529241328946894</v>
      </c>
    </row>
    <row r="266" spans="1:17" x14ac:dyDescent="0.25">
      <c r="A266" s="5" t="s">
        <v>32</v>
      </c>
      <c r="B266" s="1">
        <v>282.02190000000002</v>
      </c>
      <c r="C266" s="1">
        <v>0.5</v>
      </c>
      <c r="D266" s="1">
        <v>631.08749999999998</v>
      </c>
      <c r="E266" s="1">
        <v>158.15770000000001</v>
      </c>
      <c r="F266" s="1" t="s">
        <v>6</v>
      </c>
      <c r="G266" s="1"/>
      <c r="H266">
        <v>460.35</v>
      </c>
      <c r="I266">
        <v>33.78</v>
      </c>
      <c r="J266">
        <f t="shared" si="28"/>
        <v>0.61262495927012062</v>
      </c>
      <c r="K266">
        <f t="shared" si="29"/>
        <v>1.4801657785671996E-2</v>
      </c>
      <c r="L266">
        <f t="shared" si="30"/>
        <v>5.0635926365209114</v>
      </c>
      <c r="N266">
        <f t="shared" si="31"/>
        <v>5.3725636325031585E-5</v>
      </c>
      <c r="O266">
        <f t="shared" si="32"/>
        <v>7.4851325138737433E-3</v>
      </c>
      <c r="P266">
        <f t="shared" si="33"/>
        <v>1.6987574110904582</v>
      </c>
      <c r="Q266">
        <f t="shared" si="34"/>
        <v>0.99577513304624721</v>
      </c>
    </row>
    <row r="267" spans="1:17" x14ac:dyDescent="0.25">
      <c r="A267" s="5" t="s">
        <v>406</v>
      </c>
      <c r="B267" s="1">
        <v>185.03880000000001</v>
      </c>
      <c r="C267" s="1">
        <v>0.70000329999999999</v>
      </c>
      <c r="D267" s="1">
        <v>1546.682</v>
      </c>
      <c r="E267" s="1">
        <v>91.610849999999999</v>
      </c>
      <c r="F267" s="1" t="s">
        <v>6</v>
      </c>
      <c r="G267" s="1"/>
      <c r="H267">
        <v>302</v>
      </c>
      <c r="I267">
        <v>38.79</v>
      </c>
      <c r="J267">
        <f t="shared" si="28"/>
        <v>0.61271125827814577</v>
      </c>
      <c r="K267">
        <f t="shared" si="29"/>
        <v>1.8045973188966228E-2</v>
      </c>
      <c r="L267">
        <f t="shared" si="30"/>
        <v>4.5175497144471226</v>
      </c>
      <c r="N267">
        <f t="shared" si="31"/>
        <v>5.38776920901022E-5</v>
      </c>
      <c r="O267">
        <f t="shared" si="32"/>
        <v>9.4236358541001791E-3</v>
      </c>
      <c r="P267">
        <f t="shared" si="33"/>
        <v>1.6366000325878689</v>
      </c>
      <c r="Q267">
        <f t="shared" si="34"/>
        <v>0.99529102026124294</v>
      </c>
    </row>
    <row r="268" spans="1:17" x14ac:dyDescent="0.25">
      <c r="A268" t="s">
        <v>21</v>
      </c>
      <c r="B268" s="1">
        <v>116.8052</v>
      </c>
      <c r="C268" s="1">
        <v>1.5169999999999999</v>
      </c>
      <c r="D268" s="1">
        <v>414.75</v>
      </c>
      <c r="E268" s="1">
        <v>56.49</v>
      </c>
      <c r="F268" s="1" t="s">
        <v>6</v>
      </c>
      <c r="G268" s="1"/>
      <c r="H268">
        <v>190.56399999999999</v>
      </c>
      <c r="I268">
        <v>45.991999999999997</v>
      </c>
      <c r="J268">
        <f t="shared" si="28"/>
        <v>0.61294473247832748</v>
      </c>
      <c r="K268">
        <f t="shared" si="29"/>
        <v>3.2983997216907285E-2</v>
      </c>
      <c r="L268">
        <f t="shared" si="30"/>
        <v>4.0340636313371707</v>
      </c>
      <c r="N268">
        <f t="shared" si="31"/>
        <v>5.4291117518642433E-5</v>
      </c>
      <c r="O268">
        <f t="shared" si="32"/>
        <v>1.8996102139633812E-2</v>
      </c>
      <c r="P268">
        <f t="shared" si="33"/>
        <v>1.5771862707474291</v>
      </c>
      <c r="Q268">
        <f t="shared" si="34"/>
        <v>0.99477339350221772</v>
      </c>
    </row>
    <row r="269" spans="1:17" x14ac:dyDescent="0.25">
      <c r="A269" s="5" t="s">
        <v>427</v>
      </c>
      <c r="B269" s="1">
        <v>252.8809</v>
      </c>
      <c r="C269" s="1">
        <v>0.30020000000000002</v>
      </c>
      <c r="D269" s="1">
        <v>1560.961</v>
      </c>
      <c r="E269" s="1">
        <v>184.53210000000001</v>
      </c>
      <c r="F269" s="1" t="s">
        <v>6</v>
      </c>
      <c r="G269" s="1"/>
      <c r="H269">
        <v>412.44</v>
      </c>
      <c r="I269">
        <v>34.200000000000003</v>
      </c>
      <c r="J269">
        <f t="shared" si="28"/>
        <v>0.61313378915721073</v>
      </c>
      <c r="K269">
        <f t="shared" si="29"/>
        <v>8.7777777777777784E-3</v>
      </c>
      <c r="L269">
        <f t="shared" si="30"/>
        <v>5.2178234320870036</v>
      </c>
      <c r="N269">
        <f t="shared" si="31"/>
        <v>5.4628097265598698E-5</v>
      </c>
      <c r="O269">
        <f t="shared" si="32"/>
        <v>4.0786849171817159E-3</v>
      </c>
      <c r="P269">
        <f t="shared" si="33"/>
        <v>1.7154899749342913</v>
      </c>
      <c r="Q269">
        <f t="shared" si="34"/>
        <v>0.99589681326939883</v>
      </c>
    </row>
    <row r="270" spans="1:17" x14ac:dyDescent="0.25">
      <c r="A270" s="5" t="s">
        <v>435</v>
      </c>
      <c r="B270" s="1">
        <v>236.95820000000001</v>
      </c>
      <c r="C270" s="1">
        <v>0.20001079999999999</v>
      </c>
      <c r="D270" s="1">
        <v>1714.4010000000001</v>
      </c>
      <c r="E270" s="1">
        <v>252.96539999999999</v>
      </c>
      <c r="F270" s="1" t="s">
        <v>6</v>
      </c>
      <c r="G270" s="1"/>
      <c r="H270">
        <v>386.32600000000002</v>
      </c>
      <c r="I270">
        <v>23.224</v>
      </c>
      <c r="J270">
        <f t="shared" si="28"/>
        <v>0.6133633252745091</v>
      </c>
      <c r="K270">
        <f t="shared" si="29"/>
        <v>8.6122459524629689E-3</v>
      </c>
      <c r="L270">
        <f t="shared" si="30"/>
        <v>5.5332527204818893</v>
      </c>
      <c r="N270">
        <f t="shared" si="31"/>
        <v>5.5039900086674965E-5</v>
      </c>
      <c r="O270">
        <f t="shared" si="32"/>
        <v>3.9894520805431617E-3</v>
      </c>
      <c r="P270">
        <f t="shared" si="33"/>
        <v>1.7487010938732637</v>
      </c>
      <c r="Q270">
        <f t="shared" si="34"/>
        <v>0.99612862967411842</v>
      </c>
    </row>
    <row r="271" spans="1:17" x14ac:dyDescent="0.25">
      <c r="A271" s="5" t="s">
        <v>412</v>
      </c>
      <c r="B271" s="1">
        <v>194.66</v>
      </c>
      <c r="C271" s="1">
        <v>1.00345</v>
      </c>
      <c r="D271" s="1">
        <v>880.70719999999994</v>
      </c>
      <c r="E271" s="1">
        <v>70.444379999999995</v>
      </c>
      <c r="F271" s="1" t="s">
        <v>6</v>
      </c>
      <c r="G271" s="1"/>
      <c r="H271">
        <v>317.27999999999997</v>
      </c>
      <c r="I271">
        <v>58.97</v>
      </c>
      <c r="J271">
        <f t="shared" si="28"/>
        <v>0.61352748361069087</v>
      </c>
      <c r="K271">
        <f t="shared" si="29"/>
        <v>1.7016279464134306E-2</v>
      </c>
      <c r="L271">
        <f t="shared" si="30"/>
        <v>4.2548234622740893</v>
      </c>
      <c r="N271">
        <f t="shared" si="31"/>
        <v>5.5336218094076991E-5</v>
      </c>
      <c r="O271">
        <f t="shared" si="32"/>
        <v>8.8017047267908519E-3</v>
      </c>
      <c r="P271">
        <f t="shared" si="33"/>
        <v>1.6048776585664091</v>
      </c>
      <c r="Q271">
        <f t="shared" si="34"/>
        <v>0.99502203525560506</v>
      </c>
    </row>
    <row r="272" spans="1:17" x14ac:dyDescent="0.25">
      <c r="A272" s="5" t="s">
        <v>38</v>
      </c>
      <c r="B272" s="1">
        <v>349.05399999999997</v>
      </c>
      <c r="C272" s="1">
        <v>0.2000207</v>
      </c>
      <c r="D272" s="1">
        <v>656.10969999999998</v>
      </c>
      <c r="E272" s="1">
        <v>277.26499999999999</v>
      </c>
      <c r="F272" s="1" t="s">
        <v>6</v>
      </c>
      <c r="G272" s="1"/>
      <c r="H272">
        <v>568.74</v>
      </c>
      <c r="I272">
        <v>24.835899999999999</v>
      </c>
      <c r="J272">
        <f t="shared" si="28"/>
        <v>0.61373210957555291</v>
      </c>
      <c r="K272">
        <f t="shared" si="29"/>
        <v>8.0536924371575024E-3</v>
      </c>
      <c r="L272">
        <f t="shared" si="30"/>
        <v>5.624973727562284</v>
      </c>
      <c r="N272">
        <f t="shared" si="31"/>
        <v>5.5707705785377394E-5</v>
      </c>
      <c r="O272">
        <f t="shared" si="32"/>
        <v>3.6904284894699302E-3</v>
      </c>
      <c r="P272">
        <f t="shared" si="33"/>
        <v>1.7581181683176328</v>
      </c>
      <c r="Q272">
        <f t="shared" si="34"/>
        <v>0.99619214519436972</v>
      </c>
    </row>
    <row r="273" spans="1:17" x14ac:dyDescent="0.25">
      <c r="A273" s="5" t="s">
        <v>422</v>
      </c>
      <c r="B273" s="1">
        <v>251.79660000000001</v>
      </c>
      <c r="C273" s="1">
        <v>0.60003629999999997</v>
      </c>
      <c r="D273" s="1">
        <v>1219.9870000000001</v>
      </c>
      <c r="E273" s="1">
        <v>121.4419</v>
      </c>
      <c r="F273" s="1" t="s">
        <v>6</v>
      </c>
      <c r="G273" s="1"/>
      <c r="H273">
        <v>410.26</v>
      </c>
      <c r="I273">
        <v>40.549999999999997</v>
      </c>
      <c r="J273">
        <f t="shared" si="28"/>
        <v>0.61374884219763082</v>
      </c>
      <c r="K273">
        <f t="shared" si="29"/>
        <v>1.4797442663378546E-2</v>
      </c>
      <c r="L273">
        <f t="shared" si="30"/>
        <v>4.7994359591112268</v>
      </c>
      <c r="N273">
        <f t="shared" si="31"/>
        <v>5.5738187559479389E-5</v>
      </c>
      <c r="O273">
        <f t="shared" si="32"/>
        <v>7.4826556293514247E-3</v>
      </c>
      <c r="P273">
        <f t="shared" si="33"/>
        <v>1.6692832366439878</v>
      </c>
      <c r="Q273">
        <f t="shared" si="34"/>
        <v>0.99555218253243094</v>
      </c>
    </row>
    <row r="274" spans="1:17" x14ac:dyDescent="0.25">
      <c r="A274" s="5" t="s">
        <v>36</v>
      </c>
      <c r="B274" s="1">
        <v>339.9427</v>
      </c>
      <c r="C274" s="1">
        <v>0.65348700000000004</v>
      </c>
      <c r="D274" s="1">
        <v>733.45</v>
      </c>
      <c r="E274" s="1">
        <v>173.28899999999999</v>
      </c>
      <c r="F274" s="1" t="s">
        <v>6</v>
      </c>
      <c r="G274" s="1"/>
      <c r="H274">
        <v>553.6</v>
      </c>
      <c r="I274">
        <v>40.805</v>
      </c>
      <c r="J274">
        <f t="shared" si="28"/>
        <v>0.61405834537572257</v>
      </c>
      <c r="K274">
        <f t="shared" si="29"/>
        <v>1.6014875627986768E-2</v>
      </c>
      <c r="L274">
        <f t="shared" si="30"/>
        <v>5.154960720962066</v>
      </c>
      <c r="N274">
        <f t="shared" si="31"/>
        <v>5.6304874438045432E-5</v>
      </c>
      <c r="O274">
        <f t="shared" si="32"/>
        <v>8.2026971600655408E-3</v>
      </c>
      <c r="P274">
        <f t="shared" si="33"/>
        <v>1.7087107200034475</v>
      </c>
      <c r="Q274">
        <f t="shared" si="34"/>
        <v>0.99584792413166201</v>
      </c>
    </row>
    <row r="275" spans="1:17" x14ac:dyDescent="0.25">
      <c r="A275" s="5" t="s">
        <v>423</v>
      </c>
      <c r="B275" s="1">
        <v>212.44739999999999</v>
      </c>
      <c r="C275" s="1">
        <v>0.51074900000000001</v>
      </c>
      <c r="D275" s="1">
        <v>1202.461</v>
      </c>
      <c r="E275" s="1">
        <v>108.5091</v>
      </c>
      <c r="F275" s="1" t="s">
        <v>6</v>
      </c>
      <c r="G275" s="1"/>
      <c r="H275">
        <v>345.85700000000003</v>
      </c>
      <c r="I275">
        <v>37.61</v>
      </c>
      <c r="J275">
        <f t="shared" si="28"/>
        <v>0.61426369858062713</v>
      </c>
      <c r="K275">
        <f t="shared" si="29"/>
        <v>1.3580138261100771E-2</v>
      </c>
      <c r="L275">
        <f t="shared" si="30"/>
        <v>4.6868340404312834</v>
      </c>
      <c r="N275">
        <f t="shared" si="31"/>
        <v>5.6683883671127136E-5</v>
      </c>
      <c r="O275">
        <f t="shared" si="32"/>
        <v>6.7722504355383446E-3</v>
      </c>
      <c r="P275">
        <f t="shared" si="33"/>
        <v>1.656386853311828</v>
      </c>
      <c r="Q275">
        <f t="shared" si="34"/>
        <v>0.99545096050906212</v>
      </c>
    </row>
    <row r="276" spans="1:17" x14ac:dyDescent="0.25">
      <c r="A276" t="s">
        <v>23</v>
      </c>
      <c r="B276" s="1">
        <v>187.76310000000001</v>
      </c>
      <c r="C276" s="1">
        <v>1.2000109999999999</v>
      </c>
      <c r="D276" s="1">
        <v>539.80700000000002</v>
      </c>
      <c r="E276" s="1">
        <v>73.758369999999999</v>
      </c>
      <c r="F276" s="1" t="s">
        <v>6</v>
      </c>
      <c r="G276" s="1"/>
      <c r="H276">
        <v>305.322</v>
      </c>
      <c r="I276">
        <v>48.722000000000001</v>
      </c>
      <c r="J276">
        <f t="shared" si="28"/>
        <v>0.61496747695875176</v>
      </c>
      <c r="K276">
        <f t="shared" si="29"/>
        <v>2.4629756578137183E-2</v>
      </c>
      <c r="L276">
        <f t="shared" si="30"/>
        <v>4.3007944803056768</v>
      </c>
      <c r="N276">
        <f t="shared" si="31"/>
        <v>5.8001283155243599E-5</v>
      </c>
      <c r="O276">
        <f t="shared" si="32"/>
        <v>1.3527248015522752E-2</v>
      </c>
      <c r="P276">
        <f t="shared" si="33"/>
        <v>1.6105217187258605</v>
      </c>
      <c r="Q276">
        <f t="shared" si="34"/>
        <v>0.99507108400692157</v>
      </c>
    </row>
    <row r="277" spans="1:17" x14ac:dyDescent="0.25">
      <c r="A277" t="s">
        <v>24</v>
      </c>
      <c r="B277" s="1">
        <v>173.7475</v>
      </c>
      <c r="C277" s="1">
        <v>1.30122</v>
      </c>
      <c r="D277" s="1">
        <v>561.36590000000001</v>
      </c>
      <c r="E277" s="1">
        <v>68.050060000000002</v>
      </c>
      <c r="F277" s="1" t="s">
        <v>6</v>
      </c>
      <c r="G277" s="1"/>
      <c r="H277">
        <v>282.35000000000002</v>
      </c>
      <c r="I277">
        <v>50.417999999999999</v>
      </c>
      <c r="J277">
        <f t="shared" si="28"/>
        <v>0.61536213918894989</v>
      </c>
      <c r="K277">
        <f t="shared" si="29"/>
        <v>2.5808639771510176E-2</v>
      </c>
      <c r="L277">
        <f t="shared" si="30"/>
        <v>4.220243610801715</v>
      </c>
      <c r="N277">
        <f t="shared" si="31"/>
        <v>5.8752727558399746E-5</v>
      </c>
      <c r="O277">
        <f t="shared" si="32"/>
        <v>1.4282722998622013E-2</v>
      </c>
      <c r="P277">
        <f t="shared" si="33"/>
        <v>1.6006050234466853</v>
      </c>
      <c r="Q277">
        <f t="shared" si="34"/>
        <v>0.99498454764951216</v>
      </c>
    </row>
    <row r="278" spans="1:17" x14ac:dyDescent="0.25">
      <c r="A278" s="5" t="s">
        <v>33</v>
      </c>
      <c r="B278" s="1">
        <v>266.98840000000001</v>
      </c>
      <c r="C278" s="1">
        <v>0.55400000000000005</v>
      </c>
      <c r="D278" s="1">
        <v>617.38699999999994</v>
      </c>
      <c r="E278" s="1">
        <v>153.85769999999999</v>
      </c>
      <c r="F278" s="1" t="s">
        <v>6</v>
      </c>
      <c r="G278" s="1"/>
      <c r="H278">
        <v>433.74</v>
      </c>
      <c r="I278">
        <v>31.96</v>
      </c>
      <c r="J278">
        <f t="shared" si="28"/>
        <v>0.615549407479135</v>
      </c>
      <c r="K278">
        <f t="shared" si="29"/>
        <v>1.7334167709637048E-2</v>
      </c>
      <c r="L278">
        <f t="shared" si="30"/>
        <v>5.0360281492644354</v>
      </c>
      <c r="N278">
        <f t="shared" si="31"/>
        <v>5.9112517283953159E-5</v>
      </c>
      <c r="O278">
        <f t="shared" si="32"/>
        <v>8.9930725267441045E-3</v>
      </c>
      <c r="P278">
        <f t="shared" si="33"/>
        <v>1.6957309132252831</v>
      </c>
      <c r="Q278">
        <f t="shared" si="34"/>
        <v>0.99575275606178348</v>
      </c>
    </row>
    <row r="279" spans="1:17" x14ac:dyDescent="0.25">
      <c r="A279" s="5" t="s">
        <v>407</v>
      </c>
      <c r="B279" s="1">
        <v>140.07390000000001</v>
      </c>
      <c r="C279" s="1">
        <v>0.70101199999999997</v>
      </c>
      <c r="D279" s="1">
        <v>1629.778</v>
      </c>
      <c r="E279" s="1">
        <v>78.198809999999995</v>
      </c>
      <c r="F279" s="1" t="s">
        <v>6</v>
      </c>
      <c r="G279" s="1"/>
      <c r="H279">
        <v>227.51</v>
      </c>
      <c r="I279">
        <v>37.5</v>
      </c>
      <c r="J279">
        <f t="shared" si="28"/>
        <v>0.61568238758735883</v>
      </c>
      <c r="K279">
        <f t="shared" si="29"/>
        <v>1.8693653333333334E-2</v>
      </c>
      <c r="L279">
        <f t="shared" si="30"/>
        <v>4.3592544300441753</v>
      </c>
      <c r="N279">
        <f t="shared" si="31"/>
        <v>5.9369275730857987E-5</v>
      </c>
      <c r="O279">
        <f t="shared" si="32"/>
        <v>9.8178197988950042E-3</v>
      </c>
      <c r="P279">
        <f t="shared" si="33"/>
        <v>1.6176407287674825</v>
      </c>
      <c r="Q279">
        <f t="shared" si="34"/>
        <v>0.99513219976188394</v>
      </c>
    </row>
    <row r="280" spans="1:17" x14ac:dyDescent="0.25">
      <c r="A280" s="5" t="s">
        <v>424</v>
      </c>
      <c r="B280" s="1">
        <v>237.92689999999999</v>
      </c>
      <c r="C280" s="1">
        <v>0.60063999999999995</v>
      </c>
      <c r="D280" s="1">
        <v>1034.2</v>
      </c>
      <c r="E280" s="1">
        <v>105.51</v>
      </c>
      <c r="F280" s="1" t="s">
        <v>6</v>
      </c>
      <c r="G280" s="1"/>
      <c r="H280">
        <v>386.411</v>
      </c>
      <c r="I280">
        <v>45.167499999999997</v>
      </c>
      <c r="J280">
        <f t="shared" si="28"/>
        <v>0.61573531809394655</v>
      </c>
      <c r="K280">
        <f t="shared" si="29"/>
        <v>1.3298057231416395E-2</v>
      </c>
      <c r="L280">
        <f t="shared" si="30"/>
        <v>4.6588057351540009</v>
      </c>
      <c r="N280">
        <f t="shared" si="31"/>
        <v>5.9471768670536049E-5</v>
      </c>
      <c r="O280">
        <f t="shared" si="32"/>
        <v>6.6090683857930261E-3</v>
      </c>
      <c r="P280">
        <f t="shared" si="33"/>
        <v>1.6531443853898298</v>
      </c>
      <c r="Q280">
        <f t="shared" si="34"/>
        <v>0.99542514228574697</v>
      </c>
    </row>
    <row r="281" spans="1:17" x14ac:dyDescent="0.25">
      <c r="A281" s="5" t="s">
        <v>409</v>
      </c>
      <c r="B281" s="1">
        <v>227.42009999999999</v>
      </c>
      <c r="C281" s="1">
        <v>0.80000380000000004</v>
      </c>
      <c r="D281" s="1">
        <v>1423.4</v>
      </c>
      <c r="E281" s="1">
        <v>93.705179999999999</v>
      </c>
      <c r="F281" s="1" t="s">
        <v>6</v>
      </c>
      <c r="G281" s="1"/>
      <c r="H281">
        <v>369.29500000000002</v>
      </c>
      <c r="I281">
        <v>49.9</v>
      </c>
      <c r="J281">
        <f t="shared" si="28"/>
        <v>0.61582231007730937</v>
      </c>
      <c r="K281">
        <f t="shared" si="29"/>
        <v>1.6032140280561123E-2</v>
      </c>
      <c r="L281">
        <f t="shared" si="30"/>
        <v>4.5401534705338404</v>
      </c>
      <c r="N281">
        <f t="shared" si="31"/>
        <v>5.9640582468827109E-5</v>
      </c>
      <c r="O281">
        <f t="shared" si="32"/>
        <v>8.2129739226607362E-3</v>
      </c>
      <c r="P281">
        <f t="shared" si="33"/>
        <v>1.6392706416562677</v>
      </c>
      <c r="Q281">
        <f t="shared" si="34"/>
        <v>0.99531294561869077</v>
      </c>
    </row>
    <row r="282" spans="1:17" x14ac:dyDescent="0.25">
      <c r="A282" s="5" t="s">
        <v>419</v>
      </c>
      <c r="B282" s="1">
        <v>209.02529999999999</v>
      </c>
      <c r="C282" s="1">
        <v>0.42914000000000002</v>
      </c>
      <c r="D282" s="1">
        <v>1569.912</v>
      </c>
      <c r="E282" s="1">
        <v>130.06729999999999</v>
      </c>
      <c r="F282" s="1" t="s">
        <v>6</v>
      </c>
      <c r="G282" s="1"/>
      <c r="H282">
        <v>339.173</v>
      </c>
      <c r="I282">
        <v>36.177</v>
      </c>
      <c r="J282">
        <f t="shared" si="28"/>
        <v>0.61627930289262411</v>
      </c>
      <c r="K282">
        <f t="shared" si="29"/>
        <v>1.1862232910412693E-2</v>
      </c>
      <c r="L282">
        <f t="shared" si="30"/>
        <v>4.868052008806842</v>
      </c>
      <c r="N282">
        <f t="shared" si="31"/>
        <v>6.053491228038625E-5</v>
      </c>
      <c r="O282">
        <f t="shared" si="32"/>
        <v>5.78736341513276E-3</v>
      </c>
      <c r="P282">
        <f t="shared" si="33"/>
        <v>1.6770422590652392</v>
      </c>
      <c r="Q282">
        <f t="shared" si="34"/>
        <v>0.99561198143372664</v>
      </c>
    </row>
    <row r="283" spans="1:17" x14ac:dyDescent="0.25">
      <c r="A283" s="5" t="s">
        <v>425</v>
      </c>
      <c r="B283" s="1">
        <v>212.63489999999999</v>
      </c>
      <c r="C283" s="1">
        <v>0.30002020000000001</v>
      </c>
      <c r="D283" s="1">
        <v>1700.9970000000001</v>
      </c>
      <c r="E283" s="1">
        <v>173.97460000000001</v>
      </c>
      <c r="F283" s="1" t="s">
        <v>6</v>
      </c>
      <c r="G283" s="1"/>
      <c r="H283">
        <v>345.02</v>
      </c>
      <c r="I283">
        <v>26.4</v>
      </c>
      <c r="J283">
        <f t="shared" si="28"/>
        <v>0.61629731609761751</v>
      </c>
      <c r="K283">
        <f t="shared" si="29"/>
        <v>1.1364401515151517E-2</v>
      </c>
      <c r="L283">
        <f t="shared" si="30"/>
        <v>5.1589093115473537</v>
      </c>
      <c r="N283">
        <f t="shared" si="31"/>
        <v>6.0570423637744159E-5</v>
      </c>
      <c r="O283">
        <f t="shared" si="32"/>
        <v>5.5061135432435395E-3</v>
      </c>
      <c r="P283">
        <f t="shared" si="33"/>
        <v>1.709138178119725</v>
      </c>
      <c r="Q283">
        <f t="shared" si="34"/>
        <v>0.99585102310914009</v>
      </c>
    </row>
    <row r="284" spans="1:17" x14ac:dyDescent="0.25">
      <c r="A284" s="5" t="s">
        <v>404</v>
      </c>
      <c r="B284" s="1">
        <v>290.35770000000002</v>
      </c>
      <c r="C284" s="1">
        <v>0.80006509999999997</v>
      </c>
      <c r="D284" s="1">
        <v>1494.617</v>
      </c>
      <c r="E284" s="1">
        <v>119.9849</v>
      </c>
      <c r="F284" s="1" t="s">
        <v>6</v>
      </c>
      <c r="G284" s="1"/>
      <c r="H284">
        <v>471.11</v>
      </c>
      <c r="I284">
        <v>44.07638</v>
      </c>
      <c r="J284">
        <f t="shared" si="28"/>
        <v>0.61632676020462318</v>
      </c>
      <c r="K284">
        <f t="shared" si="29"/>
        <v>1.8151787873686542E-2</v>
      </c>
      <c r="L284">
        <f t="shared" si="30"/>
        <v>4.7873659015310341</v>
      </c>
      <c r="N284">
        <f t="shared" si="31"/>
        <v>6.0628512578358776E-5</v>
      </c>
      <c r="O284">
        <f t="shared" si="32"/>
        <v>9.4878806896846034E-3</v>
      </c>
      <c r="P284">
        <f t="shared" si="33"/>
        <v>1.6679106572514042</v>
      </c>
      <c r="Q284">
        <f t="shared" si="34"/>
        <v>0.99554151900184307</v>
      </c>
    </row>
    <row r="285" spans="1:17" x14ac:dyDescent="0.25">
      <c r="A285" t="s">
        <v>7</v>
      </c>
      <c r="B285" s="1">
        <v>316.00659999999999</v>
      </c>
      <c r="C285" s="1">
        <v>0.40517999999999998</v>
      </c>
      <c r="D285" s="1">
        <v>769.38</v>
      </c>
      <c r="E285" s="1">
        <v>85.057000000000002</v>
      </c>
      <c r="F285" s="1" t="s">
        <v>6</v>
      </c>
      <c r="G285" s="1"/>
      <c r="H285">
        <v>512.6</v>
      </c>
      <c r="I285">
        <v>81.034999999999997</v>
      </c>
      <c r="J285">
        <f t="shared" si="28"/>
        <v>0.61647795552087392</v>
      </c>
      <c r="K285">
        <f t="shared" si="29"/>
        <v>5.0000617017338187E-3</v>
      </c>
      <c r="L285">
        <f t="shared" si="30"/>
        <v>4.4433216199817878</v>
      </c>
      <c r="N285">
        <f t="shared" si="31"/>
        <v>6.0927633671788566E-5</v>
      </c>
      <c r="O285">
        <f t="shared" si="32"/>
        <v>2.1210103718971637E-3</v>
      </c>
      <c r="P285">
        <f t="shared" si="33"/>
        <v>1.6277662629945429</v>
      </c>
      <c r="Q285">
        <f t="shared" si="34"/>
        <v>0.99521772010176446</v>
      </c>
    </row>
    <row r="286" spans="1:17" x14ac:dyDescent="0.25">
      <c r="A286" s="5" t="s">
        <v>35</v>
      </c>
      <c r="B286" s="1">
        <v>306.8646</v>
      </c>
      <c r="C286" s="1">
        <v>0.4</v>
      </c>
      <c r="D286" s="1">
        <v>640.45540000000005</v>
      </c>
      <c r="E286" s="1">
        <v>196.28020000000001</v>
      </c>
      <c r="F286" s="1" t="s">
        <v>6</v>
      </c>
      <c r="G286" s="1"/>
      <c r="H286">
        <v>497.7</v>
      </c>
      <c r="I286">
        <v>30.4</v>
      </c>
      <c r="J286">
        <f t="shared" si="28"/>
        <v>0.61656540084388189</v>
      </c>
      <c r="K286">
        <f t="shared" si="29"/>
        <v>1.3157894736842106E-2</v>
      </c>
      <c r="L286">
        <f t="shared" si="30"/>
        <v>5.2795432301737</v>
      </c>
      <c r="N286">
        <f t="shared" si="31"/>
        <v>6.1101272803803605E-5</v>
      </c>
      <c r="O286">
        <f t="shared" si="32"/>
        <v>6.5281931632753714E-3</v>
      </c>
      <c r="P286">
        <f t="shared" si="33"/>
        <v>1.7220926813662876</v>
      </c>
      <c r="Q286">
        <f t="shared" si="34"/>
        <v>0.99594390452410897</v>
      </c>
    </row>
    <row r="287" spans="1:17" x14ac:dyDescent="0.25">
      <c r="A287" s="5" t="s">
        <v>31</v>
      </c>
      <c r="B287" s="1">
        <v>289.99329999999998</v>
      </c>
      <c r="C287" s="1">
        <v>0.50000080000000002</v>
      </c>
      <c r="D287" s="1">
        <v>629.24829999999997</v>
      </c>
      <c r="E287" s="1">
        <v>164.49549999999999</v>
      </c>
      <c r="F287" s="1" t="s">
        <v>6</v>
      </c>
      <c r="G287" s="1"/>
      <c r="H287">
        <v>469.7</v>
      </c>
      <c r="I287">
        <v>33.674999999999997</v>
      </c>
      <c r="J287">
        <f t="shared" si="28"/>
        <v>0.6174011070896317</v>
      </c>
      <c r="K287">
        <f t="shared" si="29"/>
        <v>1.4847833704528584E-2</v>
      </c>
      <c r="L287">
        <f t="shared" si="30"/>
        <v>5.1028832142081546</v>
      </c>
      <c r="N287">
        <f t="shared" si="31"/>
        <v>6.2784614920893773E-5</v>
      </c>
      <c r="O287">
        <f t="shared" si="32"/>
        <v>7.5122738370336749E-3</v>
      </c>
      <c r="P287">
        <f t="shared" si="33"/>
        <v>1.7030522824993284</v>
      </c>
      <c r="Q287">
        <f t="shared" si="34"/>
        <v>0.99580669203508809</v>
      </c>
    </row>
    <row r="288" spans="1:17" x14ac:dyDescent="0.25">
      <c r="A288" t="s">
        <v>25</v>
      </c>
      <c r="B288" s="1">
        <v>228.38390000000001</v>
      </c>
      <c r="C288" s="1">
        <v>0.9</v>
      </c>
      <c r="D288" s="1">
        <v>583.93550000000005</v>
      </c>
      <c r="E288" s="1">
        <v>98.513249999999999</v>
      </c>
      <c r="F288" s="1" t="s">
        <v>6</v>
      </c>
      <c r="G288" s="1"/>
      <c r="H288">
        <v>369.89</v>
      </c>
      <c r="I288">
        <v>42.512</v>
      </c>
      <c r="J288">
        <f t="shared" si="28"/>
        <v>0.61743734623807078</v>
      </c>
      <c r="K288">
        <f t="shared" si="29"/>
        <v>2.1170493037260069E-2</v>
      </c>
      <c r="L288">
        <f t="shared" si="30"/>
        <v>4.5901910568978375</v>
      </c>
      <c r="N288">
        <f t="shared" si="31"/>
        <v>6.2858598231880266E-5</v>
      </c>
      <c r="O288">
        <f t="shared" si="32"/>
        <v>1.1345268556534812E-2</v>
      </c>
      <c r="P288">
        <f t="shared" si="33"/>
        <v>1.6451508429587502</v>
      </c>
      <c r="Q288">
        <f t="shared" si="34"/>
        <v>0.99536084459943852</v>
      </c>
    </row>
    <row r="289" spans="1:17" x14ac:dyDescent="0.25">
      <c r="A289" t="s">
        <v>21</v>
      </c>
      <c r="B289" s="1">
        <v>117.6641</v>
      </c>
      <c r="C289" s="1">
        <v>1.617</v>
      </c>
      <c r="D289" s="1">
        <v>413.46</v>
      </c>
      <c r="E289" s="1">
        <v>56.606999999999999</v>
      </c>
      <c r="F289" s="1" t="s">
        <v>6</v>
      </c>
      <c r="G289" s="1"/>
      <c r="H289">
        <v>190.56399999999999</v>
      </c>
      <c r="I289">
        <v>45.991999999999997</v>
      </c>
      <c r="J289">
        <f t="shared" si="28"/>
        <v>0.61745187968346593</v>
      </c>
      <c r="K289">
        <f t="shared" si="29"/>
        <v>3.5158288397982261E-2</v>
      </c>
      <c r="L289">
        <f t="shared" si="30"/>
        <v>4.0361326524736869</v>
      </c>
      <c r="N289">
        <f t="shared" si="31"/>
        <v>6.2888291962717388E-5</v>
      </c>
      <c r="O289">
        <f t="shared" si="32"/>
        <v>2.04598005334699E-2</v>
      </c>
      <c r="P289">
        <f t="shared" si="33"/>
        <v>1.5774504814678523</v>
      </c>
      <c r="Q289">
        <f t="shared" si="34"/>
        <v>0.99477583109155998</v>
      </c>
    </row>
    <row r="290" spans="1:17" x14ac:dyDescent="0.25">
      <c r="A290" s="5" t="s">
        <v>428</v>
      </c>
      <c r="B290" s="1">
        <v>245.88650000000001</v>
      </c>
      <c r="C290" s="1">
        <v>0.30160300000000001</v>
      </c>
      <c r="D290" s="1">
        <v>1523.796</v>
      </c>
      <c r="E290" s="1">
        <v>177.61510000000001</v>
      </c>
      <c r="F290" s="1" t="s">
        <v>6</v>
      </c>
      <c r="G290" s="1"/>
      <c r="H290">
        <v>398.07</v>
      </c>
      <c r="I290">
        <v>32</v>
      </c>
      <c r="J290">
        <f t="shared" si="28"/>
        <v>0.61769663627000282</v>
      </c>
      <c r="K290">
        <f t="shared" si="29"/>
        <v>9.4250937500000003E-3</v>
      </c>
      <c r="L290">
        <f t="shared" si="30"/>
        <v>5.1796188494663822</v>
      </c>
      <c r="N290">
        <f t="shared" si="31"/>
        <v>6.3390368388680009E-5</v>
      </c>
      <c r="O290">
        <f t="shared" si="32"/>
        <v>4.4302150319722681E-3</v>
      </c>
      <c r="P290">
        <f t="shared" si="33"/>
        <v>1.7113765070632405</v>
      </c>
      <c r="Q290">
        <f t="shared" si="34"/>
        <v>0.9958672144712104</v>
      </c>
    </row>
    <row r="291" spans="1:17" x14ac:dyDescent="0.25">
      <c r="A291" s="5" t="s">
        <v>411</v>
      </c>
      <c r="B291" s="1">
        <v>216.98150000000001</v>
      </c>
      <c r="C291" s="1">
        <v>0.80047999999999997</v>
      </c>
      <c r="D291" s="1">
        <v>1225.33</v>
      </c>
      <c r="E291" s="1">
        <v>82.226799999999997</v>
      </c>
      <c r="F291" s="1" t="s">
        <v>6</v>
      </c>
      <c r="G291" s="1"/>
      <c r="H291">
        <v>351.255</v>
      </c>
      <c r="I291">
        <v>57.82</v>
      </c>
      <c r="J291">
        <f t="shared" si="28"/>
        <v>0.61773213192694765</v>
      </c>
      <c r="K291">
        <f t="shared" si="29"/>
        <v>1.3844344517468004E-2</v>
      </c>
      <c r="L291">
        <f t="shared" si="30"/>
        <v>4.4094812829878389</v>
      </c>
      <c r="N291">
        <f t="shared" si="31"/>
        <v>6.3463497131327259E-5</v>
      </c>
      <c r="O291">
        <f t="shared" si="32"/>
        <v>6.9255918786723727E-3</v>
      </c>
      <c r="P291">
        <f t="shared" si="33"/>
        <v>1.6237059822519722</v>
      </c>
      <c r="Q291">
        <f t="shared" si="34"/>
        <v>0.9951836223199142</v>
      </c>
    </row>
    <row r="292" spans="1:17" x14ac:dyDescent="0.25">
      <c r="A292" s="5" t="s">
        <v>429</v>
      </c>
      <c r="B292" s="1">
        <v>276.56880000000001</v>
      </c>
      <c r="C292" s="1">
        <v>0.40118300000000001</v>
      </c>
      <c r="D292" s="1">
        <v>1440.17</v>
      </c>
      <c r="E292" s="1">
        <v>180.98339999999999</v>
      </c>
      <c r="F292" s="1" t="s">
        <v>6</v>
      </c>
      <c r="G292" s="1"/>
      <c r="H292">
        <v>447.57</v>
      </c>
      <c r="I292">
        <v>39.406999999999996</v>
      </c>
      <c r="J292">
        <f t="shared" si="28"/>
        <v>0.61793417789396077</v>
      </c>
      <c r="K292">
        <f t="shared" si="29"/>
        <v>1.0180500926231382E-2</v>
      </c>
      <c r="L292">
        <f t="shared" si="30"/>
        <v>5.198405314352776</v>
      </c>
      <c r="N292">
        <f t="shared" si="31"/>
        <v>6.388128470635427E-5</v>
      </c>
      <c r="O292">
        <f t="shared" si="32"/>
        <v>4.8454075887348277E-3</v>
      </c>
      <c r="P292">
        <f t="shared" si="33"/>
        <v>1.7134017797757746</v>
      </c>
      <c r="Q292">
        <f t="shared" si="34"/>
        <v>0.99588181275022769</v>
      </c>
    </row>
    <row r="293" spans="1:17" x14ac:dyDescent="0.25">
      <c r="A293" s="5" t="s">
        <v>405</v>
      </c>
      <c r="B293" s="1">
        <v>237.98580000000001</v>
      </c>
      <c r="C293" s="1">
        <v>0.8000024</v>
      </c>
      <c r="D293" s="1">
        <v>1502.7</v>
      </c>
      <c r="E293" s="1">
        <v>106.31950000000001</v>
      </c>
      <c r="F293" s="1" t="s">
        <v>6</v>
      </c>
      <c r="G293" s="1"/>
      <c r="H293">
        <v>385.12</v>
      </c>
      <c r="I293">
        <v>41.36</v>
      </c>
      <c r="J293">
        <f t="shared" si="28"/>
        <v>0.6179523265475696</v>
      </c>
      <c r="K293">
        <f t="shared" si="29"/>
        <v>1.9342417794970986E-2</v>
      </c>
      <c r="L293">
        <f t="shared" si="30"/>
        <v>4.6664487116098838</v>
      </c>
      <c r="N293">
        <f t="shared" si="31"/>
        <v>6.3918939855016249E-5</v>
      </c>
      <c r="O293">
        <f t="shared" si="32"/>
        <v>1.0214896554163751E-2</v>
      </c>
      <c r="P293">
        <f t="shared" si="33"/>
        <v>1.6540298663647757</v>
      </c>
      <c r="Q293">
        <f t="shared" si="34"/>
        <v>0.99543220788414921</v>
      </c>
    </row>
    <row r="294" spans="1:17" x14ac:dyDescent="0.25">
      <c r="A294" s="5" t="s">
        <v>408</v>
      </c>
      <c r="B294" s="1">
        <v>278.9948</v>
      </c>
      <c r="C294" s="1">
        <v>0.90000069999999999</v>
      </c>
      <c r="D294" s="1">
        <v>1412.396</v>
      </c>
      <c r="E294" s="1">
        <v>105.2024</v>
      </c>
      <c r="F294" s="1" t="s">
        <v>6</v>
      </c>
      <c r="G294" s="1"/>
      <c r="H294">
        <v>451.48</v>
      </c>
      <c r="I294">
        <v>51.811999999999998</v>
      </c>
      <c r="J294">
        <f t="shared" si="28"/>
        <v>0.61795605563923095</v>
      </c>
      <c r="K294">
        <f t="shared" si="29"/>
        <v>1.737050683239404E-2</v>
      </c>
      <c r="L294">
        <f t="shared" si="30"/>
        <v>4.6558861137315946</v>
      </c>
      <c r="N294">
        <f t="shared" si="31"/>
        <v>6.3926679652060228E-5</v>
      </c>
      <c r="O294">
        <f t="shared" si="32"/>
        <v>9.0149851131020205E-3</v>
      </c>
      <c r="P294">
        <f t="shared" si="33"/>
        <v>1.6528058729634805</v>
      </c>
      <c r="Q294">
        <f t="shared" si="34"/>
        <v>0.99542243818634446</v>
      </c>
    </row>
    <row r="295" spans="1:17" x14ac:dyDescent="0.25">
      <c r="A295" s="5" t="s">
        <v>421</v>
      </c>
      <c r="B295" s="1">
        <v>295.07799999999997</v>
      </c>
      <c r="C295" s="1">
        <v>0.70006489999999999</v>
      </c>
      <c r="D295" s="1">
        <v>1239.7170000000001</v>
      </c>
      <c r="E295" s="1">
        <v>134.47489999999999</v>
      </c>
      <c r="F295" s="1" t="s">
        <v>6</v>
      </c>
      <c r="G295" s="1"/>
      <c r="H295">
        <v>477.5</v>
      </c>
      <c r="I295">
        <v>42.12</v>
      </c>
      <c r="J295">
        <f t="shared" si="28"/>
        <v>0.61796439790575908</v>
      </c>
      <c r="K295">
        <f t="shared" si="29"/>
        <v>1.6620724121557455E-2</v>
      </c>
      <c r="L295">
        <f t="shared" si="30"/>
        <v>4.901377564526384</v>
      </c>
      <c r="N295">
        <f t="shared" si="31"/>
        <v>6.3943997401186715E-5</v>
      </c>
      <c r="O295">
        <f t="shared" si="32"/>
        <v>8.5643924468620097E-3</v>
      </c>
      <c r="P295">
        <f t="shared" si="33"/>
        <v>1.6807841245774402</v>
      </c>
      <c r="Q295">
        <f t="shared" si="34"/>
        <v>0.99564053193052582</v>
      </c>
    </row>
    <row r="296" spans="1:17" x14ac:dyDescent="0.25">
      <c r="A296" s="5" t="s">
        <v>410</v>
      </c>
      <c r="B296" s="1">
        <v>184.98650000000001</v>
      </c>
      <c r="C296" s="1">
        <v>0.70058039999999999</v>
      </c>
      <c r="D296" s="1">
        <v>1468.809</v>
      </c>
      <c r="E296" s="1">
        <v>85.951480000000004</v>
      </c>
      <c r="F296" s="1" t="s">
        <v>6</v>
      </c>
      <c r="G296" s="1"/>
      <c r="H296">
        <v>299.29300000000001</v>
      </c>
      <c r="I296">
        <v>48.32</v>
      </c>
      <c r="J296">
        <f t="shared" si="28"/>
        <v>0.61807827112561942</v>
      </c>
      <c r="K296">
        <f t="shared" si="29"/>
        <v>1.4498766556291391E-2</v>
      </c>
      <c r="L296">
        <f t="shared" si="30"/>
        <v>4.453782950994162</v>
      </c>
      <c r="N296">
        <f t="shared" si="31"/>
        <v>6.4180833495172063E-5</v>
      </c>
      <c r="O296">
        <f t="shared" si="32"/>
        <v>7.3074411613544277E-3</v>
      </c>
      <c r="P296">
        <f t="shared" si="33"/>
        <v>1.6290172348967329</v>
      </c>
      <c r="Q296">
        <f t="shared" si="34"/>
        <v>0.99522817357505533</v>
      </c>
    </row>
    <row r="297" spans="1:17" x14ac:dyDescent="0.25">
      <c r="A297" s="5" t="s">
        <v>433</v>
      </c>
      <c r="B297" s="1">
        <v>347.54070000000002</v>
      </c>
      <c r="C297" s="1">
        <v>0.84784999999999999</v>
      </c>
      <c r="D297" s="1">
        <v>820.24720000000002</v>
      </c>
      <c r="E297" s="1">
        <v>147.34809999999999</v>
      </c>
      <c r="F297" s="1" t="s">
        <v>6</v>
      </c>
      <c r="G297" s="1"/>
      <c r="H297" s="1">
        <v>562.02</v>
      </c>
      <c r="I297" s="1">
        <v>49.07</v>
      </c>
      <c r="J297">
        <f t="shared" si="28"/>
        <v>0.61837781573609485</v>
      </c>
      <c r="K297">
        <f t="shared" si="29"/>
        <v>1.7278377827593235E-2</v>
      </c>
      <c r="L297">
        <f t="shared" si="30"/>
        <v>4.9927978146316176</v>
      </c>
      <c r="N297">
        <f t="shared" si="31"/>
        <v>6.4807819503199667E-5</v>
      </c>
      <c r="O297">
        <f t="shared" si="32"/>
        <v>8.9594456105314291E-3</v>
      </c>
      <c r="P297">
        <f t="shared" si="33"/>
        <v>1.6909618076324613</v>
      </c>
      <c r="Q297">
        <f t="shared" si="34"/>
        <v>0.99571726026074525</v>
      </c>
    </row>
    <row r="298" spans="1:17" x14ac:dyDescent="0.25">
      <c r="A298" t="s">
        <v>26</v>
      </c>
      <c r="B298" s="1">
        <v>225.24189999999999</v>
      </c>
      <c r="C298" s="1">
        <v>1</v>
      </c>
      <c r="D298" s="1">
        <v>610.41999999999996</v>
      </c>
      <c r="E298" s="1">
        <v>92.087999999999994</v>
      </c>
      <c r="F298" s="1" t="s">
        <v>6</v>
      </c>
      <c r="G298" s="1"/>
      <c r="H298">
        <v>364.21</v>
      </c>
      <c r="I298">
        <v>45.55</v>
      </c>
      <c r="J298">
        <f t="shared" si="28"/>
        <v>0.61843963647346312</v>
      </c>
      <c r="K298">
        <f t="shared" si="29"/>
        <v>2.1953896816684963E-2</v>
      </c>
      <c r="L298">
        <f t="shared" si="30"/>
        <v>4.5227446416127606</v>
      </c>
      <c r="N298">
        <f t="shared" si="31"/>
        <v>6.4937940849086687E-5</v>
      </c>
      <c r="O298">
        <f t="shared" si="32"/>
        <v>1.1834648139018654E-2</v>
      </c>
      <c r="P298">
        <f t="shared" si="33"/>
        <v>1.6372146024492682</v>
      </c>
      <c r="Q298">
        <f t="shared" si="34"/>
        <v>0.99529607535007214</v>
      </c>
    </row>
    <row r="299" spans="1:17" x14ac:dyDescent="0.25">
      <c r="A299" s="5" t="s">
        <v>426</v>
      </c>
      <c r="B299" s="1">
        <v>231.89869999999999</v>
      </c>
      <c r="C299" s="1">
        <v>0.30007329999999999</v>
      </c>
      <c r="D299" s="1">
        <v>1627.125</v>
      </c>
      <c r="E299" s="1">
        <v>175.95949999999999</v>
      </c>
      <c r="F299" s="1" t="s">
        <v>6</v>
      </c>
      <c r="G299" s="1"/>
      <c r="H299">
        <v>374.9</v>
      </c>
      <c r="I299">
        <v>29.25</v>
      </c>
      <c r="J299">
        <f t="shared" si="28"/>
        <v>0.61856148306214997</v>
      </c>
      <c r="K299">
        <f t="shared" si="29"/>
        <v>1.0258916239316239E-2</v>
      </c>
      <c r="L299">
        <f t="shared" si="30"/>
        <v>5.1702538549215831</v>
      </c>
      <c r="N299">
        <f t="shared" si="31"/>
        <v>6.5195132784177007E-5</v>
      </c>
      <c r="O299">
        <f t="shared" si="32"/>
        <v>4.8888001551018242E-3</v>
      </c>
      <c r="P299">
        <f t="shared" si="33"/>
        <v>1.7103650671879547</v>
      </c>
      <c r="Q299">
        <f t="shared" si="34"/>
        <v>0.99585990551687165</v>
      </c>
    </row>
    <row r="300" spans="1:17" x14ac:dyDescent="0.25">
      <c r="A300" s="5" t="s">
        <v>30</v>
      </c>
      <c r="B300" s="1">
        <v>252.32749999999999</v>
      </c>
      <c r="C300" s="1">
        <v>0.70000019999999996</v>
      </c>
      <c r="D300" s="1">
        <v>603.76779999999997</v>
      </c>
      <c r="E300" s="1">
        <v>126.6237</v>
      </c>
      <c r="F300" s="1" t="s">
        <v>6</v>
      </c>
      <c r="G300" s="1"/>
      <c r="H300">
        <v>407.81</v>
      </c>
      <c r="I300">
        <v>36.29</v>
      </c>
      <c r="J300">
        <f t="shared" si="28"/>
        <v>0.61873789264608514</v>
      </c>
      <c r="K300">
        <f t="shared" si="29"/>
        <v>1.9289065858363184E-2</v>
      </c>
      <c r="L300">
        <f t="shared" si="30"/>
        <v>4.8412196959811018</v>
      </c>
      <c r="N300">
        <f t="shared" si="31"/>
        <v>6.5569211052786178E-5</v>
      </c>
      <c r="O300">
        <f t="shared" si="32"/>
        <v>1.0182159656914659E-2</v>
      </c>
      <c r="P300">
        <f t="shared" si="33"/>
        <v>1.6740169149728059</v>
      </c>
      <c r="Q300">
        <f t="shared" si="34"/>
        <v>0.9955887616127137</v>
      </c>
    </row>
    <row r="301" spans="1:17" x14ac:dyDescent="0.25">
      <c r="A301" s="5" t="s">
        <v>434</v>
      </c>
      <c r="B301" s="1">
        <v>366.27670000000001</v>
      </c>
      <c r="C301" s="1">
        <v>0.60000039999999999</v>
      </c>
      <c r="D301" s="1">
        <v>796.82060000000001</v>
      </c>
      <c r="E301" s="1">
        <v>178.52869999999999</v>
      </c>
      <c r="F301" s="1" t="s">
        <v>6</v>
      </c>
      <c r="G301" s="1"/>
      <c r="H301">
        <v>591.75</v>
      </c>
      <c r="I301">
        <v>41.262999999999998</v>
      </c>
      <c r="J301">
        <f t="shared" si="28"/>
        <v>0.61897203210815377</v>
      </c>
      <c r="K301">
        <f t="shared" si="29"/>
        <v>1.4540881661536971E-2</v>
      </c>
      <c r="L301">
        <f t="shared" si="30"/>
        <v>5.1847493726090068</v>
      </c>
      <c r="N301">
        <f t="shared" si="31"/>
        <v>6.6068856692365951E-5</v>
      </c>
      <c r="O301">
        <f t="shared" si="32"/>
        <v>7.3321122514518619E-3</v>
      </c>
      <c r="P301">
        <f t="shared" si="33"/>
        <v>1.7119300927905969</v>
      </c>
      <c r="Q301">
        <f t="shared" si="34"/>
        <v>0.99587120963156317</v>
      </c>
    </row>
    <row r="302" spans="1:17" x14ac:dyDescent="0.25">
      <c r="A302" s="5" t="s">
        <v>412</v>
      </c>
      <c r="B302" s="1">
        <v>196.3991</v>
      </c>
      <c r="C302" s="1">
        <v>1.10345</v>
      </c>
      <c r="D302" s="1">
        <v>877.02239999999995</v>
      </c>
      <c r="E302" s="1">
        <v>70.511719999999997</v>
      </c>
      <c r="F302" s="1" t="s">
        <v>6</v>
      </c>
      <c r="G302" s="1"/>
      <c r="H302">
        <v>317.27999999999997</v>
      </c>
      <c r="I302">
        <v>58.97</v>
      </c>
      <c r="J302">
        <f t="shared" si="28"/>
        <v>0.61900876197680288</v>
      </c>
      <c r="K302">
        <f t="shared" si="29"/>
        <v>1.8712056978124472E-2</v>
      </c>
      <c r="L302">
        <f t="shared" si="30"/>
        <v>4.2557789371364487</v>
      </c>
      <c r="N302">
        <f t="shared" si="31"/>
        <v>6.6147564489010577E-5</v>
      </c>
      <c r="O302">
        <f t="shared" si="32"/>
        <v>9.8290532681016597E-3</v>
      </c>
      <c r="P302">
        <f t="shared" si="33"/>
        <v>1.6049953831220154</v>
      </c>
      <c r="Q302">
        <f t="shared" si="34"/>
        <v>0.99502306377483818</v>
      </c>
    </row>
    <row r="303" spans="1:17" x14ac:dyDescent="0.25">
      <c r="A303" s="5" t="s">
        <v>417</v>
      </c>
      <c r="B303" s="1">
        <v>282.88409999999999</v>
      </c>
      <c r="C303" s="1">
        <v>0.50004199999999999</v>
      </c>
      <c r="D303" s="1">
        <v>1502.2760000000001</v>
      </c>
      <c r="E303" s="1">
        <v>153.1491</v>
      </c>
      <c r="F303" s="1" t="s">
        <v>6</v>
      </c>
      <c r="G303" s="1"/>
      <c r="H303">
        <v>456.83100000000002</v>
      </c>
      <c r="I303">
        <v>36.618000000000002</v>
      </c>
      <c r="J303">
        <f t="shared" si="28"/>
        <v>0.61923140067114535</v>
      </c>
      <c r="K303">
        <f t="shared" si="29"/>
        <v>1.3655633841280244E-2</v>
      </c>
      <c r="L303">
        <f t="shared" si="30"/>
        <v>5.03141195666994</v>
      </c>
      <c r="N303">
        <f t="shared" si="31"/>
        <v>6.6626563125987418E-5</v>
      </c>
      <c r="O303">
        <f t="shared" si="32"/>
        <v>6.816017987085414E-3</v>
      </c>
      <c r="P303">
        <f t="shared" si="33"/>
        <v>1.6952229795395382</v>
      </c>
      <c r="Q303">
        <f t="shared" si="34"/>
        <v>0.99574898928220956</v>
      </c>
    </row>
    <row r="304" spans="1:17" x14ac:dyDescent="0.25">
      <c r="A304" s="5" t="s">
        <v>29</v>
      </c>
      <c r="B304" s="1">
        <v>263.30599999999998</v>
      </c>
      <c r="C304" s="1">
        <v>0.70000669999999998</v>
      </c>
      <c r="D304" s="1">
        <v>611.18939999999998</v>
      </c>
      <c r="E304" s="1">
        <v>131.8022</v>
      </c>
      <c r="F304" s="1" t="s">
        <v>6</v>
      </c>
      <c r="G304" s="1"/>
      <c r="H304">
        <v>425.125</v>
      </c>
      <c r="I304">
        <v>37.96</v>
      </c>
      <c r="J304">
        <f t="shared" si="28"/>
        <v>0.6193613643046163</v>
      </c>
      <c r="K304">
        <f t="shared" si="29"/>
        <v>1.844064014752371E-2</v>
      </c>
      <c r="L304">
        <f t="shared" si="30"/>
        <v>4.881302313886609</v>
      </c>
      <c r="N304">
        <f t="shared" si="31"/>
        <v>6.6907696437853623E-5</v>
      </c>
      <c r="O304">
        <f t="shared" si="32"/>
        <v>9.6635650575418123E-3</v>
      </c>
      <c r="P304">
        <f t="shared" si="33"/>
        <v>1.678532091300865</v>
      </c>
      <c r="Q304">
        <f t="shared" si="34"/>
        <v>0.99562337112720445</v>
      </c>
    </row>
    <row r="305" spans="1:17" x14ac:dyDescent="0.25">
      <c r="A305" s="5" t="s">
        <v>416</v>
      </c>
      <c r="B305" s="1">
        <v>181.5712</v>
      </c>
      <c r="C305" s="1">
        <v>0.46079999999999999</v>
      </c>
      <c r="D305" s="1">
        <v>1662.9749999999999</v>
      </c>
      <c r="E305" s="1">
        <v>125.65089999999999</v>
      </c>
      <c r="F305" s="1" t="s">
        <v>6</v>
      </c>
      <c r="G305" s="1"/>
      <c r="H305">
        <v>293.02999999999997</v>
      </c>
      <c r="I305">
        <v>30.48</v>
      </c>
      <c r="J305">
        <f t="shared" si="28"/>
        <v>0.61963348462614753</v>
      </c>
      <c r="K305">
        <f t="shared" si="29"/>
        <v>1.5118110236220473E-2</v>
      </c>
      <c r="L305">
        <f t="shared" si="30"/>
        <v>4.8335074267176292</v>
      </c>
      <c r="N305">
        <f t="shared" si="31"/>
        <v>6.7499993704366661E-5</v>
      </c>
      <c r="O305">
        <f t="shared" si="32"/>
        <v>7.6714109529648451E-3</v>
      </c>
      <c r="P305">
        <f t="shared" si="33"/>
        <v>1.673145268180342</v>
      </c>
      <c r="Q305">
        <f t="shared" si="34"/>
        <v>0.99558204882654577</v>
      </c>
    </row>
    <row r="306" spans="1:17" x14ac:dyDescent="0.25">
      <c r="A306" s="5" t="s">
        <v>413</v>
      </c>
      <c r="B306" s="1">
        <v>301.91269999999997</v>
      </c>
      <c r="C306" s="1">
        <v>0.51871</v>
      </c>
      <c r="D306" s="1">
        <v>1554.057</v>
      </c>
      <c r="E306" s="1">
        <v>172.6508</v>
      </c>
      <c r="F306" s="1" t="s">
        <v>6</v>
      </c>
      <c r="G306" s="1"/>
      <c r="H306">
        <v>487.21</v>
      </c>
      <c r="I306">
        <v>33.921999999999997</v>
      </c>
      <c r="J306">
        <f t="shared" si="28"/>
        <v>0.61967673077317786</v>
      </c>
      <c r="K306">
        <f t="shared" si="29"/>
        <v>1.5291256411768175E-2</v>
      </c>
      <c r="L306">
        <f t="shared" si="30"/>
        <v>5.151271057477163</v>
      </c>
      <c r="N306">
        <f t="shared" si="31"/>
        <v>6.7594580860598055E-5</v>
      </c>
      <c r="O306">
        <f t="shared" si="32"/>
        <v>7.7736018381218477E-3</v>
      </c>
      <c r="P306">
        <f t="shared" si="33"/>
        <v>1.7083110929697483</v>
      </c>
      <c r="Q306">
        <f t="shared" si="34"/>
        <v>0.99584502492148952</v>
      </c>
    </row>
    <row r="307" spans="1:17" x14ac:dyDescent="0.25">
      <c r="A307" s="5" t="s">
        <v>37</v>
      </c>
      <c r="B307" s="1">
        <v>334.92200000000003</v>
      </c>
      <c r="C307" s="1">
        <v>0.30000169999999998</v>
      </c>
      <c r="D307" s="1">
        <v>647.50109999999995</v>
      </c>
      <c r="E307" s="1">
        <v>240.02080000000001</v>
      </c>
      <c r="F307" s="1" t="s">
        <v>6</v>
      </c>
      <c r="G307" s="1"/>
      <c r="H307">
        <v>540.20000000000005</v>
      </c>
      <c r="I307">
        <v>27.357299999999999</v>
      </c>
      <c r="J307">
        <f t="shared" si="28"/>
        <v>0.6199962976675305</v>
      </c>
      <c r="K307">
        <f t="shared" si="29"/>
        <v>1.096605659184203E-2</v>
      </c>
      <c r="L307">
        <f t="shared" si="30"/>
        <v>5.4807255862533193</v>
      </c>
      <c r="N307">
        <f t="shared" si="31"/>
        <v>6.8297445478502543E-5</v>
      </c>
      <c r="O307">
        <f t="shared" si="32"/>
        <v>5.2824989703218247E-3</v>
      </c>
      <c r="P307">
        <f t="shared" si="33"/>
        <v>1.7432606773506631</v>
      </c>
      <c r="Q307">
        <f t="shared" si="34"/>
        <v>0.99609150101585509</v>
      </c>
    </row>
    <row r="308" spans="1:17" x14ac:dyDescent="0.25">
      <c r="A308" t="s">
        <v>23</v>
      </c>
      <c r="B308" s="1">
        <v>189.3175</v>
      </c>
      <c r="C308" s="1">
        <v>1.300011</v>
      </c>
      <c r="D308" s="1">
        <v>537.83479999999997</v>
      </c>
      <c r="E308" s="1">
        <v>73.964209999999994</v>
      </c>
      <c r="F308" s="1" t="s">
        <v>6</v>
      </c>
      <c r="G308" s="1"/>
      <c r="H308">
        <v>305.322</v>
      </c>
      <c r="I308">
        <v>48.722000000000001</v>
      </c>
      <c r="J308">
        <f t="shared" si="28"/>
        <v>0.62005849562101645</v>
      </c>
      <c r="K308">
        <f t="shared" si="29"/>
        <v>2.6682217478757028E-2</v>
      </c>
      <c r="L308">
        <f t="shared" si="30"/>
        <v>4.3035813275597885</v>
      </c>
      <c r="N308">
        <f t="shared" si="31"/>
        <v>6.8435050332894148E-5</v>
      </c>
      <c r="O308">
        <f t="shared" si="32"/>
        <v>1.4846206915575063E-2</v>
      </c>
      <c r="P308">
        <f t="shared" si="33"/>
        <v>1.6108625634553317</v>
      </c>
      <c r="Q308">
        <f t="shared" si="34"/>
        <v>0.99507402907409315</v>
      </c>
    </row>
    <row r="309" spans="1:17" x14ac:dyDescent="0.25">
      <c r="A309" t="s">
        <v>24</v>
      </c>
      <c r="B309" s="1">
        <v>175.08920000000001</v>
      </c>
      <c r="C309" s="1">
        <v>1.4012199999999999</v>
      </c>
      <c r="D309" s="1">
        <v>559.41589999999997</v>
      </c>
      <c r="E309" s="1">
        <v>68.132599999999996</v>
      </c>
      <c r="F309" s="1" t="s">
        <v>6</v>
      </c>
      <c r="G309" s="1"/>
      <c r="H309">
        <v>282.35000000000002</v>
      </c>
      <c r="I309">
        <v>50.417999999999999</v>
      </c>
      <c r="J309">
        <f t="shared" si="28"/>
        <v>0.62011404285461302</v>
      </c>
      <c r="K309">
        <f t="shared" si="29"/>
        <v>2.779205839184418E-2</v>
      </c>
      <c r="L309">
        <f t="shared" si="30"/>
        <v>4.2214558063941228</v>
      </c>
      <c r="N309">
        <f t="shared" si="31"/>
        <v>6.8558163981957004E-5</v>
      </c>
      <c r="O309">
        <f t="shared" si="32"/>
        <v>1.5566436489274391E-2</v>
      </c>
      <c r="P309">
        <f t="shared" si="33"/>
        <v>1.6007551984333219</v>
      </c>
      <c r="Q309">
        <f t="shared" si="34"/>
        <v>0.99498587054244725</v>
      </c>
    </row>
    <row r="310" spans="1:17" x14ac:dyDescent="0.25">
      <c r="A310" s="5" t="s">
        <v>431</v>
      </c>
      <c r="B310" s="1">
        <v>240.8528</v>
      </c>
      <c r="C310" s="1">
        <v>0.29460999999999998</v>
      </c>
      <c r="D310" s="1">
        <v>1705.0160000000001</v>
      </c>
      <c r="E310" s="1">
        <v>196.7586</v>
      </c>
      <c r="F310" s="1" t="s">
        <v>6</v>
      </c>
      <c r="G310" s="1"/>
      <c r="H310">
        <v>388.38</v>
      </c>
      <c r="I310">
        <v>27.774999999999999</v>
      </c>
      <c r="J310">
        <f t="shared" si="28"/>
        <v>0.62014727843864259</v>
      </c>
      <c r="K310">
        <f t="shared" si="29"/>
        <v>1.0607020702070208E-2</v>
      </c>
      <c r="L310">
        <f t="shared" si="30"/>
        <v>5.2819775966344951</v>
      </c>
      <c r="N310">
        <f t="shared" si="31"/>
        <v>6.8631927183490887E-5</v>
      </c>
      <c r="O310">
        <f t="shared" si="32"/>
        <v>5.082074962610832E-3</v>
      </c>
      <c r="P310">
        <f t="shared" si="33"/>
        <v>1.7223520389555884</v>
      </c>
      <c r="Q310">
        <f t="shared" si="34"/>
        <v>0.99594574386366452</v>
      </c>
    </row>
    <row r="311" spans="1:17" x14ac:dyDescent="0.25">
      <c r="A311" s="5" t="s">
        <v>34</v>
      </c>
      <c r="B311" s="1">
        <v>314.995</v>
      </c>
      <c r="C311" s="1">
        <v>0.40001189999999998</v>
      </c>
      <c r="D311" s="1">
        <v>639.22839999999997</v>
      </c>
      <c r="E311" s="1">
        <v>202.1258</v>
      </c>
      <c r="F311" s="1" t="s">
        <v>6</v>
      </c>
      <c r="G311" s="1"/>
      <c r="H311">
        <v>507.82</v>
      </c>
      <c r="I311">
        <v>30.440999999999999</v>
      </c>
      <c r="J311">
        <f t="shared" si="28"/>
        <v>0.62028868496711431</v>
      </c>
      <c r="K311">
        <f t="shared" si="29"/>
        <v>1.3140563713412831E-2</v>
      </c>
      <c r="L311">
        <f t="shared" si="30"/>
        <v>5.3088902758362533</v>
      </c>
      <c r="N311">
        <f t="shared" si="31"/>
        <v>6.8946609241214444E-5</v>
      </c>
      <c r="O311">
        <f t="shared" si="32"/>
        <v>6.5182026573420869E-3</v>
      </c>
      <c r="P311">
        <f t="shared" si="33"/>
        <v>1.7252139692272142</v>
      </c>
      <c r="Q311">
        <f t="shared" si="34"/>
        <v>0.99596598855361407</v>
      </c>
    </row>
    <row r="312" spans="1:17" x14ac:dyDescent="0.25">
      <c r="A312" s="5" t="s">
        <v>406</v>
      </c>
      <c r="B312" s="1">
        <v>187.37309999999999</v>
      </c>
      <c r="C312" s="1">
        <v>0.80000329999999997</v>
      </c>
      <c r="D312" s="1">
        <v>1537.856</v>
      </c>
      <c r="E312" s="1">
        <v>91.995540000000005</v>
      </c>
      <c r="F312" s="1" t="s">
        <v>6</v>
      </c>
      <c r="G312" s="1"/>
      <c r="H312">
        <v>302</v>
      </c>
      <c r="I312">
        <v>38.79</v>
      </c>
      <c r="J312">
        <f t="shared" si="28"/>
        <v>0.62044072847682119</v>
      </c>
      <c r="K312">
        <f t="shared" si="29"/>
        <v>2.0623957205465327E-2</v>
      </c>
      <c r="L312">
        <f t="shared" si="30"/>
        <v>4.5217400976130619</v>
      </c>
      <c r="N312">
        <f t="shared" si="31"/>
        <v>6.9286491837019368E-5</v>
      </c>
      <c r="O312">
        <f t="shared" si="32"/>
        <v>1.1005592123627742E-2</v>
      </c>
      <c r="P312">
        <f t="shared" si="33"/>
        <v>1.6370958000472327</v>
      </c>
      <c r="Q312">
        <f t="shared" si="34"/>
        <v>0.99529509859782439</v>
      </c>
    </row>
    <row r="313" spans="1:17" x14ac:dyDescent="0.25">
      <c r="A313" s="5" t="s">
        <v>418</v>
      </c>
      <c r="B313" s="1">
        <v>245.51599999999999</v>
      </c>
      <c r="C313" s="1">
        <v>0.5</v>
      </c>
      <c r="D313" s="1">
        <v>1519.3789999999999</v>
      </c>
      <c r="E313" s="1">
        <v>141.63679999999999</v>
      </c>
      <c r="F313" s="1" t="s">
        <v>6</v>
      </c>
      <c r="G313" s="1"/>
      <c r="H313">
        <v>395.42500000000001</v>
      </c>
      <c r="I313">
        <v>36.24295</v>
      </c>
      <c r="J313">
        <f t="shared" si="28"/>
        <v>0.62089144591262557</v>
      </c>
      <c r="K313">
        <f t="shared" si="29"/>
        <v>1.3795786490889953E-2</v>
      </c>
      <c r="L313">
        <f t="shared" si="30"/>
        <v>4.9532660345004915</v>
      </c>
      <c r="N313">
        <f t="shared" si="31"/>
        <v>7.0303418539992141E-5</v>
      </c>
      <c r="O313">
        <f t="shared" si="32"/>
        <v>6.8973736139929199E-3</v>
      </c>
      <c r="P313">
        <f t="shared" si="33"/>
        <v>1.6865763222233676</v>
      </c>
      <c r="Q313">
        <f t="shared" si="34"/>
        <v>0.99568436331069443</v>
      </c>
    </row>
    <row r="314" spans="1:17" x14ac:dyDescent="0.25">
      <c r="A314" t="s">
        <v>21</v>
      </c>
      <c r="B314" s="1">
        <v>118.48350000000001</v>
      </c>
      <c r="C314" s="1">
        <v>1.7170000000000001</v>
      </c>
      <c r="D314" s="1">
        <v>412.22</v>
      </c>
      <c r="E314" s="1">
        <v>56.720999999999997</v>
      </c>
      <c r="F314" s="1" t="s">
        <v>6</v>
      </c>
      <c r="G314" s="1"/>
      <c r="H314">
        <v>190.56399999999999</v>
      </c>
      <c r="I314">
        <v>45.991999999999997</v>
      </c>
      <c r="J314">
        <f t="shared" si="28"/>
        <v>0.62175174744442818</v>
      </c>
      <c r="K314">
        <f t="shared" si="29"/>
        <v>3.733257957905723E-2</v>
      </c>
      <c r="L314">
        <f t="shared" si="30"/>
        <v>4.0381445125339015</v>
      </c>
      <c r="N314">
        <f t="shared" si="31"/>
        <v>7.2283962195716914E-5</v>
      </c>
      <c r="O314">
        <f t="shared" si="32"/>
        <v>2.1938471962155228E-2</v>
      </c>
      <c r="P314">
        <f t="shared" si="33"/>
        <v>1.577707305372877</v>
      </c>
      <c r="Q314">
        <f t="shared" si="34"/>
        <v>0.99477819928689204</v>
      </c>
    </row>
    <row r="315" spans="1:17" x14ac:dyDescent="0.25">
      <c r="A315" s="5" t="s">
        <v>36</v>
      </c>
      <c r="B315" s="1">
        <v>344.31990000000002</v>
      </c>
      <c r="C315" s="1">
        <v>0.75348700000000002</v>
      </c>
      <c r="D315" s="1">
        <v>729.08399999999995</v>
      </c>
      <c r="E315" s="1">
        <v>175.0951</v>
      </c>
      <c r="F315" s="1" t="s">
        <v>6</v>
      </c>
      <c r="G315" s="1"/>
      <c r="H315">
        <v>553.6</v>
      </c>
      <c r="I315">
        <v>40.805</v>
      </c>
      <c r="J315">
        <f t="shared" si="28"/>
        <v>0.62196513728323699</v>
      </c>
      <c r="K315">
        <f t="shared" si="29"/>
        <v>1.8465555691704449E-2</v>
      </c>
      <c r="L315">
        <f t="shared" si="30"/>
        <v>5.1653292548911089</v>
      </c>
      <c r="N315">
        <f t="shared" si="31"/>
        <v>7.2783360461481069E-5</v>
      </c>
      <c r="O315">
        <f t="shared" si="32"/>
        <v>9.6787401427460163E-3</v>
      </c>
      <c r="P315">
        <f t="shared" si="33"/>
        <v>1.7098327046736124</v>
      </c>
      <c r="Q315">
        <f t="shared" si="34"/>
        <v>0.99585605356147533</v>
      </c>
    </row>
    <row r="316" spans="1:17" x14ac:dyDescent="0.25">
      <c r="A316" s="5" t="s">
        <v>422</v>
      </c>
      <c r="B316" s="1">
        <v>255.25630000000001</v>
      </c>
      <c r="C316" s="1">
        <v>0.70003629999999994</v>
      </c>
      <c r="D316" s="1">
        <v>1212.325</v>
      </c>
      <c r="E316" s="1">
        <v>122.1036</v>
      </c>
      <c r="F316" s="1" t="s">
        <v>6</v>
      </c>
      <c r="G316" s="1"/>
      <c r="H316">
        <v>410.26</v>
      </c>
      <c r="I316">
        <v>40.549999999999997</v>
      </c>
      <c r="J316">
        <f t="shared" si="28"/>
        <v>0.62218178715936234</v>
      </c>
      <c r="K316">
        <f t="shared" si="29"/>
        <v>1.7263533908754625E-2</v>
      </c>
      <c r="L316">
        <f t="shared" si="30"/>
        <v>4.8048698647114971</v>
      </c>
      <c r="N316">
        <f t="shared" si="31"/>
        <v>7.3293740987334836E-5</v>
      </c>
      <c r="O316">
        <f t="shared" si="32"/>
        <v>8.9505015230890526E-3</v>
      </c>
      <c r="P316">
        <f t="shared" si="33"/>
        <v>1.6699004093245462</v>
      </c>
      <c r="Q316">
        <f t="shared" si="34"/>
        <v>0.99555696893557588</v>
      </c>
    </row>
    <row r="317" spans="1:17" x14ac:dyDescent="0.25">
      <c r="A317" s="5" t="s">
        <v>420</v>
      </c>
      <c r="B317" s="1">
        <v>232.8432</v>
      </c>
      <c r="C317" s="1">
        <v>0.50389600000000001</v>
      </c>
      <c r="D317" s="1">
        <v>1418.59</v>
      </c>
      <c r="E317" s="1">
        <v>127.9588</v>
      </c>
      <c r="F317" s="1" t="s">
        <v>6</v>
      </c>
      <c r="G317" s="1"/>
      <c r="H317">
        <v>374.21</v>
      </c>
      <c r="I317">
        <v>40.592799999999997</v>
      </c>
      <c r="J317">
        <f t="shared" si="28"/>
        <v>0.62222602282141048</v>
      </c>
      <c r="K317">
        <f t="shared" si="29"/>
        <v>1.2413432924065352E-2</v>
      </c>
      <c r="L317">
        <f t="shared" si="30"/>
        <v>4.8517083371067411</v>
      </c>
      <c r="N317">
        <f t="shared" si="31"/>
        <v>7.3398367902921579E-5</v>
      </c>
      <c r="O317">
        <f t="shared" si="32"/>
        <v>6.1010021284796968E-3</v>
      </c>
      <c r="P317">
        <f t="shared" si="33"/>
        <v>1.6752008503938343</v>
      </c>
      <c r="Q317">
        <f t="shared" si="34"/>
        <v>0.99559786304451159</v>
      </c>
    </row>
    <row r="318" spans="1:17" x14ac:dyDescent="0.25">
      <c r="A318" s="5" t="s">
        <v>409</v>
      </c>
      <c r="B318" s="1">
        <v>229.84180000000001</v>
      </c>
      <c r="C318" s="1">
        <v>0.90000380000000002</v>
      </c>
      <c r="D318" s="1">
        <v>1416.421</v>
      </c>
      <c r="E318" s="1">
        <v>93.944109999999995</v>
      </c>
      <c r="F318" s="1" t="s">
        <v>6</v>
      </c>
      <c r="G318" s="1"/>
      <c r="H318">
        <v>369.29500000000002</v>
      </c>
      <c r="I318">
        <v>49.9</v>
      </c>
      <c r="J318">
        <f t="shared" si="28"/>
        <v>0.62237994015624365</v>
      </c>
      <c r="K318">
        <f t="shared" si="29"/>
        <v>1.8036148296593186E-2</v>
      </c>
      <c r="L318">
        <f t="shared" si="30"/>
        <v>4.5427000309724237</v>
      </c>
      <c r="N318">
        <f t="shared" si="31"/>
        <v>7.3763522747902275E-5</v>
      </c>
      <c r="O318">
        <f t="shared" si="32"/>
        <v>9.4176738224334578E-3</v>
      </c>
      <c r="P318">
        <f t="shared" si="33"/>
        <v>1.6395709534327911</v>
      </c>
      <c r="Q318">
        <f t="shared" si="34"/>
        <v>0.99531540441451993</v>
      </c>
    </row>
    <row r="319" spans="1:17" x14ac:dyDescent="0.25">
      <c r="A319" s="5" t="s">
        <v>32</v>
      </c>
      <c r="B319" s="1">
        <v>286.64749999999998</v>
      </c>
      <c r="C319" s="1">
        <v>0.6</v>
      </c>
      <c r="D319" s="1">
        <v>626.52359999999999</v>
      </c>
      <c r="E319" s="1">
        <v>159.81489999999999</v>
      </c>
      <c r="F319" s="1" t="s">
        <v>6</v>
      </c>
      <c r="G319" s="1"/>
      <c r="H319">
        <v>460.35</v>
      </c>
      <c r="I319">
        <v>33.78</v>
      </c>
      <c r="J319">
        <f t="shared" si="28"/>
        <v>0.62267296622135326</v>
      </c>
      <c r="K319">
        <f t="shared" si="29"/>
        <v>1.7761989342806393E-2</v>
      </c>
      <c r="L319">
        <f t="shared" si="30"/>
        <v>5.074016270537391</v>
      </c>
      <c r="N319">
        <f t="shared" si="31"/>
        <v>7.4463476723246011E-5</v>
      </c>
      <c r="O319">
        <f t="shared" si="32"/>
        <v>9.2515199157191773E-3</v>
      </c>
      <c r="P319">
        <f t="shared" si="33"/>
        <v>1.6998990039904436</v>
      </c>
      <c r="Q319">
        <f t="shared" si="34"/>
        <v>0.99578354388313872</v>
      </c>
    </row>
    <row r="320" spans="1:17" x14ac:dyDescent="0.25">
      <c r="A320" s="5" t="s">
        <v>404</v>
      </c>
      <c r="B320" s="1">
        <v>293.55739999999997</v>
      </c>
      <c r="C320" s="1">
        <v>0.90006509999999995</v>
      </c>
      <c r="D320" s="1">
        <v>1487.1210000000001</v>
      </c>
      <c r="E320" s="1">
        <v>120.3896</v>
      </c>
      <c r="F320" s="1" t="s">
        <v>6</v>
      </c>
      <c r="G320" s="1"/>
      <c r="H320">
        <v>471.11</v>
      </c>
      <c r="I320">
        <v>44.07638</v>
      </c>
      <c r="J320">
        <f t="shared" si="28"/>
        <v>0.62311859226083077</v>
      </c>
      <c r="K320">
        <f t="shared" si="29"/>
        <v>2.0420576735203751E-2</v>
      </c>
      <c r="L320">
        <f t="shared" si="30"/>
        <v>4.7907331504063215</v>
      </c>
      <c r="N320">
        <f t="shared" si="31"/>
        <v>7.5540056374229353E-5</v>
      </c>
      <c r="O320">
        <f t="shared" si="32"/>
        <v>1.0879561068595051E-2</v>
      </c>
      <c r="P320">
        <f t="shared" si="33"/>
        <v>1.6682938072305959</v>
      </c>
      <c r="Q320">
        <f t="shared" si="34"/>
        <v>0.99554449827887104</v>
      </c>
    </row>
    <row r="321" spans="1:17" x14ac:dyDescent="0.25">
      <c r="A321" s="5" t="s">
        <v>415</v>
      </c>
      <c r="B321" s="1">
        <v>220.11410000000001</v>
      </c>
      <c r="C321" s="1">
        <v>0.52212999999999998</v>
      </c>
      <c r="D321" s="1">
        <v>1594.0229999999999</v>
      </c>
      <c r="E321" s="1">
        <v>140.76089999999999</v>
      </c>
      <c r="F321" s="1" t="s">
        <v>6</v>
      </c>
      <c r="G321" s="1"/>
      <c r="H321">
        <v>353.1</v>
      </c>
      <c r="I321">
        <v>31.29</v>
      </c>
      <c r="J321">
        <f t="shared" si="28"/>
        <v>0.6233760974228264</v>
      </c>
      <c r="K321">
        <f t="shared" si="29"/>
        <v>1.6686800894854584E-2</v>
      </c>
      <c r="L321">
        <f t="shared" si="30"/>
        <v>4.9470627062948367</v>
      </c>
      <c r="N321">
        <f t="shared" si="31"/>
        <v>7.6168883313974109E-5</v>
      </c>
      <c r="O321">
        <f t="shared" si="32"/>
        <v>8.6039717942252777E-3</v>
      </c>
      <c r="P321">
        <f t="shared" si="33"/>
        <v>1.6858860148035804</v>
      </c>
      <c r="Q321">
        <f t="shared" si="34"/>
        <v>0.99567916249060484</v>
      </c>
    </row>
    <row r="322" spans="1:17" x14ac:dyDescent="0.25">
      <c r="A322" s="5" t="s">
        <v>407</v>
      </c>
      <c r="B322" s="1">
        <v>141.84899999999999</v>
      </c>
      <c r="C322" s="1">
        <v>0.80101199999999995</v>
      </c>
      <c r="D322" s="1">
        <v>1620.4639999999999</v>
      </c>
      <c r="E322" s="1">
        <v>78.708359999999999</v>
      </c>
      <c r="F322" s="1" t="s">
        <v>6</v>
      </c>
      <c r="G322" s="1"/>
      <c r="H322">
        <v>227.51</v>
      </c>
      <c r="I322">
        <v>37.5</v>
      </c>
      <c r="J322">
        <f t="shared" ref="J322:J385" si="35">B322/H322</f>
        <v>0.62348468199200036</v>
      </c>
      <c r="K322">
        <f t="shared" ref="K322:K385" si="36">C322/I322</f>
        <v>2.1360319999999999E-2</v>
      </c>
      <c r="L322">
        <f t="shared" ref="L322:L385" si="37">LN(E322)</f>
        <v>4.3657493759571064</v>
      </c>
      <c r="N322">
        <f t="shared" ref="N322:N385" si="38">(ATANH(J322^$U$2))^($U$3/$U$2)</f>
        <v>7.6435534644235035E-5</v>
      </c>
      <c r="O322">
        <f t="shared" ref="O322:O385" si="39">(ATANH(K322^$T$2))^($T$3/$T$2)</f>
        <v>1.1463583877468621E-2</v>
      </c>
      <c r="P322">
        <f t="shared" ref="P322:P385" si="40">L322^(1/$S$6)</f>
        <v>1.6184276801773887</v>
      </c>
      <c r="Q322">
        <f t="shared" ref="Q322:Q385" si="41">LN(P322)^(1/$S$7)</f>
        <v>0.99513890501016899</v>
      </c>
    </row>
    <row r="323" spans="1:17" x14ac:dyDescent="0.25">
      <c r="A323" t="s">
        <v>25</v>
      </c>
      <c r="B323" s="1">
        <v>230.73830000000001</v>
      </c>
      <c r="C323" s="1">
        <v>1</v>
      </c>
      <c r="D323" s="1">
        <v>581.22699999999998</v>
      </c>
      <c r="E323" s="1">
        <v>98.98048</v>
      </c>
      <c r="F323" s="1" t="s">
        <v>6</v>
      </c>
      <c r="G323" s="1"/>
      <c r="H323">
        <v>369.89</v>
      </c>
      <c r="I323">
        <v>42.512</v>
      </c>
      <c r="J323">
        <f t="shared" si="35"/>
        <v>0.62380248181891917</v>
      </c>
      <c r="K323">
        <f t="shared" si="36"/>
        <v>2.3522770041400076E-2</v>
      </c>
      <c r="L323">
        <f t="shared" si="37"/>
        <v>4.59492265897652</v>
      </c>
      <c r="N323">
        <f t="shared" si="38"/>
        <v>7.7221062482964086E-5</v>
      </c>
      <c r="O323">
        <f t="shared" si="39"/>
        <v>1.2823194401109218E-2</v>
      </c>
      <c r="P323">
        <f t="shared" si="40"/>
        <v>1.6457046427153434</v>
      </c>
      <c r="Q323">
        <f t="shared" si="41"/>
        <v>0.99536532931164634</v>
      </c>
    </row>
    <row r="324" spans="1:17" x14ac:dyDescent="0.25">
      <c r="A324" s="5" t="s">
        <v>408</v>
      </c>
      <c r="B324" s="1">
        <v>281.67329999999998</v>
      </c>
      <c r="C324" s="1">
        <v>1.0000009999999999</v>
      </c>
      <c r="D324" s="1">
        <v>1406.2619999999999</v>
      </c>
      <c r="E324" s="1">
        <v>105.7435</v>
      </c>
      <c r="F324" s="1" t="s">
        <v>6</v>
      </c>
      <c r="G324" s="1"/>
      <c r="H324">
        <v>451.48</v>
      </c>
      <c r="I324">
        <v>51.811999999999998</v>
      </c>
      <c r="J324">
        <f t="shared" si="35"/>
        <v>0.62388876583680331</v>
      </c>
      <c r="K324">
        <f t="shared" si="36"/>
        <v>1.9300567436115183E-2</v>
      </c>
      <c r="L324">
        <f t="shared" si="37"/>
        <v>4.6610163503162525</v>
      </c>
      <c r="N324">
        <f t="shared" si="38"/>
        <v>7.7435657032850808E-5</v>
      </c>
      <c r="O324">
        <f t="shared" si="39"/>
        <v>1.0189215813348812E-2</v>
      </c>
      <c r="P324">
        <f t="shared" si="40"/>
        <v>1.6534005978247894</v>
      </c>
      <c r="Q324">
        <f t="shared" si="41"/>
        <v>0.99542718786230777</v>
      </c>
    </row>
    <row r="325" spans="1:17" x14ac:dyDescent="0.25">
      <c r="A325" s="5" t="s">
        <v>423</v>
      </c>
      <c r="B325" s="1">
        <v>215.78020000000001</v>
      </c>
      <c r="C325" s="1">
        <v>0.61074899999999999</v>
      </c>
      <c r="D325" s="1">
        <v>1193.6510000000001</v>
      </c>
      <c r="E325" s="1">
        <v>109.1754</v>
      </c>
      <c r="F325" s="1" t="s">
        <v>6</v>
      </c>
      <c r="G325" s="1"/>
      <c r="H325">
        <v>345.85700000000003</v>
      </c>
      <c r="I325">
        <v>37.61</v>
      </c>
      <c r="J325">
        <f t="shared" si="35"/>
        <v>0.62390005117722058</v>
      </c>
      <c r="K325">
        <f t="shared" si="36"/>
        <v>1.6239005583621378E-2</v>
      </c>
      <c r="L325">
        <f t="shared" si="37"/>
        <v>4.692955763207368</v>
      </c>
      <c r="N325">
        <f t="shared" si="38"/>
        <v>7.74637663510363E-5</v>
      </c>
      <c r="O325">
        <f t="shared" si="39"/>
        <v>8.3362495729557805E-3</v>
      </c>
      <c r="P325">
        <f t="shared" si="40"/>
        <v>1.6570933094793283</v>
      </c>
      <c r="Q325">
        <f t="shared" si="41"/>
        <v>0.99545656578196984</v>
      </c>
    </row>
    <row r="326" spans="1:17" x14ac:dyDescent="0.25">
      <c r="A326" s="5" t="s">
        <v>424</v>
      </c>
      <c r="B326" s="1">
        <v>241.10319999999999</v>
      </c>
      <c r="C326" s="1">
        <v>0.70064000000000004</v>
      </c>
      <c r="D326" s="1">
        <v>1027.7</v>
      </c>
      <c r="E326" s="1">
        <v>106</v>
      </c>
      <c r="F326" s="1" t="s">
        <v>6</v>
      </c>
      <c r="G326" s="1"/>
      <c r="H326">
        <v>386.411</v>
      </c>
      <c r="I326">
        <v>45.167499999999997</v>
      </c>
      <c r="J326">
        <f t="shared" si="35"/>
        <v>0.6239553221828571</v>
      </c>
      <c r="K326">
        <f t="shared" si="36"/>
        <v>1.551203852327448E-2</v>
      </c>
      <c r="L326">
        <f t="shared" si="37"/>
        <v>4.6634390941120669</v>
      </c>
      <c r="N326">
        <f t="shared" si="38"/>
        <v>7.7601574429539299E-5</v>
      </c>
      <c r="O326">
        <f t="shared" si="39"/>
        <v>7.9041799781619411E-3</v>
      </c>
      <c r="P326">
        <f t="shared" si="40"/>
        <v>1.653681302218015</v>
      </c>
      <c r="Q326">
        <f t="shared" si="41"/>
        <v>0.99542942789796551</v>
      </c>
    </row>
    <row r="327" spans="1:17" x14ac:dyDescent="0.25">
      <c r="A327" s="5" t="s">
        <v>411</v>
      </c>
      <c r="B327" s="1">
        <v>219.21080000000001</v>
      </c>
      <c r="C327" s="1">
        <v>0.90047999999999995</v>
      </c>
      <c r="D327" s="1">
        <v>1219.2329999999999</v>
      </c>
      <c r="E327" s="1">
        <v>82.38458</v>
      </c>
      <c r="F327" s="1" t="s">
        <v>6</v>
      </c>
      <c r="G327" s="1"/>
      <c r="H327">
        <v>351.255</v>
      </c>
      <c r="I327">
        <v>57.82</v>
      </c>
      <c r="J327">
        <f t="shared" si="35"/>
        <v>0.62407880314870967</v>
      </c>
      <c r="K327">
        <f t="shared" si="36"/>
        <v>1.5573849878934624E-2</v>
      </c>
      <c r="L327">
        <f t="shared" si="37"/>
        <v>4.4113982834809846</v>
      </c>
      <c r="N327">
        <f t="shared" si="38"/>
        <v>7.7910293506102456E-5</v>
      </c>
      <c r="O327">
        <f t="shared" si="39"/>
        <v>7.9407916265737382E-3</v>
      </c>
      <c r="P327">
        <f t="shared" si="40"/>
        <v>1.6239365501270764</v>
      </c>
      <c r="Q327">
        <f t="shared" si="41"/>
        <v>0.99518556555936255</v>
      </c>
    </row>
    <row r="328" spans="1:17" x14ac:dyDescent="0.25">
      <c r="A328" s="5" t="s">
        <v>412</v>
      </c>
      <c r="B328" s="1">
        <v>198.01769999999999</v>
      </c>
      <c r="C328" s="1">
        <v>1.2034499999999999</v>
      </c>
      <c r="D328" s="1">
        <v>873.57510000000002</v>
      </c>
      <c r="E328" s="1">
        <v>70.581829999999997</v>
      </c>
      <c r="F328" s="1" t="s">
        <v>6</v>
      </c>
      <c r="G328" s="1"/>
      <c r="H328">
        <v>317.27999999999997</v>
      </c>
      <c r="I328">
        <v>58.97</v>
      </c>
      <c r="J328">
        <f t="shared" si="35"/>
        <v>0.62411024962178518</v>
      </c>
      <c r="K328">
        <f t="shared" si="36"/>
        <v>2.0407834492114633E-2</v>
      </c>
      <c r="L328">
        <f t="shared" si="37"/>
        <v>4.256772745935935</v>
      </c>
      <c r="N328">
        <f t="shared" si="38"/>
        <v>7.7989100162900951E-5</v>
      </c>
      <c r="O328">
        <f t="shared" si="39"/>
        <v>1.087167171721708E-2</v>
      </c>
      <c r="P328">
        <f t="shared" si="40"/>
        <v>1.6051178119418896</v>
      </c>
      <c r="Q328">
        <f t="shared" si="41"/>
        <v>0.99502413314561755</v>
      </c>
    </row>
    <row r="329" spans="1:17" x14ac:dyDescent="0.25">
      <c r="A329" t="s">
        <v>26</v>
      </c>
      <c r="B329" s="1">
        <v>227.3536</v>
      </c>
      <c r="C329" s="1">
        <v>1.1000000000000001</v>
      </c>
      <c r="D329" s="1">
        <v>607.79</v>
      </c>
      <c r="E329" s="1">
        <v>92.418999999999997</v>
      </c>
      <c r="F329" s="1" t="s">
        <v>6</v>
      </c>
      <c r="G329" s="1"/>
      <c r="H329">
        <v>364.21</v>
      </c>
      <c r="I329">
        <v>45.55</v>
      </c>
      <c r="J329">
        <f t="shared" si="35"/>
        <v>0.62423766508333112</v>
      </c>
      <c r="K329">
        <f t="shared" si="36"/>
        <v>2.4149286498353462E-2</v>
      </c>
      <c r="L329">
        <f t="shared" si="37"/>
        <v>4.5263325852147869</v>
      </c>
      <c r="N329">
        <f t="shared" si="38"/>
        <v>7.8309186431324695E-5</v>
      </c>
      <c r="O329">
        <f t="shared" si="39"/>
        <v>1.3221016690969719E-2</v>
      </c>
      <c r="P329">
        <f t="shared" si="40"/>
        <v>1.6376387856199264</v>
      </c>
      <c r="Q329">
        <f t="shared" si="41"/>
        <v>0.99529956109456108</v>
      </c>
    </row>
    <row r="330" spans="1:17" x14ac:dyDescent="0.25">
      <c r="A330" t="s">
        <v>24</v>
      </c>
      <c r="B330" s="1">
        <v>176.35910000000001</v>
      </c>
      <c r="C330" s="1">
        <v>1.50122</v>
      </c>
      <c r="D330" s="1">
        <v>557.5616</v>
      </c>
      <c r="E330" s="1">
        <v>68.216239999999999</v>
      </c>
      <c r="F330" s="1" t="s">
        <v>6</v>
      </c>
      <c r="G330" s="1"/>
      <c r="H330">
        <v>282.35000000000002</v>
      </c>
      <c r="I330">
        <v>50.417999999999999</v>
      </c>
      <c r="J330">
        <f t="shared" si="35"/>
        <v>0.62461165220471049</v>
      </c>
      <c r="K330">
        <f t="shared" si="36"/>
        <v>2.9775477012178191E-2</v>
      </c>
      <c r="L330">
        <f t="shared" si="37"/>
        <v>4.2226826596697506</v>
      </c>
      <c r="N330">
        <f t="shared" si="38"/>
        <v>7.9255921324788894E-5</v>
      </c>
      <c r="O330">
        <f t="shared" si="39"/>
        <v>1.6865227771497366E-2</v>
      </c>
      <c r="P330">
        <f t="shared" si="40"/>
        <v>1.6009071597514273</v>
      </c>
      <c r="Q330">
        <f t="shared" si="41"/>
        <v>0.99498720877819502</v>
      </c>
    </row>
    <row r="331" spans="1:17" x14ac:dyDescent="0.25">
      <c r="A331" s="5" t="s">
        <v>433</v>
      </c>
      <c r="B331" s="1">
        <v>351.06740000000002</v>
      </c>
      <c r="C331" s="1">
        <v>0.94784999999999997</v>
      </c>
      <c r="D331" s="1">
        <v>816.30669999999998</v>
      </c>
      <c r="E331" s="1">
        <v>148.28149999999999</v>
      </c>
      <c r="F331" s="1" t="s">
        <v>6</v>
      </c>
      <c r="G331" s="1"/>
      <c r="H331" s="1">
        <v>562.02</v>
      </c>
      <c r="I331" s="1">
        <v>49.07</v>
      </c>
      <c r="J331">
        <f t="shared" si="35"/>
        <v>0.62465285932884962</v>
      </c>
      <c r="K331">
        <f t="shared" si="36"/>
        <v>1.9316282861218666E-2</v>
      </c>
      <c r="L331">
        <f t="shared" si="37"/>
        <v>4.999112494228128</v>
      </c>
      <c r="N331">
        <f t="shared" si="38"/>
        <v>7.9360898291050511E-5</v>
      </c>
      <c r="O331">
        <f t="shared" si="39"/>
        <v>1.0198858248243453E-2</v>
      </c>
      <c r="P331">
        <f t="shared" si="40"/>
        <v>1.6916601631169323</v>
      </c>
      <c r="Q331">
        <f t="shared" si="41"/>
        <v>0.99572247608615916</v>
      </c>
    </row>
    <row r="332" spans="1:17" x14ac:dyDescent="0.25">
      <c r="A332" t="s">
        <v>23</v>
      </c>
      <c r="B332" s="1">
        <v>190.78200000000001</v>
      </c>
      <c r="C332" s="1">
        <v>1.4000109999999999</v>
      </c>
      <c r="D332" s="1">
        <v>535.96690000000001</v>
      </c>
      <c r="E332" s="1">
        <v>74.163499999999999</v>
      </c>
      <c r="F332" s="1" t="s">
        <v>6</v>
      </c>
      <c r="G332" s="1"/>
      <c r="H332">
        <v>305.322</v>
      </c>
      <c r="I332">
        <v>48.722000000000001</v>
      </c>
      <c r="J332">
        <f t="shared" si="35"/>
        <v>0.62485507103975479</v>
      </c>
      <c r="K332">
        <f t="shared" si="36"/>
        <v>2.873467837937687E-2</v>
      </c>
      <c r="L332">
        <f t="shared" si="37"/>
        <v>4.3062721153974444</v>
      </c>
      <c r="N332">
        <f t="shared" si="38"/>
        <v>7.9877959262553323E-5</v>
      </c>
      <c r="O332">
        <f t="shared" si="39"/>
        <v>1.6181860200351707E-2</v>
      </c>
      <c r="P332">
        <f t="shared" si="40"/>
        <v>1.6111915186690386</v>
      </c>
      <c r="Q332">
        <f t="shared" si="41"/>
        <v>0.99507686958843766</v>
      </c>
    </row>
    <row r="333" spans="1:17" x14ac:dyDescent="0.25">
      <c r="A333" s="5" t="s">
        <v>405</v>
      </c>
      <c r="B333" s="1">
        <v>240.64859999999999</v>
      </c>
      <c r="C333" s="1">
        <v>0.90000239999999998</v>
      </c>
      <c r="D333" s="1">
        <v>1495.0050000000001</v>
      </c>
      <c r="E333" s="1">
        <v>106.7501</v>
      </c>
      <c r="F333" s="1" t="s">
        <v>6</v>
      </c>
      <c r="G333" s="1"/>
      <c r="H333">
        <v>385.12</v>
      </c>
      <c r="I333">
        <v>41.36</v>
      </c>
      <c r="J333">
        <f t="shared" si="35"/>
        <v>0.62486653510594092</v>
      </c>
      <c r="K333">
        <f t="shared" si="36"/>
        <v>2.1760212765957448E-2</v>
      </c>
      <c r="L333">
        <f t="shared" si="37"/>
        <v>4.6704905888764454</v>
      </c>
      <c r="N333">
        <f t="shared" si="38"/>
        <v>7.9907368870887468E-5</v>
      </c>
      <c r="O333">
        <f t="shared" si="39"/>
        <v>1.1713388102235002E-2</v>
      </c>
      <c r="P333">
        <f t="shared" si="40"/>
        <v>1.6544977454290211</v>
      </c>
      <c r="Q333">
        <f t="shared" si="41"/>
        <v>0.99543593673310904</v>
      </c>
    </row>
    <row r="334" spans="1:17" x14ac:dyDescent="0.25">
      <c r="A334" s="5" t="s">
        <v>41</v>
      </c>
      <c r="B334" s="1">
        <v>411.3091</v>
      </c>
      <c r="C334" s="1">
        <v>0.10000630000000001</v>
      </c>
      <c r="D334" s="1">
        <v>660.42679999999996</v>
      </c>
      <c r="E334" s="1" t="s">
        <v>43</v>
      </c>
      <c r="F334" s="1" t="s">
        <v>6</v>
      </c>
      <c r="G334" s="1"/>
      <c r="H334">
        <v>658.1</v>
      </c>
      <c r="I334">
        <v>18.170000000000002</v>
      </c>
      <c r="J334">
        <f t="shared" si="35"/>
        <v>0.6249948336119131</v>
      </c>
      <c r="K334">
        <f t="shared" si="36"/>
        <v>5.5039240506329114E-3</v>
      </c>
      <c r="L334">
        <f t="shared" si="37"/>
        <v>6.1085368858346749</v>
      </c>
      <c r="N334">
        <f t="shared" si="38"/>
        <v>8.0237205064790152E-5</v>
      </c>
      <c r="O334">
        <f t="shared" si="39"/>
        <v>2.37131756368967E-3</v>
      </c>
      <c r="P334">
        <f t="shared" si="40"/>
        <v>1.8061283102991161</v>
      </c>
      <c r="Q334">
        <f t="shared" si="41"/>
        <v>0.99650196285393267</v>
      </c>
    </row>
    <row r="335" spans="1:17" x14ac:dyDescent="0.25">
      <c r="A335" s="5" t="s">
        <v>33</v>
      </c>
      <c r="B335" s="1">
        <v>271.0917</v>
      </c>
      <c r="C335" s="1">
        <v>0.65400000000000003</v>
      </c>
      <c r="D335" s="1">
        <v>613.19970000000001</v>
      </c>
      <c r="E335" s="1">
        <v>155.46629999999999</v>
      </c>
      <c r="F335" s="1" t="s">
        <v>6</v>
      </c>
      <c r="G335" s="1"/>
      <c r="H335">
        <v>433.74</v>
      </c>
      <c r="I335">
        <v>31.96</v>
      </c>
      <c r="J335">
        <f t="shared" si="35"/>
        <v>0.62500968322036243</v>
      </c>
      <c r="K335">
        <f t="shared" si="36"/>
        <v>2.04630788485607E-2</v>
      </c>
      <c r="L335">
        <f t="shared" si="37"/>
        <v>5.0464289878748252</v>
      </c>
      <c r="N335">
        <f t="shared" si="38"/>
        <v>8.0275464598288199E-5</v>
      </c>
      <c r="O335">
        <f t="shared" si="39"/>
        <v>1.0905882014782336E-2</v>
      </c>
      <c r="P335">
        <f t="shared" si="40"/>
        <v>1.6968742012690308</v>
      </c>
      <c r="Q335">
        <f t="shared" si="41"/>
        <v>0.99576122267882261</v>
      </c>
    </row>
    <row r="336" spans="1:17" x14ac:dyDescent="0.25">
      <c r="A336" s="5" t="s">
        <v>39</v>
      </c>
      <c r="B336" s="1">
        <v>371.73379999999997</v>
      </c>
      <c r="C336" s="1">
        <v>0.2000044</v>
      </c>
      <c r="D336" s="1">
        <v>654.60170000000005</v>
      </c>
      <c r="E336" s="1">
        <v>321.01870000000002</v>
      </c>
      <c r="F336" s="1" t="s">
        <v>6</v>
      </c>
      <c r="G336" s="1"/>
      <c r="H336">
        <v>594.54999999999995</v>
      </c>
      <c r="I336">
        <v>22.81</v>
      </c>
      <c r="J336">
        <f t="shared" si="35"/>
        <v>0.62523555630308636</v>
      </c>
      <c r="K336">
        <f t="shared" si="36"/>
        <v>8.7682770714598863E-3</v>
      </c>
      <c r="L336">
        <f t="shared" si="37"/>
        <v>5.7714993768849467</v>
      </c>
      <c r="N336">
        <f t="shared" si="38"/>
        <v>8.0859560641067702E-5</v>
      </c>
      <c r="O336">
        <f t="shared" si="39"/>
        <v>4.0735559668335416E-3</v>
      </c>
      <c r="P336">
        <f t="shared" si="40"/>
        <v>1.7729498667567463</v>
      </c>
      <c r="Q336">
        <f t="shared" si="41"/>
        <v>0.99629029976440575</v>
      </c>
    </row>
    <row r="337" spans="1:17" x14ac:dyDescent="0.25">
      <c r="A337" s="5" t="s">
        <v>410</v>
      </c>
      <c r="B337" s="1">
        <v>187.15530000000001</v>
      </c>
      <c r="C337" s="1">
        <v>0.80058039999999997</v>
      </c>
      <c r="D337" s="1">
        <v>1460.68</v>
      </c>
      <c r="E337" s="1">
        <v>86.180859999999996</v>
      </c>
      <c r="F337" s="1" t="s">
        <v>6</v>
      </c>
      <c r="G337" s="1"/>
      <c r="H337">
        <v>299.29300000000001</v>
      </c>
      <c r="I337">
        <v>48.32</v>
      </c>
      <c r="J337">
        <f t="shared" si="35"/>
        <v>0.62532468183352097</v>
      </c>
      <c r="K337">
        <f t="shared" si="36"/>
        <v>1.6568302980132451E-2</v>
      </c>
      <c r="L337">
        <f t="shared" si="37"/>
        <v>4.4564481112513841</v>
      </c>
      <c r="N337">
        <f t="shared" si="38"/>
        <v>8.1091143813010816E-5</v>
      </c>
      <c r="O337">
        <f t="shared" si="39"/>
        <v>8.5330108634336203E-3</v>
      </c>
      <c r="P337">
        <f t="shared" si="40"/>
        <v>1.629335619989686</v>
      </c>
      <c r="Q337">
        <f t="shared" si="41"/>
        <v>0.99523083020075653</v>
      </c>
    </row>
    <row r="338" spans="1:17" x14ac:dyDescent="0.25">
      <c r="A338" s="5" t="s">
        <v>430</v>
      </c>
      <c r="B338" s="1">
        <v>267.03699999999998</v>
      </c>
      <c r="C338" s="1">
        <v>0.40011859999999999</v>
      </c>
      <c r="D338" s="1">
        <v>1419.289</v>
      </c>
      <c r="E338" s="1">
        <v>167.46629999999999</v>
      </c>
      <c r="F338" s="1" t="s">
        <v>6</v>
      </c>
      <c r="G338" s="1"/>
      <c r="H338">
        <v>427.01</v>
      </c>
      <c r="I338">
        <v>36.51</v>
      </c>
      <c r="J338">
        <f t="shared" si="35"/>
        <v>0.62536474555631016</v>
      </c>
      <c r="K338">
        <f t="shared" si="36"/>
        <v>1.0959150917556833E-2</v>
      </c>
      <c r="L338">
        <f t="shared" si="37"/>
        <v>5.1207821369930366</v>
      </c>
      <c r="N338">
        <f t="shared" si="38"/>
        <v>8.1195450307565133E-5</v>
      </c>
      <c r="O338">
        <f t="shared" si="39"/>
        <v>5.2786338718719466E-3</v>
      </c>
      <c r="P338">
        <f t="shared" si="40"/>
        <v>1.7050014418084267</v>
      </c>
      <c r="Q338">
        <f t="shared" si="41"/>
        <v>0.99582093943643046</v>
      </c>
    </row>
    <row r="339" spans="1:17" x14ac:dyDescent="0.25">
      <c r="A339" s="5" t="s">
        <v>421</v>
      </c>
      <c r="B339" s="1">
        <v>298.64019999999999</v>
      </c>
      <c r="C339" s="1">
        <v>0.80006489999999997</v>
      </c>
      <c r="D339" s="1">
        <v>1232.836</v>
      </c>
      <c r="E339" s="1">
        <v>135.02350000000001</v>
      </c>
      <c r="F339" s="1" t="s">
        <v>6</v>
      </c>
      <c r="G339" s="1"/>
      <c r="H339">
        <v>477.5</v>
      </c>
      <c r="I339">
        <v>42.12</v>
      </c>
      <c r="J339">
        <f t="shared" si="35"/>
        <v>0.62542450261780103</v>
      </c>
      <c r="K339">
        <f t="shared" si="36"/>
        <v>1.8994893162393164E-2</v>
      </c>
      <c r="L339">
        <f t="shared" si="37"/>
        <v>4.9054488373633696</v>
      </c>
      <c r="N339">
        <f t="shared" si="38"/>
        <v>8.1351265607853705E-5</v>
      </c>
      <c r="O339">
        <f t="shared" si="39"/>
        <v>1.0001919797518412E-2</v>
      </c>
      <c r="P339">
        <f t="shared" si="40"/>
        <v>1.6812400804532972</v>
      </c>
      <c r="Q339">
        <f t="shared" si="41"/>
        <v>0.99564399822469085</v>
      </c>
    </row>
    <row r="340" spans="1:17" x14ac:dyDescent="0.25">
      <c r="A340" t="s">
        <v>21</v>
      </c>
      <c r="B340" s="1">
        <v>119.2675</v>
      </c>
      <c r="C340" s="1">
        <v>1.8169999999999999</v>
      </c>
      <c r="D340" s="1">
        <v>411.02</v>
      </c>
      <c r="E340" s="1">
        <v>56.832999999999998</v>
      </c>
      <c r="F340" s="1" t="s">
        <v>6</v>
      </c>
      <c r="G340" s="1"/>
      <c r="H340">
        <v>190.56399999999999</v>
      </c>
      <c r="I340">
        <v>45.991999999999997</v>
      </c>
      <c r="J340">
        <f t="shared" si="35"/>
        <v>0.62586585084276147</v>
      </c>
      <c r="K340">
        <f t="shared" si="36"/>
        <v>3.95068707601322E-2</v>
      </c>
      <c r="L340">
        <f t="shared" si="37"/>
        <v>4.0401171429356229</v>
      </c>
      <c r="N340">
        <f t="shared" si="38"/>
        <v>8.2510901610716026E-5</v>
      </c>
      <c r="O340">
        <f t="shared" si="39"/>
        <v>2.3431412532425512E-2</v>
      </c>
      <c r="P340">
        <f t="shared" si="40"/>
        <v>1.5779590377809942</v>
      </c>
      <c r="Q340">
        <f t="shared" si="41"/>
        <v>0.99478051934427481</v>
      </c>
    </row>
    <row r="341" spans="1:17" x14ac:dyDescent="0.25">
      <c r="A341" s="5" t="s">
        <v>30</v>
      </c>
      <c r="B341" s="1">
        <v>255.5196</v>
      </c>
      <c r="C341" s="1">
        <v>0.80000020000000005</v>
      </c>
      <c r="D341" s="1">
        <v>600.29430000000002</v>
      </c>
      <c r="E341" s="1">
        <v>127.499</v>
      </c>
      <c r="F341" s="1" t="s">
        <v>6</v>
      </c>
      <c r="G341" s="1"/>
      <c r="H341">
        <v>407.81</v>
      </c>
      <c r="I341">
        <v>36.29</v>
      </c>
      <c r="J341">
        <f t="shared" si="35"/>
        <v>0.62656531227777645</v>
      </c>
      <c r="K341">
        <f t="shared" si="36"/>
        <v>2.2044645907963629E-2</v>
      </c>
      <c r="L341">
        <f t="shared" si="37"/>
        <v>4.8481085214304684</v>
      </c>
      <c r="N341">
        <f t="shared" si="38"/>
        <v>8.4380954382352094E-5</v>
      </c>
      <c r="O341">
        <f t="shared" si="39"/>
        <v>1.1891523614010018E-2</v>
      </c>
      <c r="P341">
        <f t="shared" si="40"/>
        <v>1.6747947052950565</v>
      </c>
      <c r="Q341">
        <f t="shared" si="41"/>
        <v>0.99559474295029571</v>
      </c>
    </row>
    <row r="342" spans="1:17" x14ac:dyDescent="0.25">
      <c r="A342" s="5" t="s">
        <v>427</v>
      </c>
      <c r="B342" s="1">
        <v>258.56689999999998</v>
      </c>
      <c r="C342" s="1">
        <v>0.4002</v>
      </c>
      <c r="D342" s="1">
        <v>1544.9469999999999</v>
      </c>
      <c r="E342" s="1">
        <v>184.96789999999999</v>
      </c>
      <c r="F342" s="1" t="s">
        <v>6</v>
      </c>
      <c r="G342" s="1"/>
      <c r="H342">
        <v>412.44</v>
      </c>
      <c r="I342">
        <v>34.200000000000003</v>
      </c>
      <c r="J342">
        <f t="shared" si="35"/>
        <v>0.62692003685384534</v>
      </c>
      <c r="K342">
        <f t="shared" si="36"/>
        <v>1.1701754385964911E-2</v>
      </c>
      <c r="L342">
        <f t="shared" si="37"/>
        <v>5.2201822965096003</v>
      </c>
      <c r="N342">
        <f t="shared" si="38"/>
        <v>8.5344653973825818E-5</v>
      </c>
      <c r="O342">
        <f t="shared" si="39"/>
        <v>5.6964879880576896E-3</v>
      </c>
      <c r="P342">
        <f t="shared" si="40"/>
        <v>1.7157432870357463</v>
      </c>
      <c r="Q342">
        <f t="shared" si="41"/>
        <v>0.99589862940539597</v>
      </c>
    </row>
    <row r="343" spans="1:17" x14ac:dyDescent="0.25">
      <c r="A343" s="5" t="s">
        <v>419</v>
      </c>
      <c r="B343" s="1">
        <v>212.68209999999999</v>
      </c>
      <c r="C343" s="1">
        <v>0.52914000000000005</v>
      </c>
      <c r="D343" s="1">
        <v>1557.3</v>
      </c>
      <c r="E343" s="1">
        <v>130.85939999999999</v>
      </c>
      <c r="F343" s="1" t="s">
        <v>6</v>
      </c>
      <c r="G343" s="1"/>
      <c r="H343">
        <v>339.173</v>
      </c>
      <c r="I343">
        <v>36.177</v>
      </c>
      <c r="J343">
        <f t="shared" si="35"/>
        <v>0.62706082146869002</v>
      </c>
      <c r="K343">
        <f t="shared" si="36"/>
        <v>1.4626420101169253E-2</v>
      </c>
      <c r="L343">
        <f t="shared" si="37"/>
        <v>4.8741234643783535</v>
      </c>
      <c r="N343">
        <f t="shared" si="38"/>
        <v>8.5730022484697854E-5</v>
      </c>
      <c r="O343">
        <f t="shared" si="39"/>
        <v>7.382256472160985E-3</v>
      </c>
      <c r="P343">
        <f t="shared" si="40"/>
        <v>1.6777252573164121</v>
      </c>
      <c r="Q343">
        <f t="shared" si="41"/>
        <v>0.99561720658716613</v>
      </c>
    </row>
    <row r="344" spans="1:17" x14ac:dyDescent="0.25">
      <c r="A344" s="5" t="s">
        <v>29</v>
      </c>
      <c r="B344" s="1">
        <v>266.59800000000001</v>
      </c>
      <c r="C344" s="1">
        <v>0.80000669999999996</v>
      </c>
      <c r="D344" s="1">
        <v>607.72029999999995</v>
      </c>
      <c r="E344" s="1">
        <v>132.63890000000001</v>
      </c>
      <c r="F344" s="1" t="s">
        <v>6</v>
      </c>
      <c r="G344" s="1"/>
      <c r="H344">
        <v>425.125</v>
      </c>
      <c r="I344">
        <v>37.96</v>
      </c>
      <c r="J344">
        <f t="shared" si="35"/>
        <v>0.62710496912672742</v>
      </c>
      <c r="K344">
        <f t="shared" si="36"/>
        <v>2.1074992096944151E-2</v>
      </c>
      <c r="L344">
        <f t="shared" si="37"/>
        <v>4.8876303982283504</v>
      </c>
      <c r="N344">
        <f t="shared" si="38"/>
        <v>8.5851207623548849E-5</v>
      </c>
      <c r="O344">
        <f t="shared" si="39"/>
        <v>1.1285809922795117E-2</v>
      </c>
      <c r="P344">
        <f t="shared" si="40"/>
        <v>1.6792426451406857</v>
      </c>
      <c r="Q344">
        <f t="shared" si="41"/>
        <v>0.99562879289185646</v>
      </c>
    </row>
    <row r="345" spans="1:17" x14ac:dyDescent="0.25">
      <c r="A345" s="5" t="s">
        <v>434</v>
      </c>
      <c r="B345" s="1">
        <v>371.2199</v>
      </c>
      <c r="C345" s="1">
        <v>0.70000039999999997</v>
      </c>
      <c r="D345" s="1">
        <v>791.87</v>
      </c>
      <c r="E345" s="1">
        <v>180.21899999999999</v>
      </c>
      <c r="F345" s="1" t="s">
        <v>6</v>
      </c>
      <c r="G345" s="1"/>
      <c r="H345">
        <v>591.75</v>
      </c>
      <c r="I345">
        <v>41.262999999999998</v>
      </c>
      <c r="J345">
        <f t="shared" si="35"/>
        <v>0.62732555978031257</v>
      </c>
      <c r="K345">
        <f t="shared" si="36"/>
        <v>1.6964360322807358E-2</v>
      </c>
      <c r="L345">
        <f t="shared" si="37"/>
        <v>5.1941727780177755</v>
      </c>
      <c r="N345">
        <f t="shared" si="38"/>
        <v>8.6459170513570853E-5</v>
      </c>
      <c r="O345">
        <f t="shared" si="39"/>
        <v>8.7705044148147365E-3</v>
      </c>
      <c r="P345">
        <f t="shared" si="40"/>
        <v>1.7129459222897296</v>
      </c>
      <c r="Q345">
        <f t="shared" si="41"/>
        <v>0.99587853118807179</v>
      </c>
    </row>
    <row r="346" spans="1:17" x14ac:dyDescent="0.25">
      <c r="A346" s="5" t="s">
        <v>31</v>
      </c>
      <c r="B346" s="1">
        <v>294.68520000000001</v>
      </c>
      <c r="C346" s="1">
        <v>0.6000008</v>
      </c>
      <c r="D346" s="1">
        <v>624.61649999999997</v>
      </c>
      <c r="E346" s="1">
        <v>165.99520000000001</v>
      </c>
      <c r="F346" s="1" t="s">
        <v>6</v>
      </c>
      <c r="G346" s="1"/>
      <c r="H346">
        <v>469.7</v>
      </c>
      <c r="I346">
        <v>33.674999999999997</v>
      </c>
      <c r="J346">
        <f t="shared" si="35"/>
        <v>0.62739024909516716</v>
      </c>
      <c r="K346">
        <f t="shared" si="36"/>
        <v>1.7817395694135117E-2</v>
      </c>
      <c r="L346">
        <f t="shared" si="37"/>
        <v>5.1119588722758271</v>
      </c>
      <c r="N346">
        <f t="shared" si="38"/>
        <v>8.6638232962862711E-5</v>
      </c>
      <c r="O346">
        <f t="shared" si="39"/>
        <v>9.2850655156761427E-3</v>
      </c>
      <c r="P346">
        <f t="shared" si="40"/>
        <v>1.7040411790355698</v>
      </c>
      <c r="Q346">
        <f t="shared" si="41"/>
        <v>0.99581392621749198</v>
      </c>
    </row>
    <row r="347" spans="1:17" x14ac:dyDescent="0.25">
      <c r="A347" s="5" t="s">
        <v>406</v>
      </c>
      <c r="B347" s="1">
        <v>189.4889</v>
      </c>
      <c r="C347" s="1">
        <v>0.90000329999999995</v>
      </c>
      <c r="D347" s="1">
        <v>1529.8009999999999</v>
      </c>
      <c r="E347" s="1">
        <v>92.360579999999999</v>
      </c>
      <c r="F347" s="1" t="s">
        <v>6</v>
      </c>
      <c r="G347" s="1"/>
      <c r="H347">
        <v>302</v>
      </c>
      <c r="I347">
        <v>38.79</v>
      </c>
      <c r="J347">
        <f t="shared" si="35"/>
        <v>0.62744668874172183</v>
      </c>
      <c r="K347">
        <f t="shared" si="36"/>
        <v>2.3201941221964423E-2</v>
      </c>
      <c r="L347">
        <f t="shared" si="37"/>
        <v>4.5257002642413715</v>
      </c>
      <c r="N347">
        <f t="shared" si="38"/>
        <v>8.6794747795867935E-5</v>
      </c>
      <c r="O347">
        <f t="shared" si="39"/>
        <v>1.2620141133702122E-2</v>
      </c>
      <c r="P347">
        <f t="shared" si="40"/>
        <v>1.6375640461685053</v>
      </c>
      <c r="Q347">
        <f t="shared" si="41"/>
        <v>0.99529894711723954</v>
      </c>
    </row>
    <row r="348" spans="1:17" x14ac:dyDescent="0.25">
      <c r="A348" s="5" t="s">
        <v>409</v>
      </c>
      <c r="B348" s="1">
        <v>232.0592</v>
      </c>
      <c r="C348" s="1">
        <v>1.0000039999999999</v>
      </c>
      <c r="D348" s="1">
        <v>1409.989</v>
      </c>
      <c r="E348" s="1">
        <v>94.176640000000006</v>
      </c>
      <c r="F348" s="1" t="s">
        <v>6</v>
      </c>
      <c r="G348" s="1"/>
      <c r="H348">
        <v>369.29500000000002</v>
      </c>
      <c r="I348">
        <v>49.9</v>
      </c>
      <c r="J348">
        <f t="shared" si="35"/>
        <v>0.62838435397175696</v>
      </c>
      <c r="K348">
        <f t="shared" si="36"/>
        <v>2.0040160320641282E-2</v>
      </c>
      <c r="L348">
        <f t="shared" si="37"/>
        <v>4.5451721678145836</v>
      </c>
      <c r="N348">
        <f t="shared" si="38"/>
        <v>8.9434660177450777E-5</v>
      </c>
      <c r="O348">
        <f t="shared" si="39"/>
        <v>1.0644373438251425E-2</v>
      </c>
      <c r="P348">
        <f t="shared" si="40"/>
        <v>1.639862380141011</v>
      </c>
      <c r="Q348">
        <f t="shared" si="41"/>
        <v>0.99531778916878577</v>
      </c>
    </row>
    <row r="349" spans="1:17" x14ac:dyDescent="0.25">
      <c r="A349" s="5" t="s">
        <v>35</v>
      </c>
      <c r="B349" s="1">
        <v>312.76929999999999</v>
      </c>
      <c r="C349" s="1">
        <v>0.5</v>
      </c>
      <c r="D349" s="1">
        <v>634.9212</v>
      </c>
      <c r="E349" s="1">
        <v>198.78200000000001</v>
      </c>
      <c r="F349" s="1" t="s">
        <v>6</v>
      </c>
      <c r="G349" s="1"/>
      <c r="H349">
        <v>497.7</v>
      </c>
      <c r="I349">
        <v>30.4</v>
      </c>
      <c r="J349">
        <f t="shared" si="35"/>
        <v>0.62842937512557762</v>
      </c>
      <c r="K349">
        <f t="shared" si="36"/>
        <v>1.6447368421052631E-2</v>
      </c>
      <c r="L349">
        <f t="shared" si="37"/>
        <v>5.2922087468636283</v>
      </c>
      <c r="N349">
        <f t="shared" si="38"/>
        <v>8.9563313404756556E-5</v>
      </c>
      <c r="O349">
        <f t="shared" si="39"/>
        <v>8.4606757357371595E-3</v>
      </c>
      <c r="P349">
        <f t="shared" si="40"/>
        <v>1.7234411873981339</v>
      </c>
      <c r="Q349">
        <f t="shared" si="41"/>
        <v>0.99595345946206504</v>
      </c>
    </row>
    <row r="350" spans="1:17" x14ac:dyDescent="0.25">
      <c r="A350" s="5" t="s">
        <v>429</v>
      </c>
      <c r="B350" s="1">
        <v>281.4502</v>
      </c>
      <c r="C350" s="1">
        <v>0.50118300000000005</v>
      </c>
      <c r="D350" s="1">
        <v>1428.4110000000001</v>
      </c>
      <c r="E350" s="1">
        <v>181.7748</v>
      </c>
      <c r="F350" s="1" t="s">
        <v>6</v>
      </c>
      <c r="G350" s="1"/>
      <c r="H350">
        <v>447.57</v>
      </c>
      <c r="I350">
        <v>39.406999999999996</v>
      </c>
      <c r="J350">
        <f t="shared" si="35"/>
        <v>0.62884062828160958</v>
      </c>
      <c r="K350">
        <f t="shared" si="36"/>
        <v>1.2718121145989294E-2</v>
      </c>
      <c r="L350">
        <f t="shared" si="37"/>
        <v>5.2027685582742036</v>
      </c>
      <c r="N350">
        <f t="shared" si="38"/>
        <v>9.0746685216807463E-5</v>
      </c>
      <c r="O350">
        <f t="shared" si="39"/>
        <v>6.275351442255577E-3</v>
      </c>
      <c r="P350">
        <f t="shared" si="40"/>
        <v>1.713871453350837</v>
      </c>
      <c r="Q350">
        <f t="shared" si="41"/>
        <v>0.99588519117302343</v>
      </c>
    </row>
    <row r="351" spans="1:17" x14ac:dyDescent="0.25">
      <c r="A351" t="s">
        <v>24</v>
      </c>
      <c r="B351" s="1">
        <v>177.5658</v>
      </c>
      <c r="C351" s="1">
        <v>1.6012200000000001</v>
      </c>
      <c r="D351" s="1">
        <v>555.79200000000003</v>
      </c>
      <c r="E351" s="1">
        <v>68.300780000000003</v>
      </c>
      <c r="F351" s="1" t="s">
        <v>6</v>
      </c>
      <c r="G351" s="1"/>
      <c r="H351">
        <v>282.35000000000002</v>
      </c>
      <c r="I351">
        <v>50.417999999999999</v>
      </c>
      <c r="J351">
        <f t="shared" si="35"/>
        <v>0.62888542588985297</v>
      </c>
      <c r="K351">
        <f t="shared" si="36"/>
        <v>3.1758895632512198E-2</v>
      </c>
      <c r="L351">
        <f t="shared" si="37"/>
        <v>4.2239211867165123</v>
      </c>
      <c r="N351">
        <f t="shared" si="38"/>
        <v>9.0876482882922411E-5</v>
      </c>
      <c r="O351">
        <f t="shared" si="39"/>
        <v>1.8178271969553631E-2</v>
      </c>
      <c r="P351">
        <f t="shared" si="40"/>
        <v>1.6010605368637045</v>
      </c>
      <c r="Q351">
        <f t="shared" si="41"/>
        <v>0.99498855908137296</v>
      </c>
    </row>
    <row r="352" spans="1:17" x14ac:dyDescent="0.25">
      <c r="A352" s="5" t="s">
        <v>412</v>
      </c>
      <c r="B352" s="1">
        <v>199.5334</v>
      </c>
      <c r="C352" s="1">
        <v>1.30345</v>
      </c>
      <c r="D352" s="1">
        <v>870.33079999999995</v>
      </c>
      <c r="E352" s="1">
        <v>70.654139999999998</v>
      </c>
      <c r="F352" s="1" t="s">
        <v>6</v>
      </c>
      <c r="G352" s="1"/>
      <c r="H352">
        <v>317.27999999999997</v>
      </c>
      <c r="I352">
        <v>58.97</v>
      </c>
      <c r="J352">
        <f t="shared" si="35"/>
        <v>0.62888741805345438</v>
      </c>
      <c r="K352">
        <f t="shared" si="36"/>
        <v>2.2103612006104799E-2</v>
      </c>
      <c r="L352">
        <f t="shared" si="37"/>
        <v>4.2577967061398132</v>
      </c>
      <c r="N352">
        <f t="shared" si="38"/>
        <v>9.0882259120339784E-5</v>
      </c>
      <c r="O352">
        <f t="shared" si="39"/>
        <v>1.1928500085790456E-2</v>
      </c>
      <c r="P352">
        <f t="shared" si="40"/>
        <v>1.6052439350306877</v>
      </c>
      <c r="Q352">
        <f t="shared" si="41"/>
        <v>0.99502523452016822</v>
      </c>
    </row>
    <row r="353" spans="1:17" x14ac:dyDescent="0.25">
      <c r="A353" s="5" t="s">
        <v>417</v>
      </c>
      <c r="B353" s="1">
        <v>287.30399999999997</v>
      </c>
      <c r="C353" s="1">
        <v>0.60004199999999996</v>
      </c>
      <c r="D353" s="1">
        <v>1491.2950000000001</v>
      </c>
      <c r="E353" s="1">
        <v>153.94049999999999</v>
      </c>
      <c r="F353" s="1" t="s">
        <v>6</v>
      </c>
      <c r="G353" s="1"/>
      <c r="H353">
        <v>456.83100000000002</v>
      </c>
      <c r="I353">
        <v>36.618000000000002</v>
      </c>
      <c r="J353">
        <f t="shared" si="35"/>
        <v>0.62890653217491799</v>
      </c>
      <c r="K353">
        <f t="shared" si="36"/>
        <v>1.6386531214156969E-2</v>
      </c>
      <c r="L353">
        <f t="shared" si="37"/>
        <v>5.0365661641196047</v>
      </c>
      <c r="N353">
        <f t="shared" si="38"/>
        <v>9.0937697856051768E-5</v>
      </c>
      <c r="O353">
        <f t="shared" si="39"/>
        <v>8.4243195147412492E-3</v>
      </c>
      <c r="P353">
        <f t="shared" si="40"/>
        <v>1.6957900922324485</v>
      </c>
      <c r="Q353">
        <f t="shared" si="41"/>
        <v>0.99575319471527901</v>
      </c>
    </row>
    <row r="354" spans="1:17" x14ac:dyDescent="0.25">
      <c r="A354" t="s">
        <v>7</v>
      </c>
      <c r="B354" s="1">
        <v>322.45429999999999</v>
      </c>
      <c r="C354" s="1">
        <v>0.54024000000000005</v>
      </c>
      <c r="D354" s="1">
        <v>763.2</v>
      </c>
      <c r="E354" s="1">
        <v>86.597999999999999</v>
      </c>
      <c r="F354" s="1" t="s">
        <v>6</v>
      </c>
      <c r="G354" s="1"/>
      <c r="H354">
        <v>512.6</v>
      </c>
      <c r="I354">
        <v>81.034999999999997</v>
      </c>
      <c r="J354">
        <f t="shared" si="35"/>
        <v>0.62905637924307445</v>
      </c>
      <c r="K354">
        <f t="shared" si="36"/>
        <v>6.6667489356450928E-3</v>
      </c>
      <c r="L354">
        <f t="shared" si="37"/>
        <v>4.4612767206134816</v>
      </c>
      <c r="N354">
        <f t="shared" si="38"/>
        <v>9.1373430108073093E-5</v>
      </c>
      <c r="O354">
        <f t="shared" si="39"/>
        <v>2.9628319942063778E-3</v>
      </c>
      <c r="P354">
        <f t="shared" si="40"/>
        <v>1.6299121284105562</v>
      </c>
      <c r="Q354">
        <f t="shared" si="41"/>
        <v>0.99523563661737047</v>
      </c>
    </row>
    <row r="355" spans="1:17" x14ac:dyDescent="0.25">
      <c r="A355" s="5" t="s">
        <v>36</v>
      </c>
      <c r="B355" s="1">
        <v>348.26119999999997</v>
      </c>
      <c r="C355" s="1">
        <v>0.853487</v>
      </c>
      <c r="D355" s="1">
        <v>725.12800000000004</v>
      </c>
      <c r="E355" s="1">
        <v>176.73050000000001</v>
      </c>
      <c r="F355" s="1" t="s">
        <v>6</v>
      </c>
      <c r="G355" s="1"/>
      <c r="H355">
        <v>553.6</v>
      </c>
      <c r="I355">
        <v>40.805</v>
      </c>
      <c r="J355">
        <f t="shared" si="35"/>
        <v>0.62908453757225424</v>
      </c>
      <c r="K355">
        <f t="shared" si="36"/>
        <v>2.0916235755422129E-2</v>
      </c>
      <c r="L355">
        <f t="shared" si="37"/>
        <v>5.1746259733721507</v>
      </c>
      <c r="N355">
        <f t="shared" si="38"/>
        <v>9.1455531306883849E-5</v>
      </c>
      <c r="O355">
        <f t="shared" si="39"/>
        <v>1.1187065753322668E-2</v>
      </c>
      <c r="P355">
        <f t="shared" si="40"/>
        <v>1.7108374189176838</v>
      </c>
      <c r="Q355">
        <f t="shared" si="41"/>
        <v>0.99586332039837178</v>
      </c>
    </row>
    <row r="356" spans="1:17" x14ac:dyDescent="0.25">
      <c r="A356" s="5" t="s">
        <v>436</v>
      </c>
      <c r="B356" s="1">
        <v>264.84719999999999</v>
      </c>
      <c r="C356" s="1">
        <v>0.20000109999999999</v>
      </c>
      <c r="D356" s="1">
        <v>1709.09</v>
      </c>
      <c r="E356" s="1">
        <v>282.96980000000002</v>
      </c>
      <c r="F356" s="1" t="s">
        <v>6</v>
      </c>
      <c r="G356" s="1"/>
      <c r="H356">
        <v>421</v>
      </c>
      <c r="I356">
        <v>20.63</v>
      </c>
      <c r="J356">
        <f t="shared" si="35"/>
        <v>0.62909073634204271</v>
      </c>
      <c r="K356">
        <f t="shared" si="36"/>
        <v>9.6946728065923412E-3</v>
      </c>
      <c r="L356">
        <f t="shared" si="37"/>
        <v>5.6453401781679986</v>
      </c>
      <c r="N356">
        <f t="shared" si="38"/>
        <v>9.147361446197163E-5</v>
      </c>
      <c r="O356">
        <f t="shared" si="39"/>
        <v>4.5777860985519283E-3</v>
      </c>
      <c r="P356">
        <f t="shared" si="40"/>
        <v>1.7601951588179041</v>
      </c>
      <c r="Q356">
        <f t="shared" si="41"/>
        <v>0.99620602757601973</v>
      </c>
    </row>
    <row r="357" spans="1:17" x14ac:dyDescent="0.25">
      <c r="A357" s="5" t="s">
        <v>413</v>
      </c>
      <c r="B357" s="1">
        <v>306.61329999999998</v>
      </c>
      <c r="C357" s="1">
        <v>0.61870999999999998</v>
      </c>
      <c r="D357" s="1">
        <v>1542.7429999999999</v>
      </c>
      <c r="E357" s="1">
        <v>173.50819999999999</v>
      </c>
      <c r="F357" s="1" t="s">
        <v>6</v>
      </c>
      <c r="G357" s="1"/>
      <c r="H357">
        <v>487.21</v>
      </c>
      <c r="I357">
        <v>33.921999999999997</v>
      </c>
      <c r="J357">
        <f t="shared" si="35"/>
        <v>0.62932472650397153</v>
      </c>
      <c r="K357">
        <f t="shared" si="36"/>
        <v>1.823919580213431E-2</v>
      </c>
      <c r="L357">
        <f t="shared" si="37"/>
        <v>5.1562248605179279</v>
      </c>
      <c r="N357">
        <f t="shared" si="38"/>
        <v>9.2158704418538251E-5</v>
      </c>
      <c r="O357">
        <f t="shared" si="39"/>
        <v>9.5409959085963631E-3</v>
      </c>
      <c r="P357">
        <f t="shared" si="40"/>
        <v>1.708847594517984</v>
      </c>
      <c r="Q357">
        <f t="shared" si="41"/>
        <v>0.99584891668260911</v>
      </c>
    </row>
    <row r="358" spans="1:17" x14ac:dyDescent="0.25">
      <c r="A358" s="5" t="s">
        <v>404</v>
      </c>
      <c r="B358" s="1">
        <v>296.48910000000001</v>
      </c>
      <c r="C358" s="1">
        <v>1.000065</v>
      </c>
      <c r="D358" s="1">
        <v>1480.2059999999999</v>
      </c>
      <c r="E358" s="1">
        <v>120.7709</v>
      </c>
      <c r="F358" s="1" t="s">
        <v>6</v>
      </c>
      <c r="G358" s="1"/>
      <c r="H358">
        <v>471.11</v>
      </c>
      <c r="I358">
        <v>44.07638</v>
      </c>
      <c r="J358">
        <f t="shared" si="35"/>
        <v>0.62934155505083733</v>
      </c>
      <c r="K358">
        <f t="shared" si="36"/>
        <v>2.2689363327932102E-2</v>
      </c>
      <c r="L358">
        <f t="shared" si="37"/>
        <v>4.7938953624413498</v>
      </c>
      <c r="N358">
        <f t="shared" si="38"/>
        <v>9.2208163474916257E-5</v>
      </c>
      <c r="O358">
        <f t="shared" si="39"/>
        <v>1.2296680274227966E-2</v>
      </c>
      <c r="P358">
        <f t="shared" si="40"/>
        <v>1.6686534615652371</v>
      </c>
      <c r="Q358">
        <f t="shared" si="41"/>
        <v>0.99554729302936529</v>
      </c>
    </row>
    <row r="359" spans="1:17" x14ac:dyDescent="0.25">
      <c r="A359" s="5" t="s">
        <v>408</v>
      </c>
      <c r="B359" s="1">
        <v>284.14830000000001</v>
      </c>
      <c r="C359" s="1">
        <v>1.100001</v>
      </c>
      <c r="D359" s="1">
        <v>1400.557</v>
      </c>
      <c r="E359" s="1">
        <v>106.2234</v>
      </c>
      <c r="F359" s="1" t="s">
        <v>6</v>
      </c>
      <c r="G359" s="1"/>
      <c r="H359">
        <v>451.48</v>
      </c>
      <c r="I359">
        <v>51.811999999999998</v>
      </c>
      <c r="J359">
        <f t="shared" si="35"/>
        <v>0.62937073624523787</v>
      </c>
      <c r="K359">
        <f t="shared" si="36"/>
        <v>2.1230622249671892E-2</v>
      </c>
      <c r="L359">
        <f t="shared" si="37"/>
        <v>4.6655444235198207</v>
      </c>
      <c r="N359">
        <f t="shared" si="38"/>
        <v>9.2293986719986499E-5</v>
      </c>
      <c r="O359">
        <f t="shared" si="39"/>
        <v>1.1382727266898388E-2</v>
      </c>
      <c r="P359">
        <f t="shared" si="40"/>
        <v>1.6539251505598613</v>
      </c>
      <c r="Q359">
        <f t="shared" si="41"/>
        <v>0.99543137290250983</v>
      </c>
    </row>
    <row r="360" spans="1:17" x14ac:dyDescent="0.25">
      <c r="A360" t="s">
        <v>23</v>
      </c>
      <c r="B360" s="1">
        <v>192.1679</v>
      </c>
      <c r="C360" s="1">
        <v>1.500011</v>
      </c>
      <c r="D360" s="1">
        <v>534.19039999999995</v>
      </c>
      <c r="E360" s="1">
        <v>74.357020000000006</v>
      </c>
      <c r="F360" s="1" t="s">
        <v>6</v>
      </c>
      <c r="G360" s="1"/>
      <c r="H360">
        <v>305.322</v>
      </c>
      <c r="I360">
        <v>48.722000000000001</v>
      </c>
      <c r="J360">
        <f t="shared" si="35"/>
        <v>0.62939421332232859</v>
      </c>
      <c r="K360">
        <f t="shared" si="36"/>
        <v>3.0787139279996715E-2</v>
      </c>
      <c r="L360">
        <f t="shared" si="37"/>
        <v>4.3088780867409007</v>
      </c>
      <c r="N360">
        <f t="shared" si="38"/>
        <v>9.236308898111723E-5</v>
      </c>
      <c r="O360">
        <f t="shared" si="39"/>
        <v>1.7533225882661881E-2</v>
      </c>
      <c r="P360">
        <f t="shared" si="40"/>
        <v>1.6115099729654865</v>
      </c>
      <c r="Q360">
        <f t="shared" si="41"/>
        <v>0.99507961772529019</v>
      </c>
    </row>
    <row r="361" spans="1:17" x14ac:dyDescent="0.25">
      <c r="A361" t="s">
        <v>26</v>
      </c>
      <c r="B361" s="1">
        <v>229.321</v>
      </c>
      <c r="C361" s="1">
        <v>1.2</v>
      </c>
      <c r="D361" s="1">
        <v>605.34</v>
      </c>
      <c r="E361" s="1">
        <v>92.736000000000004</v>
      </c>
      <c r="F361" s="1" t="s">
        <v>6</v>
      </c>
      <c r="G361" s="1"/>
      <c r="H361">
        <v>364.21</v>
      </c>
      <c r="I361">
        <v>45.55</v>
      </c>
      <c r="J361">
        <f t="shared" si="35"/>
        <v>0.62963949369869032</v>
      </c>
      <c r="K361">
        <f t="shared" si="36"/>
        <v>2.6344676180021953E-2</v>
      </c>
      <c r="L361">
        <f t="shared" si="37"/>
        <v>4.5297567466982169</v>
      </c>
      <c r="N361">
        <f t="shared" si="38"/>
        <v>9.3087991399037028E-5</v>
      </c>
      <c r="O361">
        <f t="shared" si="39"/>
        <v>1.4628119857856113E-2</v>
      </c>
      <c r="P361">
        <f t="shared" si="40"/>
        <v>1.6380433946351214</v>
      </c>
      <c r="Q361">
        <f t="shared" si="41"/>
        <v>0.99530288345279416</v>
      </c>
    </row>
    <row r="362" spans="1:17" x14ac:dyDescent="0.25">
      <c r="A362" t="s">
        <v>25</v>
      </c>
      <c r="B362" s="1">
        <v>232.91560000000001</v>
      </c>
      <c r="C362" s="1">
        <v>1.1000000000000001</v>
      </c>
      <c r="D362" s="1">
        <v>578.70640000000003</v>
      </c>
      <c r="E362" s="1">
        <v>99.423730000000006</v>
      </c>
      <c r="F362" s="1" t="s">
        <v>6</v>
      </c>
      <c r="G362" s="1"/>
      <c r="H362">
        <v>369.89</v>
      </c>
      <c r="I362">
        <v>42.512</v>
      </c>
      <c r="J362">
        <f t="shared" si="35"/>
        <v>0.62968882640785107</v>
      </c>
      <c r="K362">
        <f t="shared" si="36"/>
        <v>2.5875047045540084E-2</v>
      </c>
      <c r="L362">
        <f t="shared" si="37"/>
        <v>4.599390817564851</v>
      </c>
      <c r="N362">
        <f t="shared" si="38"/>
        <v>9.3234440932353816E-5</v>
      </c>
      <c r="O362">
        <f t="shared" si="39"/>
        <v>1.4325449693475122E-2</v>
      </c>
      <c r="P362">
        <f t="shared" si="40"/>
        <v>1.646227255926074</v>
      </c>
      <c r="Q362">
        <f t="shared" si="41"/>
        <v>0.99536955733092447</v>
      </c>
    </row>
    <row r="363" spans="1:17" x14ac:dyDescent="0.25">
      <c r="A363" s="5" t="s">
        <v>422</v>
      </c>
      <c r="B363" s="1">
        <v>258.34429999999998</v>
      </c>
      <c r="C363" s="1">
        <v>0.80003630000000003</v>
      </c>
      <c r="D363" s="1">
        <v>1205.4380000000001</v>
      </c>
      <c r="E363" s="1">
        <v>122.7092</v>
      </c>
      <c r="F363" s="1" t="s">
        <v>6</v>
      </c>
      <c r="G363" s="1"/>
      <c r="H363">
        <v>410.26</v>
      </c>
      <c r="I363">
        <v>40.549999999999997</v>
      </c>
      <c r="J363">
        <f t="shared" si="35"/>
        <v>0.6297087212986886</v>
      </c>
      <c r="K363">
        <f t="shared" si="36"/>
        <v>1.9729625154130705E-2</v>
      </c>
      <c r="L363">
        <f t="shared" si="37"/>
        <v>4.8098173285311363</v>
      </c>
      <c r="N363">
        <f t="shared" si="38"/>
        <v>9.3293563009787462E-5</v>
      </c>
      <c r="O363">
        <f t="shared" si="39"/>
        <v>1.0452926190412264E-2</v>
      </c>
      <c r="P363">
        <f t="shared" si="40"/>
        <v>1.6704619242676948</v>
      </c>
      <c r="Q363">
        <f t="shared" si="41"/>
        <v>0.9955613191803353</v>
      </c>
    </row>
    <row r="364" spans="1:17" x14ac:dyDescent="0.25">
      <c r="A364" t="s">
        <v>21</v>
      </c>
      <c r="B364" s="1">
        <v>120.0196</v>
      </c>
      <c r="C364" s="1">
        <v>1.917</v>
      </c>
      <c r="D364" s="1">
        <v>409.87</v>
      </c>
      <c r="E364" s="1">
        <v>56.944000000000003</v>
      </c>
      <c r="F364" s="1" t="s">
        <v>6</v>
      </c>
      <c r="G364" s="1"/>
      <c r="H364">
        <v>190.56399999999999</v>
      </c>
      <c r="I364">
        <v>45.991999999999997</v>
      </c>
      <c r="J364">
        <f t="shared" si="35"/>
        <v>0.62981255641149436</v>
      </c>
      <c r="K364">
        <f t="shared" si="36"/>
        <v>4.1681161941207169E-2</v>
      </c>
      <c r="L364">
        <f t="shared" si="37"/>
        <v>4.0420683287678365</v>
      </c>
      <c r="N364">
        <f t="shared" si="38"/>
        <v>9.3602710637441758E-5</v>
      </c>
      <c r="O364">
        <f t="shared" si="39"/>
        <v>2.493799208845434E-2</v>
      </c>
      <c r="P364">
        <f t="shared" si="40"/>
        <v>1.5782079521918602</v>
      </c>
      <c r="Q364">
        <f t="shared" si="41"/>
        <v>0.99478281227379473</v>
      </c>
    </row>
    <row r="365" spans="1:17" x14ac:dyDescent="0.25">
      <c r="A365" s="5" t="s">
        <v>411</v>
      </c>
      <c r="B365" s="1">
        <v>221.2501</v>
      </c>
      <c r="C365" s="1">
        <v>1.00048</v>
      </c>
      <c r="D365" s="1">
        <v>1213.6210000000001</v>
      </c>
      <c r="E365" s="1">
        <v>82.538790000000006</v>
      </c>
      <c r="F365" s="1" t="s">
        <v>6</v>
      </c>
      <c r="G365" s="1"/>
      <c r="H365">
        <v>351.255</v>
      </c>
      <c r="I365">
        <v>57.82</v>
      </c>
      <c r="J365">
        <f t="shared" si="35"/>
        <v>0.62988455680346189</v>
      </c>
      <c r="K365">
        <f t="shared" si="36"/>
        <v>1.7303355240401247E-2</v>
      </c>
      <c r="L365">
        <f t="shared" si="37"/>
        <v>4.4132683646579816</v>
      </c>
      <c r="N365">
        <f t="shared" si="38"/>
        <v>9.3817648161625351E-5</v>
      </c>
      <c r="O365">
        <f t="shared" si="39"/>
        <v>8.9744983734344422E-3</v>
      </c>
      <c r="P365">
        <f t="shared" si="40"/>
        <v>1.6241614097681758</v>
      </c>
      <c r="Q365">
        <f t="shared" si="41"/>
        <v>0.99518745987947932</v>
      </c>
    </row>
    <row r="366" spans="1:17" x14ac:dyDescent="0.25">
      <c r="A366" s="5" t="s">
        <v>416</v>
      </c>
      <c r="B366" s="1">
        <v>184.7268</v>
      </c>
      <c r="C366" s="1">
        <v>0.56079999999999997</v>
      </c>
      <c r="D366" s="1">
        <v>1649.646</v>
      </c>
      <c r="E366" s="1">
        <v>126.6116</v>
      </c>
      <c r="F366" s="1" t="s">
        <v>6</v>
      </c>
      <c r="G366" s="1"/>
      <c r="H366">
        <v>293.02999999999997</v>
      </c>
      <c r="I366">
        <v>30.48</v>
      </c>
      <c r="J366">
        <f t="shared" si="35"/>
        <v>0.6304023478824694</v>
      </c>
      <c r="K366">
        <f t="shared" si="36"/>
        <v>1.8398950131233594E-2</v>
      </c>
      <c r="L366">
        <f t="shared" si="37"/>
        <v>4.8411241326847589</v>
      </c>
      <c r="N366">
        <f t="shared" si="38"/>
        <v>9.5377242577334283E-5</v>
      </c>
      <c r="O366">
        <f t="shared" si="39"/>
        <v>9.638180752533124E-3</v>
      </c>
      <c r="P366">
        <f t="shared" si="40"/>
        <v>1.6740061200560661</v>
      </c>
      <c r="Q366">
        <f t="shared" si="41"/>
        <v>0.99558867854075583</v>
      </c>
    </row>
    <row r="367" spans="1:17" x14ac:dyDescent="0.25">
      <c r="A367" s="5" t="s">
        <v>433</v>
      </c>
      <c r="B367" s="1">
        <v>354.31319999999999</v>
      </c>
      <c r="C367" s="1">
        <v>1.0478499999999999</v>
      </c>
      <c r="D367" s="1">
        <v>812.66070000000002</v>
      </c>
      <c r="E367" s="1">
        <v>149.148</v>
      </c>
      <c r="F367" s="1" t="s">
        <v>6</v>
      </c>
      <c r="G367" s="1"/>
      <c r="H367" s="1">
        <v>562.02</v>
      </c>
      <c r="I367" s="1">
        <v>49.07</v>
      </c>
      <c r="J367">
        <f t="shared" si="35"/>
        <v>0.63042809864417637</v>
      </c>
      <c r="K367">
        <f t="shared" si="36"/>
        <v>2.1354187894844098E-2</v>
      </c>
      <c r="L367">
        <f t="shared" si="37"/>
        <v>5.0049391015513747</v>
      </c>
      <c r="N367">
        <f t="shared" si="38"/>
        <v>9.545544371519348E-5</v>
      </c>
      <c r="O367">
        <f t="shared" si="39"/>
        <v>1.1459759175252347E-2</v>
      </c>
      <c r="P367">
        <f t="shared" si="40"/>
        <v>1.6923040148468504</v>
      </c>
      <c r="Q367">
        <f t="shared" si="41"/>
        <v>0.99572727932867733</v>
      </c>
    </row>
    <row r="368" spans="1:17" x14ac:dyDescent="0.25">
      <c r="A368" s="5" t="s">
        <v>407</v>
      </c>
      <c r="B368" s="1">
        <v>143.45779999999999</v>
      </c>
      <c r="C368" s="1">
        <v>0.90101200000000004</v>
      </c>
      <c r="D368" s="1">
        <v>1611.9649999999999</v>
      </c>
      <c r="E368" s="1">
        <v>79.180409999999995</v>
      </c>
      <c r="F368" s="1" t="s">
        <v>6</v>
      </c>
      <c r="G368" s="1"/>
      <c r="H368">
        <v>227.51</v>
      </c>
      <c r="I368">
        <v>37.5</v>
      </c>
      <c r="J368">
        <f t="shared" si="35"/>
        <v>0.63055601951562568</v>
      </c>
      <c r="K368">
        <f t="shared" si="36"/>
        <v>2.4026986666666666E-2</v>
      </c>
      <c r="L368">
        <f t="shared" si="37"/>
        <v>4.3717289197398497</v>
      </c>
      <c r="N368">
        <f t="shared" si="38"/>
        <v>9.5844823779034393E-5</v>
      </c>
      <c r="O368">
        <f t="shared" si="39"/>
        <v>1.3143225711746909E-2</v>
      </c>
      <c r="P368">
        <f t="shared" si="40"/>
        <v>1.619151486939602</v>
      </c>
      <c r="Q368">
        <f t="shared" si="41"/>
        <v>0.99514506342081632</v>
      </c>
    </row>
    <row r="369" spans="1:17" x14ac:dyDescent="0.25">
      <c r="A369" s="5" t="s">
        <v>418</v>
      </c>
      <c r="B369" s="1">
        <v>249.34559999999999</v>
      </c>
      <c r="C369" s="1">
        <v>0.6</v>
      </c>
      <c r="D369" s="1">
        <v>1508.3420000000001</v>
      </c>
      <c r="E369" s="1">
        <v>142.41579999999999</v>
      </c>
      <c r="F369" s="1" t="s">
        <v>6</v>
      </c>
      <c r="G369" s="1"/>
      <c r="H369">
        <v>395.42500000000001</v>
      </c>
      <c r="I369">
        <v>36.24295</v>
      </c>
      <c r="J369">
        <f t="shared" si="35"/>
        <v>0.6305762154643737</v>
      </c>
      <c r="K369">
        <f t="shared" si="36"/>
        <v>1.6554943789067942E-2</v>
      </c>
      <c r="L369">
        <f t="shared" si="37"/>
        <v>4.9587509478789977</v>
      </c>
      <c r="N369">
        <f t="shared" si="38"/>
        <v>9.5906436272531E-5</v>
      </c>
      <c r="O369">
        <f t="shared" si="39"/>
        <v>8.5250160450481612E-3</v>
      </c>
      <c r="P369">
        <f t="shared" si="40"/>
        <v>1.6871861995999506</v>
      </c>
      <c r="Q369">
        <f t="shared" si="41"/>
        <v>0.9956889530314903</v>
      </c>
    </row>
    <row r="370" spans="1:17" x14ac:dyDescent="0.25">
      <c r="A370" s="5" t="s">
        <v>425</v>
      </c>
      <c r="B370" s="1">
        <v>217.72329999999999</v>
      </c>
      <c r="C370" s="1">
        <v>0.40002019999999999</v>
      </c>
      <c r="D370" s="1">
        <v>1682.316</v>
      </c>
      <c r="E370" s="1">
        <v>175.87899999999999</v>
      </c>
      <c r="F370" s="1" t="s">
        <v>6</v>
      </c>
      <c r="G370" s="1"/>
      <c r="H370">
        <v>345.02</v>
      </c>
      <c r="I370">
        <v>26.4</v>
      </c>
      <c r="J370">
        <f t="shared" si="35"/>
        <v>0.63104544664077444</v>
      </c>
      <c r="K370">
        <f t="shared" si="36"/>
        <v>1.5152280303030303E-2</v>
      </c>
      <c r="L370">
        <f t="shared" si="37"/>
        <v>5.1697962586016537</v>
      </c>
      <c r="N370">
        <f t="shared" si="38"/>
        <v>9.7348576156776372E-5</v>
      </c>
      <c r="O370">
        <f t="shared" si="39"/>
        <v>7.6915631513139304E-3</v>
      </c>
      <c r="P370">
        <f t="shared" si="40"/>
        <v>1.7103156141867382</v>
      </c>
      <c r="Q370">
        <f t="shared" si="41"/>
        <v>0.99585954783939312</v>
      </c>
    </row>
    <row r="371" spans="1:17" x14ac:dyDescent="0.25">
      <c r="A371" s="5" t="s">
        <v>405</v>
      </c>
      <c r="B371" s="1">
        <v>243.089</v>
      </c>
      <c r="C371" s="1">
        <v>1.0000020000000001</v>
      </c>
      <c r="D371" s="1">
        <v>1487.9059999999999</v>
      </c>
      <c r="E371" s="1">
        <v>107.15349999999999</v>
      </c>
      <c r="F371" s="1" t="s">
        <v>6</v>
      </c>
      <c r="G371" s="1"/>
      <c r="H371">
        <v>385.12</v>
      </c>
      <c r="I371">
        <v>41.36</v>
      </c>
      <c r="J371">
        <f t="shared" si="35"/>
        <v>0.63120326132114668</v>
      </c>
      <c r="K371">
        <f t="shared" si="36"/>
        <v>2.4177998065764025E-2</v>
      </c>
      <c r="L371">
        <f t="shared" si="37"/>
        <v>4.6742623858751475</v>
      </c>
      <c r="N371">
        <f t="shared" si="38"/>
        <v>9.7838218456406021E-5</v>
      </c>
      <c r="O371">
        <f t="shared" si="39"/>
        <v>1.3239288519529527E-2</v>
      </c>
      <c r="P371">
        <f t="shared" si="40"/>
        <v>1.6549341147284391</v>
      </c>
      <c r="Q371">
        <f t="shared" si="41"/>
        <v>0.99543941163496208</v>
      </c>
    </row>
    <row r="372" spans="1:17" x14ac:dyDescent="0.25">
      <c r="A372" s="5" t="s">
        <v>424</v>
      </c>
      <c r="B372" s="1">
        <v>243.9357</v>
      </c>
      <c r="C372" s="1">
        <v>0.80064000000000002</v>
      </c>
      <c r="D372" s="1">
        <v>1021.9</v>
      </c>
      <c r="E372" s="1">
        <v>106.45</v>
      </c>
      <c r="F372" s="1" t="s">
        <v>6</v>
      </c>
      <c r="G372" s="1"/>
      <c r="H372">
        <v>386.411</v>
      </c>
      <c r="I372">
        <v>45.167499999999997</v>
      </c>
      <c r="J372">
        <f t="shared" si="35"/>
        <v>0.63128560004761769</v>
      </c>
      <c r="K372">
        <f t="shared" si="36"/>
        <v>1.7726019815132565E-2</v>
      </c>
      <c r="L372">
        <f t="shared" si="37"/>
        <v>4.6676753913394888</v>
      </c>
      <c r="N372">
        <f t="shared" si="38"/>
        <v>9.8094614016444703E-5</v>
      </c>
      <c r="O372">
        <f t="shared" si="39"/>
        <v>9.2297513782667959E-3</v>
      </c>
      <c r="P372">
        <f t="shared" si="40"/>
        <v>1.6541718930159788</v>
      </c>
      <c r="Q372">
        <f t="shared" si="41"/>
        <v>0.99543334012339113</v>
      </c>
    </row>
    <row r="373" spans="1:17" x14ac:dyDescent="0.25">
      <c r="A373" s="5" t="s">
        <v>32</v>
      </c>
      <c r="B373" s="1">
        <v>290.69779999999997</v>
      </c>
      <c r="C373" s="1">
        <v>0.7</v>
      </c>
      <c r="D373" s="1">
        <v>622.48969999999997</v>
      </c>
      <c r="E373" s="1">
        <v>161.2894</v>
      </c>
      <c r="F373" s="1" t="s">
        <v>6</v>
      </c>
      <c r="G373" s="1"/>
      <c r="H373">
        <v>460.35</v>
      </c>
      <c r="I373">
        <v>33.78</v>
      </c>
      <c r="J373">
        <f t="shared" si="35"/>
        <v>0.63147127185836849</v>
      </c>
      <c r="K373">
        <f t="shared" si="36"/>
        <v>2.0722320899940791E-2</v>
      </c>
      <c r="L373">
        <f t="shared" si="37"/>
        <v>5.0832002669147318</v>
      </c>
      <c r="N373">
        <f t="shared" si="38"/>
        <v>9.8675124710608092E-5</v>
      </c>
      <c r="O373">
        <f t="shared" si="39"/>
        <v>1.1066618991861244E-2</v>
      </c>
      <c r="P373">
        <f t="shared" si="40"/>
        <v>1.7009035243693738</v>
      </c>
      <c r="Q373">
        <f t="shared" si="41"/>
        <v>0.995790931412739</v>
      </c>
    </row>
    <row r="374" spans="1:17" x14ac:dyDescent="0.25">
      <c r="A374" s="5" t="s">
        <v>420</v>
      </c>
      <c r="B374" s="1">
        <v>236.34270000000001</v>
      </c>
      <c r="C374" s="1">
        <v>0.60389599999999999</v>
      </c>
      <c r="D374" s="1">
        <v>1408.43</v>
      </c>
      <c r="E374" s="1">
        <v>128.58789999999999</v>
      </c>
      <c r="F374" s="1" t="s">
        <v>6</v>
      </c>
      <c r="G374" s="1"/>
      <c r="H374">
        <v>374.21</v>
      </c>
      <c r="I374">
        <v>40.592799999999997</v>
      </c>
      <c r="J374">
        <f t="shared" si="35"/>
        <v>0.63157772373800813</v>
      </c>
      <c r="K374">
        <f t="shared" si="36"/>
        <v>1.4876923986519778E-2</v>
      </c>
      <c r="L374">
        <f t="shared" si="37"/>
        <v>4.8566127171745812</v>
      </c>
      <c r="N374">
        <f t="shared" si="38"/>
        <v>9.9009421637509859E-5</v>
      </c>
      <c r="O374">
        <f t="shared" si="39"/>
        <v>7.5293795880404541E-3</v>
      </c>
      <c r="P374">
        <f t="shared" si="40"/>
        <v>1.6757538550880455</v>
      </c>
      <c r="Q374">
        <f t="shared" si="41"/>
        <v>0.99560210778983838</v>
      </c>
    </row>
    <row r="375" spans="1:17" x14ac:dyDescent="0.25">
      <c r="A375" s="5" t="s">
        <v>428</v>
      </c>
      <c r="B375" s="1">
        <v>251.42859999999999</v>
      </c>
      <c r="C375" s="1">
        <v>0.40160299999999999</v>
      </c>
      <c r="D375" s="1">
        <v>1507.491</v>
      </c>
      <c r="E375" s="1">
        <v>178.20859999999999</v>
      </c>
      <c r="F375" s="1" t="s">
        <v>6</v>
      </c>
      <c r="G375" s="1"/>
      <c r="H375">
        <v>398.07</v>
      </c>
      <c r="I375">
        <v>32</v>
      </c>
      <c r="J375">
        <f t="shared" si="35"/>
        <v>0.63161906197402462</v>
      </c>
      <c r="K375">
        <f t="shared" si="36"/>
        <v>1.255009375E-2</v>
      </c>
      <c r="L375">
        <f t="shared" si="37"/>
        <v>5.1829547742538082</v>
      </c>
      <c r="N375">
        <f t="shared" si="38"/>
        <v>9.9139528313624796E-5</v>
      </c>
      <c r="O375">
        <f t="shared" si="39"/>
        <v>6.1791176323538989E-3</v>
      </c>
      <c r="P375">
        <f t="shared" si="40"/>
        <v>1.7117364967919153</v>
      </c>
      <c r="Q375">
        <f t="shared" si="41"/>
        <v>0.99586981289139787</v>
      </c>
    </row>
    <row r="376" spans="1:17" x14ac:dyDescent="0.25">
      <c r="A376" s="5" t="s">
        <v>410</v>
      </c>
      <c r="B376" s="1">
        <v>189.1181</v>
      </c>
      <c r="C376" s="1">
        <v>0.90058039999999995</v>
      </c>
      <c r="D376" s="1">
        <v>1453.277</v>
      </c>
      <c r="E376" s="1">
        <v>86.401079999999993</v>
      </c>
      <c r="F376" s="1" t="s">
        <v>6</v>
      </c>
      <c r="G376" s="1"/>
      <c r="H376">
        <v>299.29300000000001</v>
      </c>
      <c r="I376">
        <v>48.32</v>
      </c>
      <c r="J376">
        <f t="shared" si="35"/>
        <v>0.63188280380763995</v>
      </c>
      <c r="K376">
        <f t="shared" si="36"/>
        <v>1.8637839403973507E-2</v>
      </c>
      <c r="L376">
        <f t="shared" si="37"/>
        <v>4.4590001757318856</v>
      </c>
      <c r="N376">
        <f t="shared" si="38"/>
        <v>9.9973453551069545E-5</v>
      </c>
      <c r="O376">
        <f t="shared" si="39"/>
        <v>9.7837623285055592E-3</v>
      </c>
      <c r="P376">
        <f t="shared" si="40"/>
        <v>1.6296403743081633</v>
      </c>
      <c r="Q376">
        <f t="shared" si="41"/>
        <v>0.99523337161509917</v>
      </c>
    </row>
    <row r="377" spans="1:17" x14ac:dyDescent="0.25">
      <c r="A377" s="5" t="s">
        <v>34</v>
      </c>
      <c r="B377" s="1">
        <v>320.98540000000003</v>
      </c>
      <c r="C377" s="1">
        <v>0.50001189999999995</v>
      </c>
      <c r="D377" s="1">
        <v>633.58889999999997</v>
      </c>
      <c r="E377" s="1">
        <v>204.46029999999999</v>
      </c>
      <c r="F377" s="1" t="s">
        <v>6</v>
      </c>
      <c r="G377" s="1"/>
      <c r="H377">
        <v>507.82</v>
      </c>
      <c r="I377">
        <v>30.440999999999999</v>
      </c>
      <c r="J377">
        <f t="shared" si="35"/>
        <v>0.63208499074475211</v>
      </c>
      <c r="K377">
        <f t="shared" si="36"/>
        <v>1.6425606911730888E-2</v>
      </c>
      <c r="L377">
        <f t="shared" si="37"/>
        <v>5.3203738246074552</v>
      </c>
      <c r="N377">
        <f t="shared" si="38"/>
        <v>1.0061725708259689E-4</v>
      </c>
      <c r="O377">
        <f t="shared" si="39"/>
        <v>8.447668577820559E-3</v>
      </c>
      <c r="P377">
        <f t="shared" si="40"/>
        <v>1.7264321719806832</v>
      </c>
      <c r="Q377">
        <f t="shared" si="41"/>
        <v>0.99597457713342763</v>
      </c>
    </row>
    <row r="378" spans="1:17" x14ac:dyDescent="0.25">
      <c r="A378" s="5" t="s">
        <v>421</v>
      </c>
      <c r="B378" s="1">
        <v>301.86689999999999</v>
      </c>
      <c r="C378" s="1">
        <v>0.90006489999999995</v>
      </c>
      <c r="D378" s="1">
        <v>1226.56</v>
      </c>
      <c r="E378" s="1">
        <v>135.53800000000001</v>
      </c>
      <c r="F378" s="1" t="s">
        <v>6</v>
      </c>
      <c r="G378" s="1"/>
      <c r="H378">
        <v>477.5</v>
      </c>
      <c r="I378">
        <v>42.12</v>
      </c>
      <c r="J378">
        <f t="shared" si="35"/>
        <v>0.63218198952879578</v>
      </c>
      <c r="K378">
        <f t="shared" si="36"/>
        <v>2.1369062203228869E-2</v>
      </c>
      <c r="L378">
        <f t="shared" si="37"/>
        <v>4.9092520438074514</v>
      </c>
      <c r="N378">
        <f t="shared" si="38"/>
        <v>1.0092751697285708E-4</v>
      </c>
      <c r="O378">
        <f t="shared" si="39"/>
        <v>1.1469036853037183E-2</v>
      </c>
      <c r="P378">
        <f t="shared" si="40"/>
        <v>1.681665784521585</v>
      </c>
      <c r="Q378">
        <f t="shared" si="41"/>
        <v>0.99564723206667027</v>
      </c>
    </row>
    <row r="379" spans="1:17" x14ac:dyDescent="0.25">
      <c r="A379" s="5" t="s">
        <v>423</v>
      </c>
      <c r="B379" s="1">
        <v>218.70310000000001</v>
      </c>
      <c r="C379" s="1">
        <v>0.71074899999999996</v>
      </c>
      <c r="D379" s="1">
        <v>1185.8630000000001</v>
      </c>
      <c r="E379" s="1">
        <v>109.7777</v>
      </c>
      <c r="F379" s="1" t="s">
        <v>6</v>
      </c>
      <c r="G379" s="1"/>
      <c r="H379">
        <v>345.85700000000003</v>
      </c>
      <c r="I379">
        <v>37.61</v>
      </c>
      <c r="J379">
        <f t="shared" si="35"/>
        <v>0.63235123186750586</v>
      </c>
      <c r="K379">
        <f t="shared" si="36"/>
        <v>1.8897872906141984E-2</v>
      </c>
      <c r="L379">
        <f t="shared" si="37"/>
        <v>4.6984574119093727</v>
      </c>
      <c r="N379">
        <f t="shared" si="38"/>
        <v>1.0147103264288096E-4</v>
      </c>
      <c r="O379">
        <f t="shared" si="39"/>
        <v>9.9425745411251317E-3</v>
      </c>
      <c r="P379">
        <f t="shared" si="40"/>
        <v>1.6577276789454276</v>
      </c>
      <c r="Q379">
        <f t="shared" si="41"/>
        <v>0.99546159305558479</v>
      </c>
    </row>
    <row r="380" spans="1:17" x14ac:dyDescent="0.25">
      <c r="A380" s="5" t="s">
        <v>435</v>
      </c>
      <c r="B380" s="1">
        <v>244.47280000000001</v>
      </c>
      <c r="C380" s="1">
        <v>0.30001080000000002</v>
      </c>
      <c r="D380" s="1">
        <v>1688.739</v>
      </c>
      <c r="E380" s="1">
        <v>255.01490000000001</v>
      </c>
      <c r="F380" s="1" t="s">
        <v>6</v>
      </c>
      <c r="G380" s="1"/>
      <c r="H380">
        <v>386.32600000000002</v>
      </c>
      <c r="I380">
        <v>23.224</v>
      </c>
      <c r="J380">
        <f t="shared" si="35"/>
        <v>0.63281477301553613</v>
      </c>
      <c r="K380">
        <f t="shared" si="36"/>
        <v>1.2918136410609715E-2</v>
      </c>
      <c r="L380">
        <f t="shared" si="37"/>
        <v>5.5413219748239291</v>
      </c>
      <c r="N380">
        <f t="shared" si="38"/>
        <v>1.0297395443215755E-4</v>
      </c>
      <c r="O380">
        <f t="shared" si="39"/>
        <v>6.3901745216608553E-3</v>
      </c>
      <c r="P380">
        <f t="shared" si="40"/>
        <v>1.7495337690516009</v>
      </c>
      <c r="Q380">
        <f t="shared" si="41"/>
        <v>0.99613428403867521</v>
      </c>
    </row>
    <row r="381" spans="1:17" x14ac:dyDescent="0.25">
      <c r="A381" s="5" t="s">
        <v>426</v>
      </c>
      <c r="B381" s="1">
        <v>237.2527</v>
      </c>
      <c r="C381" s="1">
        <v>0.40007330000000002</v>
      </c>
      <c r="D381" s="1">
        <v>1609.85</v>
      </c>
      <c r="E381" s="1">
        <v>177.4614</v>
      </c>
      <c r="F381" s="1" t="s">
        <v>6</v>
      </c>
      <c r="G381" s="1"/>
      <c r="H381">
        <v>374.9</v>
      </c>
      <c r="I381">
        <v>29.25</v>
      </c>
      <c r="J381">
        <f t="shared" si="35"/>
        <v>0.63284262469992003</v>
      </c>
      <c r="K381">
        <f t="shared" si="36"/>
        <v>1.3677719658119659E-2</v>
      </c>
      <c r="L381">
        <f t="shared" si="37"/>
        <v>5.1787531204778423</v>
      </c>
      <c r="N381">
        <f t="shared" si="38"/>
        <v>1.0306492719811373E-4</v>
      </c>
      <c r="O381">
        <f t="shared" si="39"/>
        <v>6.8288293777133968E-3</v>
      </c>
      <c r="P381">
        <f t="shared" si="40"/>
        <v>1.7112830581185963</v>
      </c>
      <c r="Q381">
        <f t="shared" si="41"/>
        <v>0.99586653969843852</v>
      </c>
    </row>
    <row r="382" spans="1:17" x14ac:dyDescent="0.25">
      <c r="A382" t="s">
        <v>24</v>
      </c>
      <c r="B382" s="1">
        <v>178.71600000000001</v>
      </c>
      <c r="C382" s="1">
        <v>1.70122</v>
      </c>
      <c r="D382" s="1">
        <v>554.09789999999998</v>
      </c>
      <c r="E382" s="1">
        <v>68.386080000000007</v>
      </c>
      <c r="F382" s="1" t="s">
        <v>6</v>
      </c>
      <c r="G382" s="1"/>
      <c r="H382">
        <v>282.35000000000002</v>
      </c>
      <c r="I382">
        <v>50.417999999999999</v>
      </c>
      <c r="J382">
        <f t="shared" si="35"/>
        <v>0.63295909332388878</v>
      </c>
      <c r="K382">
        <f t="shared" si="36"/>
        <v>3.3742314252846205E-2</v>
      </c>
      <c r="L382">
        <f t="shared" si="37"/>
        <v>4.2251692951458546</v>
      </c>
      <c r="N382">
        <f t="shared" si="38"/>
        <v>1.034461800729733E-4</v>
      </c>
      <c r="O382">
        <f t="shared" si="39"/>
        <v>1.9504841316571569E-2</v>
      </c>
      <c r="P382">
        <f t="shared" si="40"/>
        <v>1.6012150698879131</v>
      </c>
      <c r="Q382">
        <f t="shared" si="41"/>
        <v>0.99498991915412538</v>
      </c>
    </row>
    <row r="383" spans="1:17" x14ac:dyDescent="0.25">
      <c r="A383" s="5" t="s">
        <v>38</v>
      </c>
      <c r="B383" s="1">
        <v>360.04199999999997</v>
      </c>
      <c r="C383" s="1">
        <v>0.30002069999999997</v>
      </c>
      <c r="D383" s="1">
        <v>646.56020000000001</v>
      </c>
      <c r="E383" s="1">
        <v>282.5994</v>
      </c>
      <c r="F383" s="1" t="s">
        <v>6</v>
      </c>
      <c r="G383" s="1"/>
      <c r="H383">
        <v>568.74</v>
      </c>
      <c r="I383">
        <v>24.835899999999999</v>
      </c>
      <c r="J383">
        <f t="shared" si="35"/>
        <v>0.63305200970566511</v>
      </c>
      <c r="K383">
        <f t="shared" si="36"/>
        <v>1.2080121920284749E-2</v>
      </c>
      <c r="L383">
        <f t="shared" si="37"/>
        <v>5.6440303471059226</v>
      </c>
      <c r="N383">
        <f t="shared" si="38"/>
        <v>1.0375129669301257E-4</v>
      </c>
      <c r="O383">
        <f t="shared" si="39"/>
        <v>5.9110681492587705E-3</v>
      </c>
      <c r="P383">
        <f t="shared" si="40"/>
        <v>1.760061732913303</v>
      </c>
      <c r="Q383">
        <f t="shared" si="41"/>
        <v>0.99620513712947567</v>
      </c>
    </row>
    <row r="384" spans="1:17" x14ac:dyDescent="0.25">
      <c r="A384" s="5" t="s">
        <v>415</v>
      </c>
      <c r="B384" s="1">
        <v>223.57910000000001</v>
      </c>
      <c r="C384" s="1">
        <v>0.62212999999999996</v>
      </c>
      <c r="D384" s="1">
        <v>1582.298</v>
      </c>
      <c r="E384" s="1">
        <v>141.59819999999999</v>
      </c>
      <c r="F384" s="1" t="s">
        <v>6</v>
      </c>
      <c r="G384" s="1"/>
      <c r="H384">
        <v>353.1</v>
      </c>
      <c r="I384">
        <v>31.29</v>
      </c>
      <c r="J384">
        <f t="shared" si="35"/>
        <v>0.63318918153497594</v>
      </c>
      <c r="K384">
        <f t="shared" si="36"/>
        <v>1.9882710131032277E-2</v>
      </c>
      <c r="L384">
        <f t="shared" si="37"/>
        <v>4.952993469314416</v>
      </c>
      <c r="N384">
        <f t="shared" si="38"/>
        <v>1.0420330173532828E-4</v>
      </c>
      <c r="O384">
        <f t="shared" si="39"/>
        <v>1.0547243428383903E-2</v>
      </c>
      <c r="P384">
        <f t="shared" si="40"/>
        <v>1.68654600335321</v>
      </c>
      <c r="Q384">
        <f t="shared" si="41"/>
        <v>0.99568413501604069</v>
      </c>
    </row>
    <row r="385" spans="1:17" x14ac:dyDescent="0.25">
      <c r="A385" s="5" t="s">
        <v>412</v>
      </c>
      <c r="B385" s="1">
        <v>200.96010000000001</v>
      </c>
      <c r="C385" s="1">
        <v>1.4034500000000001</v>
      </c>
      <c r="D385" s="1">
        <v>867.26239999999996</v>
      </c>
      <c r="E385" s="1">
        <v>70.728200000000001</v>
      </c>
      <c r="F385" s="1" t="s">
        <v>6</v>
      </c>
      <c r="G385" s="1"/>
      <c r="H385">
        <v>317.27999999999997</v>
      </c>
      <c r="I385">
        <v>58.97</v>
      </c>
      <c r="J385">
        <f t="shared" si="35"/>
        <v>0.63338407715582457</v>
      </c>
      <c r="K385">
        <f t="shared" si="36"/>
        <v>2.3799389520094964E-2</v>
      </c>
      <c r="L385">
        <f t="shared" si="37"/>
        <v>4.2588443618339245</v>
      </c>
      <c r="N385">
        <f t="shared" si="38"/>
        <v>1.0484873557982064E-4</v>
      </c>
      <c r="O385">
        <f t="shared" si="39"/>
        <v>1.2998630545452262E-2</v>
      </c>
      <c r="P385">
        <f t="shared" si="40"/>
        <v>1.605372955601825</v>
      </c>
      <c r="Q385">
        <f t="shared" si="41"/>
        <v>0.99502636091965724</v>
      </c>
    </row>
    <row r="386" spans="1:17" x14ac:dyDescent="0.25">
      <c r="A386" s="5" t="s">
        <v>33</v>
      </c>
      <c r="B386" s="1">
        <v>274.72859999999997</v>
      </c>
      <c r="C386" s="1">
        <v>0.754</v>
      </c>
      <c r="D386" s="1">
        <v>609.45370000000003</v>
      </c>
      <c r="E386" s="1">
        <v>156.90860000000001</v>
      </c>
      <c r="F386" s="1" t="s">
        <v>6</v>
      </c>
      <c r="G386" s="1"/>
      <c r="H386">
        <v>433.74</v>
      </c>
      <c r="I386">
        <v>31.96</v>
      </c>
      <c r="J386">
        <f t="shared" ref="J386:J449" si="42">B386/H386</f>
        <v>0.63339466039562864</v>
      </c>
      <c r="K386">
        <f t="shared" ref="K386:K449" si="43">C386/I386</f>
        <v>2.3591989987484355E-2</v>
      </c>
      <c r="L386">
        <f t="shared" ref="L386:L449" si="44">LN(E386)</f>
        <v>5.0556634702190193</v>
      </c>
      <c r="N386">
        <f t="shared" ref="N386:N449" si="45">(ATANH(J386^$U$2))^($U$3/$U$2)</f>
        <v>1.0488389249868905E-4</v>
      </c>
      <c r="O386">
        <f t="shared" ref="O386:O449" si="46">(ATANH(K386^$T$2))^($T$3/$T$2)</f>
        <v>1.2867063314312697E-2</v>
      </c>
      <c r="P386">
        <f t="shared" ref="P386:P449" si="47">L386^(1/$S$6)</f>
        <v>1.6978879513796445</v>
      </c>
      <c r="Q386">
        <f t="shared" ref="Q386:Q449" si="48">LN(P386)^(1/$S$7)</f>
        <v>0.99576871627942998</v>
      </c>
    </row>
    <row r="387" spans="1:17" x14ac:dyDescent="0.25">
      <c r="A387" t="s">
        <v>21</v>
      </c>
      <c r="B387" s="1">
        <v>120.7426</v>
      </c>
      <c r="C387" s="1">
        <v>2.0169999999999999</v>
      </c>
      <c r="D387" s="1">
        <v>408.76</v>
      </c>
      <c r="E387" s="1">
        <v>57.052</v>
      </c>
      <c r="F387" s="1" t="s">
        <v>6</v>
      </c>
      <c r="G387" s="1"/>
      <c r="H387">
        <v>190.56399999999999</v>
      </c>
      <c r="I387">
        <v>45.991999999999997</v>
      </c>
      <c r="J387">
        <f t="shared" si="42"/>
        <v>0.63360655737704918</v>
      </c>
      <c r="K387">
        <f t="shared" si="43"/>
        <v>4.3855453122282138E-2</v>
      </c>
      <c r="L387">
        <f t="shared" si="44"/>
        <v>4.043963132661176</v>
      </c>
      <c r="N387">
        <f t="shared" si="45"/>
        <v>1.055901639036914E-4</v>
      </c>
      <c r="O387">
        <f t="shared" si="46"/>
        <v>2.6457643247720441E-2</v>
      </c>
      <c r="P387">
        <f t="shared" si="47"/>
        <v>1.5784495964929077</v>
      </c>
      <c r="Q387">
        <f t="shared" si="48"/>
        <v>0.99478503713429678</v>
      </c>
    </row>
    <row r="388" spans="1:17" x14ac:dyDescent="0.25">
      <c r="A388" s="5" t="s">
        <v>30</v>
      </c>
      <c r="B388" s="1">
        <v>258.41289999999998</v>
      </c>
      <c r="C388" s="1">
        <v>0.90000020000000003</v>
      </c>
      <c r="D388" s="1">
        <v>597.12199999999996</v>
      </c>
      <c r="E388" s="1">
        <v>128.30789999999999</v>
      </c>
      <c r="F388" s="1" t="s">
        <v>6</v>
      </c>
      <c r="G388" s="1"/>
      <c r="H388">
        <v>407.81</v>
      </c>
      <c r="I388">
        <v>36.29</v>
      </c>
      <c r="J388">
        <f t="shared" si="42"/>
        <v>0.63366003776268354</v>
      </c>
      <c r="K388">
        <f t="shared" si="43"/>
        <v>2.4800225957564068E-2</v>
      </c>
      <c r="L388">
        <f t="shared" si="44"/>
        <v>4.8544328441608808</v>
      </c>
      <c r="N388">
        <f t="shared" si="45"/>
        <v>1.0576913163496311E-4</v>
      </c>
      <c r="O388">
        <f t="shared" si="46"/>
        <v>1.3636133419287174E-2</v>
      </c>
      <c r="P388">
        <f t="shared" si="47"/>
        <v>1.6755081049189913</v>
      </c>
      <c r="Q388">
        <f t="shared" si="48"/>
        <v>0.99560022197013309</v>
      </c>
    </row>
    <row r="389" spans="1:17" x14ac:dyDescent="0.25">
      <c r="A389" t="s">
        <v>23</v>
      </c>
      <c r="B389" s="1">
        <v>193.4845</v>
      </c>
      <c r="C389" s="1">
        <v>1.6000110000000001</v>
      </c>
      <c r="D389" s="1">
        <v>532.49450000000002</v>
      </c>
      <c r="E389" s="1">
        <v>74.545429999999996</v>
      </c>
      <c r="F389" s="1" t="s">
        <v>6</v>
      </c>
      <c r="G389" s="1"/>
      <c r="H389">
        <v>305.322</v>
      </c>
      <c r="I389">
        <v>48.722000000000001</v>
      </c>
      <c r="J389">
        <f t="shared" si="42"/>
        <v>0.63370638211461994</v>
      </c>
      <c r="K389">
        <f t="shared" si="43"/>
        <v>3.283960018061656E-2</v>
      </c>
      <c r="L389">
        <f t="shared" si="44"/>
        <v>4.3114087381915809</v>
      </c>
      <c r="N389">
        <f t="shared" si="45"/>
        <v>1.0592445227651482E-4</v>
      </c>
      <c r="O389">
        <f t="shared" si="46"/>
        <v>1.8899445296078198E-2</v>
      </c>
      <c r="P389">
        <f t="shared" si="47"/>
        <v>1.6118190989495691</v>
      </c>
      <c r="Q389">
        <f t="shared" si="48"/>
        <v>0.99508228376214614</v>
      </c>
    </row>
    <row r="390" spans="1:17" x14ac:dyDescent="0.25">
      <c r="A390" s="5" t="s">
        <v>406</v>
      </c>
      <c r="B390" s="1">
        <v>191.42830000000001</v>
      </c>
      <c r="C390" s="1">
        <v>1.000003</v>
      </c>
      <c r="D390" s="1">
        <v>1522.367</v>
      </c>
      <c r="E390" s="1">
        <v>92.70908</v>
      </c>
      <c r="F390" s="1" t="s">
        <v>6</v>
      </c>
      <c r="G390" s="1"/>
      <c r="H390">
        <v>302</v>
      </c>
      <c r="I390">
        <v>38.79</v>
      </c>
      <c r="J390">
        <f t="shared" si="42"/>
        <v>0.63386854304635765</v>
      </c>
      <c r="K390">
        <f t="shared" si="43"/>
        <v>2.5779917504511474E-2</v>
      </c>
      <c r="L390">
        <f t="shared" si="44"/>
        <v>4.5294664181525466</v>
      </c>
      <c r="N390">
        <f t="shared" si="45"/>
        <v>1.0646963363839253E-4</v>
      </c>
      <c r="O390">
        <f t="shared" si="46"/>
        <v>1.4264248539124532E-2</v>
      </c>
      <c r="P390">
        <f t="shared" si="47"/>
        <v>1.638009096550237</v>
      </c>
      <c r="Q390">
        <f t="shared" si="48"/>
        <v>0.9953026019175093</v>
      </c>
    </row>
    <row r="391" spans="1:17" x14ac:dyDescent="0.25">
      <c r="A391" s="5" t="s">
        <v>409</v>
      </c>
      <c r="B391" s="1">
        <v>234.10810000000001</v>
      </c>
      <c r="C391" s="1">
        <v>1.100004</v>
      </c>
      <c r="D391" s="1">
        <v>1404.01</v>
      </c>
      <c r="E391" s="1">
        <v>94.403319999999994</v>
      </c>
      <c r="F391" s="1" t="s">
        <v>6</v>
      </c>
      <c r="G391" s="1"/>
      <c r="H391">
        <v>369.29500000000002</v>
      </c>
      <c r="I391">
        <v>49.9</v>
      </c>
      <c r="J391">
        <f t="shared" si="42"/>
        <v>0.63393249299340637</v>
      </c>
      <c r="K391">
        <f t="shared" si="43"/>
        <v>2.2044168336673348E-2</v>
      </c>
      <c r="L391">
        <f t="shared" si="44"/>
        <v>4.5475762420245482</v>
      </c>
      <c r="N391">
        <f t="shared" si="45"/>
        <v>1.0668536406338972E-4</v>
      </c>
      <c r="O391">
        <f t="shared" si="46"/>
        <v>1.1891224204223253E-2</v>
      </c>
      <c r="P391">
        <f t="shared" si="47"/>
        <v>1.6401456809753761</v>
      </c>
      <c r="Q391">
        <f t="shared" si="48"/>
        <v>0.99532010620697031</v>
      </c>
    </row>
    <row r="392" spans="1:17" x14ac:dyDescent="0.25">
      <c r="A392" s="5" t="s">
        <v>29</v>
      </c>
      <c r="B392" s="1">
        <v>269.58080000000001</v>
      </c>
      <c r="C392" s="1">
        <v>0.90000670000000005</v>
      </c>
      <c r="D392" s="1">
        <v>604.55290000000002</v>
      </c>
      <c r="E392" s="1">
        <v>133.41630000000001</v>
      </c>
      <c r="F392" s="1" t="s">
        <v>6</v>
      </c>
      <c r="G392" s="1"/>
      <c r="H392">
        <v>425.125</v>
      </c>
      <c r="I392">
        <v>37.96</v>
      </c>
      <c r="J392">
        <f t="shared" si="42"/>
        <v>0.63412125845339606</v>
      </c>
      <c r="K392">
        <f t="shared" si="43"/>
        <v>2.3709344046364596E-2</v>
      </c>
      <c r="L392">
        <f t="shared" si="44"/>
        <v>4.8934743149226145</v>
      </c>
      <c r="N392">
        <f t="shared" si="45"/>
        <v>1.0732457539267662E-4</v>
      </c>
      <c r="O392">
        <f t="shared" si="46"/>
        <v>1.2941485690809839E-2</v>
      </c>
      <c r="P392">
        <f t="shared" si="47"/>
        <v>1.6798982838963421</v>
      </c>
      <c r="Q392">
        <f t="shared" si="48"/>
        <v>0.99563378970431216</v>
      </c>
    </row>
    <row r="393" spans="1:17" x14ac:dyDescent="0.25">
      <c r="A393" s="5" t="s">
        <v>408</v>
      </c>
      <c r="B393" s="1">
        <v>286.45240000000001</v>
      </c>
      <c r="C393" s="1">
        <v>1.2000010000000001</v>
      </c>
      <c r="D393" s="1">
        <v>1395.212</v>
      </c>
      <c r="E393" s="1">
        <v>106.6537</v>
      </c>
      <c r="F393" s="1" t="s">
        <v>6</v>
      </c>
      <c r="G393" s="1"/>
      <c r="H393">
        <v>451.48</v>
      </c>
      <c r="I393">
        <v>51.811999999999998</v>
      </c>
      <c r="J393">
        <f t="shared" si="42"/>
        <v>0.63447417382829807</v>
      </c>
      <c r="K393">
        <f t="shared" si="43"/>
        <v>2.3160677063228597E-2</v>
      </c>
      <c r="L393">
        <f t="shared" si="44"/>
        <v>4.6695871372363431</v>
      </c>
      <c r="N393">
        <f t="shared" si="45"/>
        <v>1.0852941701615641E-4</v>
      </c>
      <c r="O393">
        <f t="shared" si="46"/>
        <v>1.2594058027199758E-2</v>
      </c>
      <c r="P393">
        <f t="shared" si="47"/>
        <v>1.6543931874663544</v>
      </c>
      <c r="Q393">
        <f t="shared" si="48"/>
        <v>0.9954351037110889</v>
      </c>
    </row>
    <row r="394" spans="1:17" x14ac:dyDescent="0.25">
      <c r="A394" s="5" t="s">
        <v>37</v>
      </c>
      <c r="B394" s="1">
        <v>342.7869</v>
      </c>
      <c r="C394" s="1">
        <v>0.40000170000000002</v>
      </c>
      <c r="D394" s="1">
        <v>640.41610000000003</v>
      </c>
      <c r="E394" s="1">
        <v>243.41149999999999</v>
      </c>
      <c r="F394" s="1" t="s">
        <v>6</v>
      </c>
      <c r="G394" s="1"/>
      <c r="H394">
        <v>540.20000000000005</v>
      </c>
      <c r="I394">
        <v>27.357299999999999</v>
      </c>
      <c r="J394">
        <f t="shared" si="42"/>
        <v>0.63455553498704176</v>
      </c>
      <c r="K394">
        <f t="shared" si="43"/>
        <v>1.4621388075577635E-2</v>
      </c>
      <c r="L394">
        <f t="shared" si="44"/>
        <v>5.4947534267668052</v>
      </c>
      <c r="N394">
        <f t="shared" si="45"/>
        <v>1.0880899858269649E-4</v>
      </c>
      <c r="O394">
        <f t="shared" si="46"/>
        <v>7.3793052847943852E-3</v>
      </c>
      <c r="P394">
        <f t="shared" si="47"/>
        <v>1.7447170130121337</v>
      </c>
      <c r="Q394">
        <f t="shared" si="48"/>
        <v>0.99610147151032857</v>
      </c>
    </row>
    <row r="395" spans="1:17" x14ac:dyDescent="0.25">
      <c r="A395" s="5" t="s">
        <v>431</v>
      </c>
      <c r="B395" s="1">
        <v>246.50489999999999</v>
      </c>
      <c r="C395" s="1">
        <v>0.39461000000000002</v>
      </c>
      <c r="D395" s="1">
        <v>1686.319</v>
      </c>
      <c r="E395" s="1">
        <v>199.05779999999999</v>
      </c>
      <c r="F395" s="1" t="s">
        <v>6</v>
      </c>
      <c r="G395" s="1"/>
      <c r="H395">
        <v>388.38</v>
      </c>
      <c r="I395">
        <v>27.774999999999999</v>
      </c>
      <c r="J395">
        <f t="shared" si="42"/>
        <v>0.63470029352695811</v>
      </c>
      <c r="K395">
        <f t="shared" si="43"/>
        <v>1.4207380738073809E-2</v>
      </c>
      <c r="L395">
        <f t="shared" si="44"/>
        <v>5.2935952348127069</v>
      </c>
      <c r="N395">
        <f t="shared" si="45"/>
        <v>1.09308125480587E-4</v>
      </c>
      <c r="O395">
        <f t="shared" si="46"/>
        <v>7.1370670082078098E-3</v>
      </c>
      <c r="P395">
        <f t="shared" si="47"/>
        <v>1.7235886756873358</v>
      </c>
      <c r="Q395">
        <f t="shared" si="48"/>
        <v>0.99595450321976797</v>
      </c>
    </row>
    <row r="396" spans="1:17" x14ac:dyDescent="0.25">
      <c r="A396" t="s">
        <v>26</v>
      </c>
      <c r="B396" s="1">
        <v>231.16489999999999</v>
      </c>
      <c r="C396" s="1">
        <v>1.3</v>
      </c>
      <c r="D396" s="1">
        <v>603.03</v>
      </c>
      <c r="E396" s="1">
        <v>93.043000000000006</v>
      </c>
      <c r="F396" s="1" t="s">
        <v>6</v>
      </c>
      <c r="G396" s="1"/>
      <c r="H396">
        <v>364.21</v>
      </c>
      <c r="I396">
        <v>45.55</v>
      </c>
      <c r="J396">
        <f t="shared" si="42"/>
        <v>0.63470223222865929</v>
      </c>
      <c r="K396">
        <f t="shared" si="43"/>
        <v>2.8540065861690452E-2</v>
      </c>
      <c r="L396">
        <f t="shared" si="44"/>
        <v>4.5330617518866205</v>
      </c>
      <c r="N396">
        <f t="shared" si="45"/>
        <v>1.0931482485614409E-4</v>
      </c>
      <c r="O396">
        <f t="shared" si="46"/>
        <v>1.6054526077549067E-2</v>
      </c>
      <c r="P396">
        <f t="shared" si="47"/>
        <v>1.6384337285244264</v>
      </c>
      <c r="Q396">
        <f t="shared" si="48"/>
        <v>0.9953060862516383</v>
      </c>
    </row>
    <row r="397" spans="1:17" x14ac:dyDescent="0.25">
      <c r="A397" s="5" t="s">
        <v>434</v>
      </c>
      <c r="B397" s="1">
        <v>375.63069999999999</v>
      </c>
      <c r="C397" s="1">
        <v>0.80000039999999994</v>
      </c>
      <c r="D397" s="1">
        <v>787.41959999999995</v>
      </c>
      <c r="E397" s="1">
        <v>181.738</v>
      </c>
      <c r="F397" s="1" t="s">
        <v>6</v>
      </c>
      <c r="G397" s="1"/>
      <c r="H397">
        <v>591.75</v>
      </c>
      <c r="I397">
        <v>41.262999999999998</v>
      </c>
      <c r="J397">
        <f t="shared" si="42"/>
        <v>0.63477938318546678</v>
      </c>
      <c r="K397">
        <f t="shared" si="43"/>
        <v>1.9387838984077744E-2</v>
      </c>
      <c r="L397">
        <f t="shared" si="44"/>
        <v>5.2025660894746135</v>
      </c>
      <c r="N397">
        <f t="shared" si="45"/>
        <v>1.0958174452753421E-4</v>
      </c>
      <c r="O397">
        <f t="shared" si="46"/>
        <v>1.0242778700909476E-2</v>
      </c>
      <c r="P397">
        <f t="shared" si="47"/>
        <v>1.7138496648286734</v>
      </c>
      <c r="Q397">
        <f t="shared" si="48"/>
        <v>0.99588503450360644</v>
      </c>
    </row>
    <row r="398" spans="1:17" x14ac:dyDescent="0.25">
      <c r="A398" s="5" t="s">
        <v>404</v>
      </c>
      <c r="B398" s="1">
        <v>299.1995</v>
      </c>
      <c r="C398" s="1">
        <v>1.1000650000000001</v>
      </c>
      <c r="D398" s="1">
        <v>1473.771</v>
      </c>
      <c r="E398" s="1">
        <v>121.1327</v>
      </c>
      <c r="F398" s="1" t="s">
        <v>6</v>
      </c>
      <c r="G398" s="1"/>
      <c r="H398">
        <v>471.11</v>
      </c>
      <c r="I398">
        <v>44.07638</v>
      </c>
      <c r="J398">
        <f t="shared" si="42"/>
        <v>0.63509477616692489</v>
      </c>
      <c r="K398">
        <f t="shared" si="43"/>
        <v>2.4958152189449318E-2</v>
      </c>
      <c r="L398">
        <f t="shared" si="44"/>
        <v>4.7968866388818343</v>
      </c>
      <c r="N398">
        <f t="shared" si="45"/>
        <v>1.1067936580496479E-4</v>
      </c>
      <c r="O398">
        <f t="shared" si="46"/>
        <v>1.3737116074592907E-2</v>
      </c>
      <c r="P398">
        <f t="shared" si="47"/>
        <v>1.6689935275417209</v>
      </c>
      <c r="Q398">
        <f t="shared" si="48"/>
        <v>0.99554993393699831</v>
      </c>
    </row>
    <row r="399" spans="1:17" x14ac:dyDescent="0.25">
      <c r="A399" t="s">
        <v>25</v>
      </c>
      <c r="B399" s="1">
        <v>234.9442</v>
      </c>
      <c r="C399" s="1">
        <v>1.2</v>
      </c>
      <c r="D399" s="1">
        <v>576.34400000000005</v>
      </c>
      <c r="E399" s="1">
        <v>99.846509999999995</v>
      </c>
      <c r="F399" s="1" t="s">
        <v>6</v>
      </c>
      <c r="G399" s="1"/>
      <c r="H399">
        <v>369.89</v>
      </c>
      <c r="I399">
        <v>42.512</v>
      </c>
      <c r="J399">
        <f t="shared" si="42"/>
        <v>0.63517315958798559</v>
      </c>
      <c r="K399">
        <f t="shared" si="43"/>
        <v>2.8227324049680088E-2</v>
      </c>
      <c r="L399">
        <f t="shared" si="44"/>
        <v>4.603634106822331</v>
      </c>
      <c r="N399">
        <f t="shared" si="45"/>
        <v>1.1095376971052007E-4</v>
      </c>
      <c r="O399">
        <f t="shared" si="46"/>
        <v>1.5850198170735678E-2</v>
      </c>
      <c r="P399">
        <f t="shared" si="47"/>
        <v>1.6467232511665399</v>
      </c>
      <c r="Q399">
        <f t="shared" si="48"/>
        <v>0.99537356629326512</v>
      </c>
    </row>
    <row r="400" spans="1:17" x14ac:dyDescent="0.25">
      <c r="A400" s="5" t="s">
        <v>411</v>
      </c>
      <c r="B400" s="1">
        <v>223.1328</v>
      </c>
      <c r="C400" s="1">
        <v>1.1004799999999999</v>
      </c>
      <c r="D400" s="1">
        <v>1208.4100000000001</v>
      </c>
      <c r="E400" s="1">
        <v>82.689719999999994</v>
      </c>
      <c r="F400" s="1" t="s">
        <v>6</v>
      </c>
      <c r="G400" s="1"/>
      <c r="H400">
        <v>351.255</v>
      </c>
      <c r="I400">
        <v>57.82</v>
      </c>
      <c r="J400">
        <f t="shared" si="42"/>
        <v>0.63524448050561555</v>
      </c>
      <c r="K400">
        <f t="shared" si="43"/>
        <v>1.9032860601867863E-2</v>
      </c>
      <c r="L400">
        <f t="shared" si="44"/>
        <v>4.4150952895873337</v>
      </c>
      <c r="N400">
        <f t="shared" si="45"/>
        <v>1.1120401084021752E-4</v>
      </c>
      <c r="O400">
        <f t="shared" si="46"/>
        <v>1.0025157120909142E-2</v>
      </c>
      <c r="P400">
        <f t="shared" si="47"/>
        <v>1.6243810183337808</v>
      </c>
      <c r="Q400">
        <f t="shared" si="48"/>
        <v>0.99518930919067217</v>
      </c>
    </row>
    <row r="401" spans="1:17" x14ac:dyDescent="0.25">
      <c r="A401" s="5" t="s">
        <v>36</v>
      </c>
      <c r="B401" s="1">
        <v>351.85559999999998</v>
      </c>
      <c r="C401" s="1">
        <v>0.95348699999999997</v>
      </c>
      <c r="D401" s="1">
        <v>721.4991</v>
      </c>
      <c r="E401" s="1">
        <v>178.23009999999999</v>
      </c>
      <c r="F401" s="1" t="s">
        <v>6</v>
      </c>
      <c r="G401" s="1"/>
      <c r="H401">
        <v>553.6</v>
      </c>
      <c r="I401">
        <v>40.805</v>
      </c>
      <c r="J401">
        <f t="shared" si="42"/>
        <v>0.63557731213872826</v>
      </c>
      <c r="K401">
        <f t="shared" si="43"/>
        <v>2.336691581913981E-2</v>
      </c>
      <c r="L401">
        <f t="shared" si="44"/>
        <v>5.1830754121083737</v>
      </c>
      <c r="N401">
        <f t="shared" si="45"/>
        <v>1.1237891252156477E-4</v>
      </c>
      <c r="O401">
        <f t="shared" si="46"/>
        <v>1.2724497148679974E-2</v>
      </c>
      <c r="P401">
        <f t="shared" si="47"/>
        <v>1.7117495122642035</v>
      </c>
      <c r="Q401">
        <f t="shared" si="48"/>
        <v>0.99586990680844123</v>
      </c>
    </row>
    <row r="402" spans="1:17" x14ac:dyDescent="0.25">
      <c r="A402" s="5" t="s">
        <v>433</v>
      </c>
      <c r="B402" s="1">
        <v>357.32490000000001</v>
      </c>
      <c r="C402" s="1">
        <v>1.14785</v>
      </c>
      <c r="D402" s="1">
        <v>809.2604</v>
      </c>
      <c r="E402" s="1">
        <v>149.95849999999999</v>
      </c>
      <c r="F402" s="1" t="s">
        <v>6</v>
      </c>
      <c r="G402" s="1"/>
      <c r="H402" s="1">
        <v>562.02</v>
      </c>
      <c r="I402" s="1">
        <v>49.07</v>
      </c>
      <c r="J402">
        <f t="shared" si="42"/>
        <v>0.6357868047400449</v>
      </c>
      <c r="K402">
        <f t="shared" si="43"/>
        <v>2.3392092928469534E-2</v>
      </c>
      <c r="L402">
        <f t="shared" si="44"/>
        <v>5.0103585891503064</v>
      </c>
      <c r="N402">
        <f t="shared" si="45"/>
        <v>1.131244631647577E-4</v>
      </c>
      <c r="O402">
        <f t="shared" si="46"/>
        <v>1.2740433719520815E-2</v>
      </c>
      <c r="P402">
        <f t="shared" si="47"/>
        <v>1.6929024261652681</v>
      </c>
      <c r="Q402">
        <f t="shared" si="48"/>
        <v>0.99573173884814548</v>
      </c>
    </row>
    <row r="403" spans="1:17" x14ac:dyDescent="0.25">
      <c r="A403" s="5" t="s">
        <v>40</v>
      </c>
      <c r="B403" s="1">
        <v>392.89030000000002</v>
      </c>
      <c r="C403" s="1">
        <v>0.200014</v>
      </c>
      <c r="D403" s="1">
        <v>651.18759999999997</v>
      </c>
      <c r="E403" s="1">
        <v>366.57979999999998</v>
      </c>
      <c r="F403" s="1" t="s">
        <v>6</v>
      </c>
      <c r="G403" s="1"/>
      <c r="H403">
        <v>617.70000000000005</v>
      </c>
      <c r="I403">
        <v>21.03</v>
      </c>
      <c r="J403">
        <f t="shared" si="42"/>
        <v>0.63605358588311478</v>
      </c>
      <c r="K403">
        <f t="shared" si="43"/>
        <v>9.510889205896338E-3</v>
      </c>
      <c r="L403">
        <f t="shared" si="44"/>
        <v>5.9042162329600512</v>
      </c>
      <c r="N403">
        <f t="shared" si="45"/>
        <v>1.1408069917237321E-4</v>
      </c>
      <c r="O403">
        <f t="shared" si="46"/>
        <v>4.4771073118892593E-3</v>
      </c>
      <c r="P403">
        <f t="shared" si="47"/>
        <v>1.7861665266954365</v>
      </c>
      <c r="Q403">
        <f t="shared" si="48"/>
        <v>0.99637589277886973</v>
      </c>
    </row>
    <row r="404" spans="1:17" x14ac:dyDescent="0.25">
      <c r="A404" s="5" t="s">
        <v>31</v>
      </c>
      <c r="B404" s="1">
        <v>298.79219999999998</v>
      </c>
      <c r="C404" s="1">
        <v>0.70000079999999998</v>
      </c>
      <c r="D404" s="1">
        <v>620.524</v>
      </c>
      <c r="E404" s="1">
        <v>167.3383</v>
      </c>
      <c r="F404" s="1" t="s">
        <v>6</v>
      </c>
      <c r="G404" s="1"/>
      <c r="H404">
        <v>469.7</v>
      </c>
      <c r="I404">
        <v>33.674999999999997</v>
      </c>
      <c r="J404">
        <f t="shared" si="42"/>
        <v>0.63613412816691506</v>
      </c>
      <c r="K404">
        <f t="shared" si="43"/>
        <v>2.0786957683741648E-2</v>
      </c>
      <c r="L404">
        <f t="shared" si="44"/>
        <v>5.1200175118580393</v>
      </c>
      <c r="N404">
        <f t="shared" si="45"/>
        <v>1.1437089665875047E-4</v>
      </c>
      <c r="O404">
        <f t="shared" si="46"/>
        <v>1.110674668103824E-2</v>
      </c>
      <c r="P404">
        <f t="shared" si="47"/>
        <v>1.704918269435308</v>
      </c>
      <c r="Q404">
        <f t="shared" si="48"/>
        <v>0.9958203324394368</v>
      </c>
    </row>
    <row r="405" spans="1:17" x14ac:dyDescent="0.25">
      <c r="A405" s="5" t="s">
        <v>419</v>
      </c>
      <c r="B405" s="1">
        <v>215.8211</v>
      </c>
      <c r="C405" s="1">
        <v>0.62914000000000003</v>
      </c>
      <c r="D405" s="1">
        <v>1546.3720000000001</v>
      </c>
      <c r="E405" s="1">
        <v>131.5642</v>
      </c>
      <c r="F405" s="1" t="s">
        <v>6</v>
      </c>
      <c r="G405" s="1"/>
      <c r="H405">
        <v>339.173</v>
      </c>
      <c r="I405">
        <v>36.177</v>
      </c>
      <c r="J405">
        <f t="shared" si="42"/>
        <v>0.63631568550562689</v>
      </c>
      <c r="K405">
        <f t="shared" si="43"/>
        <v>1.7390607291925809E-2</v>
      </c>
      <c r="L405">
        <f t="shared" si="44"/>
        <v>4.8794949454084193</v>
      </c>
      <c r="N405">
        <f t="shared" si="45"/>
        <v>1.1502763069998358E-4</v>
      </c>
      <c r="O405">
        <f t="shared" si="46"/>
        <v>9.0271089440172748E-3</v>
      </c>
      <c r="P405">
        <f t="shared" si="47"/>
        <v>1.6783290356736988</v>
      </c>
      <c r="Q405">
        <f t="shared" si="48"/>
        <v>0.99562182051402848</v>
      </c>
    </row>
    <row r="406" spans="1:17" x14ac:dyDescent="0.25">
      <c r="A406" s="5" t="s">
        <v>430</v>
      </c>
      <c r="B406" s="1">
        <v>271.77190000000002</v>
      </c>
      <c r="C406" s="1">
        <v>0.50011859999999997</v>
      </c>
      <c r="D406" s="1">
        <v>1407.3879999999999</v>
      </c>
      <c r="E406" s="1">
        <v>168.71680000000001</v>
      </c>
      <c r="F406" s="1" t="s">
        <v>6</v>
      </c>
      <c r="G406" s="1"/>
      <c r="H406">
        <v>427.01</v>
      </c>
      <c r="I406">
        <v>36.51</v>
      </c>
      <c r="J406">
        <f t="shared" si="42"/>
        <v>0.636453244654692</v>
      </c>
      <c r="K406">
        <f t="shared" si="43"/>
        <v>1.3698126540673788E-2</v>
      </c>
      <c r="L406">
        <f t="shared" si="44"/>
        <v>5.1282215696559001</v>
      </c>
      <c r="N406">
        <f t="shared" si="45"/>
        <v>1.1552759748334057E-4</v>
      </c>
      <c r="O406">
        <f t="shared" si="46"/>
        <v>6.8406698475275219E-3</v>
      </c>
      <c r="P406">
        <f t="shared" si="47"/>
        <v>1.7058102326307454</v>
      </c>
      <c r="Q406">
        <f t="shared" si="48"/>
        <v>0.99582683762577617</v>
      </c>
    </row>
    <row r="407" spans="1:17" x14ac:dyDescent="0.25">
      <c r="A407" s="5" t="s">
        <v>422</v>
      </c>
      <c r="B407" s="1">
        <v>261.14120000000003</v>
      </c>
      <c r="C407" s="1">
        <v>0.90003630000000001</v>
      </c>
      <c r="D407" s="1">
        <v>1199.1579999999999</v>
      </c>
      <c r="E407" s="1">
        <v>123.2701</v>
      </c>
      <c r="F407" s="1" t="s">
        <v>6</v>
      </c>
      <c r="G407" s="1"/>
      <c r="H407">
        <v>410.26</v>
      </c>
      <c r="I407">
        <v>40.549999999999997</v>
      </c>
      <c r="J407">
        <f t="shared" si="42"/>
        <v>0.63652610539657783</v>
      </c>
      <c r="K407">
        <f t="shared" si="43"/>
        <v>2.2195716399506783E-2</v>
      </c>
      <c r="L407">
        <f t="shared" si="44"/>
        <v>4.8143778827904864</v>
      </c>
      <c r="N407">
        <f t="shared" si="45"/>
        <v>1.157932498900424E-4</v>
      </c>
      <c r="O407">
        <f t="shared" si="46"/>
        <v>1.1986289070457491E-2</v>
      </c>
      <c r="P407">
        <f t="shared" si="47"/>
        <v>1.6709791823464577</v>
      </c>
      <c r="Q407">
        <f t="shared" si="48"/>
        <v>0.99556532275499354</v>
      </c>
    </row>
    <row r="408" spans="1:17" x14ac:dyDescent="0.25">
      <c r="A408" t="s">
        <v>24</v>
      </c>
      <c r="B408" s="1">
        <v>179.81559999999999</v>
      </c>
      <c r="C408" s="1">
        <v>1.80122</v>
      </c>
      <c r="D408" s="1">
        <v>552.47140000000002</v>
      </c>
      <c r="E408" s="1">
        <v>68.472009999999997</v>
      </c>
      <c r="F408" s="1" t="s">
        <v>6</v>
      </c>
      <c r="G408" s="1"/>
      <c r="H408">
        <v>282.35000000000002</v>
      </c>
      <c r="I408">
        <v>50.417999999999999</v>
      </c>
      <c r="J408">
        <f t="shared" si="42"/>
        <v>0.63685355055781823</v>
      </c>
      <c r="K408">
        <f t="shared" si="43"/>
        <v>3.5725732873180212E-2</v>
      </c>
      <c r="L408">
        <f t="shared" si="44"/>
        <v>4.2264250486243968</v>
      </c>
      <c r="N408">
        <f t="shared" si="45"/>
        <v>1.169943066391458E-4</v>
      </c>
      <c r="O408">
        <f t="shared" si="46"/>
        <v>2.0844288852329029E-2</v>
      </c>
      <c r="P408">
        <f t="shared" si="47"/>
        <v>1.6013705184583671</v>
      </c>
      <c r="Q408">
        <f t="shared" si="48"/>
        <v>0.99499128687296456</v>
      </c>
    </row>
    <row r="409" spans="1:17" x14ac:dyDescent="0.25">
      <c r="A409" s="5" t="s">
        <v>407</v>
      </c>
      <c r="B409" s="1">
        <v>144.9325</v>
      </c>
      <c r="C409" s="1">
        <v>1.001012</v>
      </c>
      <c r="D409" s="1">
        <v>1604.125</v>
      </c>
      <c r="E409" s="1">
        <v>79.620379999999997</v>
      </c>
      <c r="F409" s="1" t="s">
        <v>6</v>
      </c>
      <c r="G409" s="1"/>
      <c r="H409">
        <v>227.51</v>
      </c>
      <c r="I409">
        <v>37.5</v>
      </c>
      <c r="J409">
        <f t="shared" si="42"/>
        <v>0.63703793239857598</v>
      </c>
      <c r="K409">
        <f t="shared" si="43"/>
        <v>2.6693653333333334E-2</v>
      </c>
      <c r="L409">
        <f t="shared" si="44"/>
        <v>4.3772700902309651</v>
      </c>
      <c r="N409">
        <f t="shared" si="45"/>
        <v>1.1767581192344685E-4</v>
      </c>
      <c r="O409">
        <f t="shared" si="46"/>
        <v>1.4853603604600326E-2</v>
      </c>
      <c r="P409">
        <f t="shared" si="47"/>
        <v>1.6198216350231456</v>
      </c>
      <c r="Q409">
        <f t="shared" si="48"/>
        <v>0.9951507577749924</v>
      </c>
    </row>
    <row r="410" spans="1:17" x14ac:dyDescent="0.25">
      <c r="A410" s="5" t="s">
        <v>405</v>
      </c>
      <c r="B410" s="1">
        <v>245.34559999999999</v>
      </c>
      <c r="C410" s="1">
        <v>1.1000019999999999</v>
      </c>
      <c r="D410" s="1">
        <v>1481.3009999999999</v>
      </c>
      <c r="E410" s="1">
        <v>107.53440000000001</v>
      </c>
      <c r="F410" s="1" t="s">
        <v>6</v>
      </c>
      <c r="G410" s="1"/>
      <c r="H410">
        <v>385.12</v>
      </c>
      <c r="I410">
        <v>41.36</v>
      </c>
      <c r="J410">
        <f t="shared" si="42"/>
        <v>0.63706273369339428</v>
      </c>
      <c r="K410">
        <f t="shared" si="43"/>
        <v>2.6595793036750481E-2</v>
      </c>
      <c r="L410">
        <f t="shared" si="44"/>
        <v>4.6778107963786377</v>
      </c>
      <c r="N410">
        <f t="shared" si="45"/>
        <v>1.1776776883668335E-4</v>
      </c>
      <c r="O410">
        <f t="shared" si="46"/>
        <v>1.4790324509253605E-2</v>
      </c>
      <c r="P410">
        <f t="shared" si="47"/>
        <v>1.6553444234561985</v>
      </c>
      <c r="Q410">
        <f t="shared" si="48"/>
        <v>0.99544267652794205</v>
      </c>
    </row>
    <row r="411" spans="1:17" x14ac:dyDescent="0.25">
      <c r="A411" t="s">
        <v>21</v>
      </c>
      <c r="B411" s="1">
        <v>121.4391</v>
      </c>
      <c r="C411" s="1">
        <v>2.117</v>
      </c>
      <c r="D411" s="1">
        <v>407.69</v>
      </c>
      <c r="E411" s="1">
        <v>57.158000000000001</v>
      </c>
      <c r="F411" s="1" t="s">
        <v>6</v>
      </c>
      <c r="G411" s="1"/>
      <c r="H411">
        <v>190.56399999999999</v>
      </c>
      <c r="I411">
        <v>45.991999999999997</v>
      </c>
      <c r="J411">
        <f t="shared" si="42"/>
        <v>0.63726149744967575</v>
      </c>
      <c r="K411">
        <f t="shared" si="43"/>
        <v>4.6029744303357108E-2</v>
      </c>
      <c r="L411">
        <f t="shared" si="44"/>
        <v>4.0458193629463706</v>
      </c>
      <c r="N411">
        <f t="shared" si="45"/>
        <v>1.1850720468823564E-4</v>
      </c>
      <c r="O411">
        <f t="shared" si="46"/>
        <v>2.7989852536167321E-2</v>
      </c>
      <c r="P411">
        <f t="shared" si="47"/>
        <v>1.5786862475905996</v>
      </c>
      <c r="Q411">
        <f t="shared" si="48"/>
        <v>0.99478721497322908</v>
      </c>
    </row>
    <row r="412" spans="1:17" x14ac:dyDescent="0.25">
      <c r="A412" s="5" t="s">
        <v>417</v>
      </c>
      <c r="B412" s="1">
        <v>291.17149999999998</v>
      </c>
      <c r="C412" s="1">
        <v>0.70004200000000005</v>
      </c>
      <c r="D412" s="1">
        <v>1481.6</v>
      </c>
      <c r="E412" s="1">
        <v>154.64109999999999</v>
      </c>
      <c r="F412" s="1" t="s">
        <v>6</v>
      </c>
      <c r="G412" s="1"/>
      <c r="H412">
        <v>456.83100000000002</v>
      </c>
      <c r="I412">
        <v>36.618000000000002</v>
      </c>
      <c r="J412">
        <f t="shared" si="42"/>
        <v>0.63737246377763324</v>
      </c>
      <c r="K412">
        <f t="shared" si="43"/>
        <v>1.9117428587033698E-2</v>
      </c>
      <c r="L412">
        <f t="shared" si="44"/>
        <v>5.0411069481701718</v>
      </c>
      <c r="N412">
        <f t="shared" si="45"/>
        <v>1.1892193544929614E-4</v>
      </c>
      <c r="O412">
        <f t="shared" si="46"/>
        <v>1.0076942594538046E-2</v>
      </c>
      <c r="P412">
        <f t="shared" si="47"/>
        <v>1.6962893868284759</v>
      </c>
      <c r="Q412">
        <f t="shared" si="48"/>
        <v>0.99575689388982991</v>
      </c>
    </row>
    <row r="413" spans="1:17" x14ac:dyDescent="0.25">
      <c r="A413" s="5" t="s">
        <v>412</v>
      </c>
      <c r="B413" s="1">
        <v>202.309</v>
      </c>
      <c r="C413" s="1">
        <v>1.50345</v>
      </c>
      <c r="D413" s="1">
        <v>864.34789999999998</v>
      </c>
      <c r="E413" s="1">
        <v>70.803700000000006</v>
      </c>
      <c r="F413" s="1" t="s">
        <v>6</v>
      </c>
      <c r="G413" s="1"/>
      <c r="H413">
        <v>317.27999999999997</v>
      </c>
      <c r="I413">
        <v>58.97</v>
      </c>
      <c r="J413">
        <f t="shared" si="42"/>
        <v>0.63763552697932435</v>
      </c>
      <c r="K413">
        <f t="shared" si="43"/>
        <v>2.5495167034085126E-2</v>
      </c>
      <c r="L413">
        <f t="shared" si="44"/>
        <v>4.2599112592211794</v>
      </c>
      <c r="N413">
        <f t="shared" si="45"/>
        <v>1.199106370038201E-4</v>
      </c>
      <c r="O413">
        <f t="shared" si="46"/>
        <v>1.4081276370417875E-2</v>
      </c>
      <c r="P413">
        <f t="shared" si="47"/>
        <v>1.6055043238593631</v>
      </c>
      <c r="Q413">
        <f t="shared" si="48"/>
        <v>0.99502750752719571</v>
      </c>
    </row>
    <row r="414" spans="1:17" x14ac:dyDescent="0.25">
      <c r="A414" s="5" t="s">
        <v>413</v>
      </c>
      <c r="B414" s="1">
        <v>310.74630000000002</v>
      </c>
      <c r="C414" s="1">
        <v>0.71870999999999996</v>
      </c>
      <c r="D414" s="1">
        <v>1532.723</v>
      </c>
      <c r="E414" s="1">
        <v>174.27789999999999</v>
      </c>
      <c r="F414" s="1" t="s">
        <v>6</v>
      </c>
      <c r="G414" s="1"/>
      <c r="H414">
        <v>487.21</v>
      </c>
      <c r="I414">
        <v>33.921999999999997</v>
      </c>
      <c r="J414">
        <f t="shared" si="42"/>
        <v>0.63780772151638931</v>
      </c>
      <c r="K414">
        <f t="shared" si="43"/>
        <v>2.1187135192500442E-2</v>
      </c>
      <c r="L414">
        <f t="shared" si="44"/>
        <v>5.1606511516012485</v>
      </c>
      <c r="N414">
        <f t="shared" si="45"/>
        <v>1.2056204014588659E-4</v>
      </c>
      <c r="O414">
        <f t="shared" si="46"/>
        <v>1.1355634392638592E-2</v>
      </c>
      <c r="P414">
        <f t="shared" si="47"/>
        <v>1.7093266725118428</v>
      </c>
      <c r="Q414">
        <f t="shared" si="48"/>
        <v>0.99585238894957939</v>
      </c>
    </row>
    <row r="415" spans="1:17" x14ac:dyDescent="0.25">
      <c r="A415" t="s">
        <v>23</v>
      </c>
      <c r="B415" s="1">
        <v>194.73929999999999</v>
      </c>
      <c r="C415" s="1">
        <v>1.7000109999999999</v>
      </c>
      <c r="D415" s="1">
        <v>530.87059999999997</v>
      </c>
      <c r="E415" s="1">
        <v>74.72927</v>
      </c>
      <c r="F415" s="1" t="s">
        <v>6</v>
      </c>
      <c r="G415" s="1"/>
      <c r="H415">
        <v>305.322</v>
      </c>
      <c r="I415">
        <v>48.722000000000001</v>
      </c>
      <c r="J415">
        <f t="shared" si="42"/>
        <v>0.63781614164717904</v>
      </c>
      <c r="K415">
        <f t="shared" si="43"/>
        <v>3.4892061081236402E-2</v>
      </c>
      <c r="L415">
        <f t="shared" si="44"/>
        <v>4.3138718493945536</v>
      </c>
      <c r="N415">
        <f t="shared" si="45"/>
        <v>1.2059397914090884E-4</v>
      </c>
      <c r="O415">
        <f t="shared" si="46"/>
        <v>2.0279761066021331E-2</v>
      </c>
      <c r="P415">
        <f t="shared" si="47"/>
        <v>1.6121198574056856</v>
      </c>
      <c r="Q415">
        <f t="shared" si="48"/>
        <v>0.99508487612233354</v>
      </c>
    </row>
    <row r="416" spans="1:17" x14ac:dyDescent="0.25">
      <c r="A416" s="5" t="s">
        <v>410</v>
      </c>
      <c r="B416" s="1">
        <v>190.91480000000001</v>
      </c>
      <c r="C416" s="1">
        <v>1.00058</v>
      </c>
      <c r="D416" s="1">
        <v>1446.46</v>
      </c>
      <c r="E416" s="1">
        <v>86.613590000000002</v>
      </c>
      <c r="F416" s="1" t="s">
        <v>6</v>
      </c>
      <c r="G416" s="1"/>
      <c r="H416">
        <v>299.29300000000001</v>
      </c>
      <c r="I416">
        <v>48.32</v>
      </c>
      <c r="J416">
        <f t="shared" si="42"/>
        <v>0.63788595122505376</v>
      </c>
      <c r="K416">
        <f t="shared" si="43"/>
        <v>2.0707367549668874E-2</v>
      </c>
      <c r="L416">
        <f t="shared" si="44"/>
        <v>4.4614567316628815</v>
      </c>
      <c r="N416">
        <f t="shared" si="45"/>
        <v>1.208590886086814E-4</v>
      </c>
      <c r="O416">
        <f t="shared" si="46"/>
        <v>1.1057338579567706E-2</v>
      </c>
      <c r="P416">
        <f t="shared" si="47"/>
        <v>1.6299336125781769</v>
      </c>
      <c r="Q416">
        <f t="shared" si="48"/>
        <v>0.99523581563365648</v>
      </c>
    </row>
    <row r="417" spans="1:17" x14ac:dyDescent="0.25">
      <c r="A417" s="5" t="s">
        <v>424</v>
      </c>
      <c r="B417" s="1">
        <v>246.4991</v>
      </c>
      <c r="C417" s="1">
        <v>0.90064</v>
      </c>
      <c r="D417" s="1">
        <v>1016.6</v>
      </c>
      <c r="E417" s="1">
        <v>106.87</v>
      </c>
      <c r="F417" s="1" t="s">
        <v>6</v>
      </c>
      <c r="G417" s="1"/>
      <c r="H417">
        <v>386.411</v>
      </c>
      <c r="I417">
        <v>45.167499999999997</v>
      </c>
      <c r="J417">
        <f t="shared" si="42"/>
        <v>0.63791946916625042</v>
      </c>
      <c r="K417">
        <f t="shared" si="43"/>
        <v>1.9940001106990648E-2</v>
      </c>
      <c r="L417">
        <f t="shared" si="44"/>
        <v>4.6716131425368053</v>
      </c>
      <c r="N417">
        <f t="shared" si="45"/>
        <v>1.2098657331672063E-4</v>
      </c>
      <c r="O417">
        <f t="shared" si="46"/>
        <v>1.0582571432497082E-2</v>
      </c>
      <c r="P417">
        <f t="shared" si="47"/>
        <v>1.6546276414623167</v>
      </c>
      <c r="Q417">
        <f t="shared" si="48"/>
        <v>0.99543697140769249</v>
      </c>
    </row>
    <row r="418" spans="1:17" x14ac:dyDescent="0.25">
      <c r="A418" s="5" t="s">
        <v>429</v>
      </c>
      <c r="B418" s="1">
        <v>285.60329999999999</v>
      </c>
      <c r="C418" s="1">
        <v>0.60118300000000002</v>
      </c>
      <c r="D418" s="1">
        <v>1418.32</v>
      </c>
      <c r="E418" s="1">
        <v>182.48859999999999</v>
      </c>
      <c r="F418" s="1" t="s">
        <v>6</v>
      </c>
      <c r="G418" s="1"/>
      <c r="H418">
        <v>447.57</v>
      </c>
      <c r="I418">
        <v>39.406999999999996</v>
      </c>
      <c r="J418">
        <f t="shared" si="42"/>
        <v>0.63811984717474357</v>
      </c>
      <c r="K418">
        <f t="shared" si="43"/>
        <v>1.5255741365747205E-2</v>
      </c>
      <c r="L418">
        <f t="shared" si="44"/>
        <v>5.2066877053180551</v>
      </c>
      <c r="N418">
        <f t="shared" si="45"/>
        <v>1.2175137561615455E-4</v>
      </c>
      <c r="O418">
        <f t="shared" si="46"/>
        <v>7.7526254680806272E-3</v>
      </c>
      <c r="P418">
        <f t="shared" si="47"/>
        <v>1.7142930968705858</v>
      </c>
      <c r="Q418">
        <f t="shared" si="48"/>
        <v>0.99588822186743964</v>
      </c>
    </row>
    <row r="419" spans="1:17" x14ac:dyDescent="0.25">
      <c r="A419" s="5" t="s">
        <v>427</v>
      </c>
      <c r="B419" s="1">
        <v>263.20139999999998</v>
      </c>
      <c r="C419" s="1">
        <v>0.50019999999999998</v>
      </c>
      <c r="D419" s="1">
        <v>1531.7360000000001</v>
      </c>
      <c r="E419" s="1">
        <v>185.40989999999999</v>
      </c>
      <c r="F419" s="1" t="s">
        <v>6</v>
      </c>
      <c r="G419" s="1"/>
      <c r="H419">
        <v>412.44</v>
      </c>
      <c r="I419">
        <v>34.200000000000003</v>
      </c>
      <c r="J419">
        <f t="shared" si="42"/>
        <v>0.63815682281059061</v>
      </c>
      <c r="K419">
        <f t="shared" si="43"/>
        <v>1.4625730994152045E-2</v>
      </c>
      <c r="L419">
        <f t="shared" si="44"/>
        <v>5.222569049764382</v>
      </c>
      <c r="N419">
        <f t="shared" si="45"/>
        <v>1.2189300524330536E-4</v>
      </c>
      <c r="O419">
        <f t="shared" si="46"/>
        <v>7.3818523142530545E-3</v>
      </c>
      <c r="P419">
        <f t="shared" si="47"/>
        <v>1.715999515611905</v>
      </c>
      <c r="Q419">
        <f t="shared" si="48"/>
        <v>0.995900465676684</v>
      </c>
    </row>
    <row r="420" spans="1:17" x14ac:dyDescent="0.25">
      <c r="A420" s="5" t="s">
        <v>421</v>
      </c>
      <c r="B420" s="1">
        <v>304.82310000000001</v>
      </c>
      <c r="C420" s="1">
        <v>1.000065</v>
      </c>
      <c r="D420" s="1">
        <v>1220.7739999999999</v>
      </c>
      <c r="E420" s="1">
        <v>136.0239</v>
      </c>
      <c r="F420" s="1" t="s">
        <v>6</v>
      </c>
      <c r="G420" s="1"/>
      <c r="H420">
        <v>477.5</v>
      </c>
      <c r="I420">
        <v>42.12</v>
      </c>
      <c r="J420">
        <f t="shared" si="42"/>
        <v>0.63837298429319378</v>
      </c>
      <c r="K420">
        <f t="shared" si="43"/>
        <v>2.374323361823362E-2</v>
      </c>
      <c r="L420">
        <f t="shared" si="44"/>
        <v>4.912830605590532</v>
      </c>
      <c r="N420">
        <f t="shared" si="45"/>
        <v>1.2272411709724981E-4</v>
      </c>
      <c r="O420">
        <f t="shared" si="46"/>
        <v>1.2962988619109991E-2</v>
      </c>
      <c r="P420">
        <f t="shared" si="47"/>
        <v>1.6820661407306021</v>
      </c>
      <c r="Q420">
        <f t="shared" si="48"/>
        <v>0.99565027118106364</v>
      </c>
    </row>
    <row r="421" spans="1:17" x14ac:dyDescent="0.25">
      <c r="A421" s="5" t="s">
        <v>35</v>
      </c>
      <c r="B421" s="1">
        <v>317.79640000000001</v>
      </c>
      <c r="C421" s="1">
        <v>0.6</v>
      </c>
      <c r="D421" s="1">
        <v>630.15869999999995</v>
      </c>
      <c r="E421" s="1">
        <v>200.94049999999999</v>
      </c>
      <c r="F421" s="1" t="s">
        <v>6</v>
      </c>
      <c r="G421" s="1"/>
      <c r="H421">
        <v>497.7</v>
      </c>
      <c r="I421">
        <v>30.4</v>
      </c>
      <c r="J421">
        <f t="shared" si="42"/>
        <v>0.63853003817560783</v>
      </c>
      <c r="K421">
        <f t="shared" si="43"/>
        <v>1.9736842105263157E-2</v>
      </c>
      <c r="L421">
        <f t="shared" si="44"/>
        <v>5.3030088443360386</v>
      </c>
      <c r="N421">
        <f t="shared" si="45"/>
        <v>1.2333134235550759E-4</v>
      </c>
      <c r="O421">
        <f t="shared" si="46"/>
        <v>1.0457369962303157E-2</v>
      </c>
      <c r="P421">
        <f t="shared" si="47"/>
        <v>1.7245893655360303</v>
      </c>
      <c r="Q421">
        <f t="shared" si="48"/>
        <v>0.99596157833070476</v>
      </c>
    </row>
    <row r="422" spans="1:17" x14ac:dyDescent="0.25">
      <c r="A422" s="5" t="s">
        <v>418</v>
      </c>
      <c r="B422" s="1">
        <v>252.696</v>
      </c>
      <c r="C422" s="1">
        <v>0.7</v>
      </c>
      <c r="D422" s="1">
        <v>1498.598</v>
      </c>
      <c r="E422" s="1">
        <v>143.11449999999999</v>
      </c>
      <c r="F422" s="1" t="s">
        <v>6</v>
      </c>
      <c r="G422" s="1"/>
      <c r="H422">
        <v>395.42500000000001</v>
      </c>
      <c r="I422">
        <v>36.24295</v>
      </c>
      <c r="J422">
        <f t="shared" si="42"/>
        <v>0.63904912435986594</v>
      </c>
      <c r="K422">
        <f t="shared" si="43"/>
        <v>1.9314101087245933E-2</v>
      </c>
      <c r="L422">
        <f t="shared" si="44"/>
        <v>4.9636450091719331</v>
      </c>
      <c r="N422">
        <f t="shared" si="45"/>
        <v>1.2535868597934725E-4</v>
      </c>
      <c r="O422">
        <f t="shared" si="46"/>
        <v>1.0197519511783991E-2</v>
      </c>
      <c r="P422">
        <f t="shared" si="47"/>
        <v>1.68772999573115</v>
      </c>
      <c r="Q422">
        <f t="shared" si="48"/>
        <v>0.99569304139383619</v>
      </c>
    </row>
    <row r="423" spans="1:17" x14ac:dyDescent="0.25">
      <c r="A423" s="5" t="s">
        <v>409</v>
      </c>
      <c r="B423" s="1">
        <v>236.0153</v>
      </c>
      <c r="C423" s="1">
        <v>1.2000040000000001</v>
      </c>
      <c r="D423" s="1">
        <v>1398.412</v>
      </c>
      <c r="E423" s="1">
        <v>94.624629999999996</v>
      </c>
      <c r="F423" s="1" t="s">
        <v>6</v>
      </c>
      <c r="G423" s="1"/>
      <c r="H423">
        <v>369.29500000000002</v>
      </c>
      <c r="I423">
        <v>49.9</v>
      </c>
      <c r="J423">
        <f t="shared" si="42"/>
        <v>0.63909692793024542</v>
      </c>
      <c r="K423">
        <f t="shared" si="43"/>
        <v>2.4048176352705414E-2</v>
      </c>
      <c r="L423">
        <f t="shared" si="44"/>
        <v>4.5499178015782373</v>
      </c>
      <c r="N423">
        <f t="shared" si="45"/>
        <v>1.2554697160460575E-4</v>
      </c>
      <c r="O423">
        <f t="shared" si="46"/>
        <v>1.3156699172382658E-2</v>
      </c>
      <c r="P423">
        <f t="shared" si="47"/>
        <v>1.6404215180341453</v>
      </c>
      <c r="Q423">
        <f t="shared" si="48"/>
        <v>0.9953223610447629</v>
      </c>
    </row>
    <row r="424" spans="1:17" x14ac:dyDescent="0.25">
      <c r="A424" t="s">
        <v>7</v>
      </c>
      <c r="B424" s="1">
        <v>327.66219999999998</v>
      </c>
      <c r="C424" s="1">
        <v>0.67528999999999995</v>
      </c>
      <c r="D424" s="1">
        <v>758.16</v>
      </c>
      <c r="E424" s="1">
        <v>87.902000000000001</v>
      </c>
      <c r="F424" s="1" t="s">
        <v>6</v>
      </c>
      <c r="G424" s="1"/>
      <c r="H424">
        <v>512.6</v>
      </c>
      <c r="I424">
        <v>81.034999999999997</v>
      </c>
      <c r="J424">
        <f t="shared" si="42"/>
        <v>0.63921615294576661</v>
      </c>
      <c r="K424">
        <f t="shared" si="43"/>
        <v>8.3333127660887261E-3</v>
      </c>
      <c r="L424">
        <f t="shared" si="44"/>
        <v>4.4762225575608383</v>
      </c>
      <c r="N424">
        <f t="shared" si="45"/>
        <v>1.2601773892506883E-4</v>
      </c>
      <c r="O424">
        <f t="shared" si="46"/>
        <v>3.8397182648984814E-3</v>
      </c>
      <c r="P424">
        <f t="shared" si="47"/>
        <v>1.6316939176177345</v>
      </c>
      <c r="Q424">
        <f t="shared" si="48"/>
        <v>0.99525045906012632</v>
      </c>
    </row>
    <row r="425" spans="1:17" x14ac:dyDescent="0.25">
      <c r="A425" s="5" t="s">
        <v>408</v>
      </c>
      <c r="B425" s="1">
        <v>288.61059999999998</v>
      </c>
      <c r="C425" s="1">
        <v>1.300001</v>
      </c>
      <c r="D425" s="1">
        <v>1390.1759999999999</v>
      </c>
      <c r="E425" s="1">
        <v>107.04300000000001</v>
      </c>
      <c r="F425" s="1" t="s">
        <v>6</v>
      </c>
      <c r="G425" s="1"/>
      <c r="H425">
        <v>451.48</v>
      </c>
      <c r="I425">
        <v>51.811999999999998</v>
      </c>
      <c r="J425">
        <f t="shared" si="42"/>
        <v>0.63925445202445286</v>
      </c>
      <c r="K425">
        <f t="shared" si="43"/>
        <v>2.5090731876785302E-2</v>
      </c>
      <c r="L425">
        <f t="shared" si="44"/>
        <v>4.6732306228930014</v>
      </c>
      <c r="N425">
        <f t="shared" si="45"/>
        <v>1.2616932079706226E-4</v>
      </c>
      <c r="O425">
        <f t="shared" si="46"/>
        <v>1.382197198025451E-2</v>
      </c>
      <c r="P425">
        <f t="shared" si="47"/>
        <v>1.6548147708691225</v>
      </c>
      <c r="Q425">
        <f t="shared" si="48"/>
        <v>0.99543846154491455</v>
      </c>
    </row>
    <row r="426" spans="1:17" x14ac:dyDescent="0.25">
      <c r="A426" s="5" t="s">
        <v>32</v>
      </c>
      <c r="B426" s="1">
        <v>294.31479999999999</v>
      </c>
      <c r="C426" s="1">
        <v>0.8</v>
      </c>
      <c r="D426" s="1">
        <v>618.85590000000002</v>
      </c>
      <c r="E426" s="1">
        <v>162.6251</v>
      </c>
      <c r="F426" s="1" t="s">
        <v>6</v>
      </c>
      <c r="G426" s="1"/>
      <c r="H426">
        <v>460.35</v>
      </c>
      <c r="I426">
        <v>33.78</v>
      </c>
      <c r="J426">
        <f t="shared" si="42"/>
        <v>0.63932833713478865</v>
      </c>
      <c r="K426">
        <f t="shared" si="43"/>
        <v>2.3682652457075192E-2</v>
      </c>
      <c r="L426">
        <f t="shared" si="44"/>
        <v>5.0914475517440865</v>
      </c>
      <c r="N426">
        <f t="shared" si="45"/>
        <v>1.2646223634002029E-4</v>
      </c>
      <c r="O426">
        <f t="shared" si="46"/>
        <v>1.2924553408533756E-2</v>
      </c>
      <c r="P426">
        <f t="shared" si="47"/>
        <v>1.7018045489169171</v>
      </c>
      <c r="Q426">
        <f t="shared" si="48"/>
        <v>0.99579754715900259</v>
      </c>
    </row>
    <row r="427" spans="1:17" x14ac:dyDescent="0.25">
      <c r="A427" t="s">
        <v>26</v>
      </c>
      <c r="B427" s="1">
        <v>232.90209999999999</v>
      </c>
      <c r="C427" s="1">
        <v>1.4</v>
      </c>
      <c r="D427" s="1">
        <v>600.83000000000004</v>
      </c>
      <c r="E427" s="1">
        <v>93.34</v>
      </c>
      <c r="F427" s="1" t="s">
        <v>6</v>
      </c>
      <c r="G427" s="1"/>
      <c r="H427">
        <v>364.21</v>
      </c>
      <c r="I427">
        <v>45.55</v>
      </c>
      <c r="J427">
        <f t="shared" si="42"/>
        <v>0.6394720079075259</v>
      </c>
      <c r="K427">
        <f t="shared" si="43"/>
        <v>3.0735455543358946E-2</v>
      </c>
      <c r="L427">
        <f t="shared" si="44"/>
        <v>4.5362487405216694</v>
      </c>
      <c r="N427">
        <f t="shared" si="45"/>
        <v>1.2703366607167378E-4</v>
      </c>
      <c r="O427">
        <f t="shared" si="46"/>
        <v>1.7499010985491906E-2</v>
      </c>
      <c r="P427">
        <f t="shared" si="47"/>
        <v>1.6388099427665384</v>
      </c>
      <c r="Q427">
        <f t="shared" si="48"/>
        <v>0.99530917102065286</v>
      </c>
    </row>
    <row r="428" spans="1:17" x14ac:dyDescent="0.25">
      <c r="A428" s="5" t="s">
        <v>416</v>
      </c>
      <c r="B428" s="1">
        <v>187.46340000000001</v>
      </c>
      <c r="C428" s="1">
        <v>0.66080000000000005</v>
      </c>
      <c r="D428" s="1">
        <v>1637.9680000000001</v>
      </c>
      <c r="E428" s="1">
        <v>127.4701</v>
      </c>
      <c r="F428" s="1" t="s">
        <v>6</v>
      </c>
      <c r="G428" s="1"/>
      <c r="H428">
        <v>293.02999999999997</v>
      </c>
      <c r="I428">
        <v>30.48</v>
      </c>
      <c r="J428">
        <f t="shared" si="42"/>
        <v>0.63974132341398504</v>
      </c>
      <c r="K428">
        <f t="shared" si="43"/>
        <v>2.1679790026246721E-2</v>
      </c>
      <c r="L428">
        <f t="shared" si="44"/>
        <v>4.8478818272928352</v>
      </c>
      <c r="N428">
        <f t="shared" si="45"/>
        <v>1.281114457704237E-4</v>
      </c>
      <c r="O428">
        <f t="shared" si="46"/>
        <v>1.1663089264573757E-2</v>
      </c>
      <c r="P428">
        <f t="shared" si="47"/>
        <v>1.6747691219922451</v>
      </c>
      <c r="Q428">
        <f t="shared" si="48"/>
        <v>0.99559454633972477</v>
      </c>
    </row>
    <row r="429" spans="1:17" x14ac:dyDescent="0.25">
      <c r="A429" s="5" t="s">
        <v>420</v>
      </c>
      <c r="B429" s="1">
        <v>239.40430000000001</v>
      </c>
      <c r="C429" s="1">
        <v>0.70389599999999997</v>
      </c>
      <c r="D429" s="1">
        <v>1399.4670000000001</v>
      </c>
      <c r="E429" s="1">
        <v>129.1558</v>
      </c>
      <c r="F429" s="1" t="s">
        <v>6</v>
      </c>
      <c r="G429" s="1"/>
      <c r="H429">
        <v>374.21</v>
      </c>
      <c r="I429">
        <v>40.592799999999997</v>
      </c>
      <c r="J429">
        <f t="shared" si="42"/>
        <v>0.6397592261029903</v>
      </c>
      <c r="K429">
        <f t="shared" si="43"/>
        <v>1.7340415048974205E-2</v>
      </c>
      <c r="L429">
        <f t="shared" si="44"/>
        <v>4.8610194275539884</v>
      </c>
      <c r="N429">
        <f t="shared" si="45"/>
        <v>1.2818339805514378E-4</v>
      </c>
      <c r="O429">
        <f t="shared" si="46"/>
        <v>8.9968391578728411E-3</v>
      </c>
      <c r="P429">
        <f t="shared" si="47"/>
        <v>1.6762504232637643</v>
      </c>
      <c r="Q429">
        <f t="shared" si="48"/>
        <v>0.9956059158517343</v>
      </c>
    </row>
    <row r="430" spans="1:17" x14ac:dyDescent="0.25">
      <c r="A430" s="5" t="s">
        <v>406</v>
      </c>
      <c r="B430" s="1">
        <v>193.22219999999999</v>
      </c>
      <c r="C430" s="1">
        <v>1.1000030000000001</v>
      </c>
      <c r="D430" s="1">
        <v>1515.4480000000001</v>
      </c>
      <c r="E430" s="1">
        <v>93.043430000000001</v>
      </c>
      <c r="F430" s="1" t="s">
        <v>6</v>
      </c>
      <c r="G430" s="1"/>
      <c r="H430">
        <v>302</v>
      </c>
      <c r="I430">
        <v>38.79</v>
      </c>
      <c r="J430">
        <f t="shared" si="42"/>
        <v>0.63980860927152317</v>
      </c>
      <c r="K430">
        <f t="shared" si="43"/>
        <v>2.8357901521010573E-2</v>
      </c>
      <c r="L430">
        <f t="shared" si="44"/>
        <v>4.5330663733950241</v>
      </c>
      <c r="N430">
        <f t="shared" si="45"/>
        <v>1.2838207190021817E-4</v>
      </c>
      <c r="O430">
        <f t="shared" si="46"/>
        <v>1.5935465355783503E-2</v>
      </c>
      <c r="P430">
        <f t="shared" si="47"/>
        <v>1.6384342742082518</v>
      </c>
      <c r="Q430">
        <f t="shared" si="48"/>
        <v>0.99530609072751819</v>
      </c>
    </row>
    <row r="431" spans="1:17" x14ac:dyDescent="0.25">
      <c r="A431" s="5" t="s">
        <v>423</v>
      </c>
      <c r="B431" s="1">
        <v>221.3159</v>
      </c>
      <c r="C431" s="1">
        <v>0.81074900000000005</v>
      </c>
      <c r="D431" s="1">
        <v>1178.8489999999999</v>
      </c>
      <c r="E431" s="1">
        <v>110.3308</v>
      </c>
      <c r="F431" s="1" t="s">
        <v>6</v>
      </c>
      <c r="G431" s="1"/>
      <c r="H431">
        <v>345.85700000000003</v>
      </c>
      <c r="I431">
        <v>37.61</v>
      </c>
      <c r="J431">
        <f t="shared" si="42"/>
        <v>0.63990579921759561</v>
      </c>
      <c r="K431">
        <f t="shared" si="43"/>
        <v>2.155674022866259E-2</v>
      </c>
      <c r="L431">
        <f t="shared" si="44"/>
        <v>4.7034831257202763</v>
      </c>
      <c r="N431">
        <f t="shared" si="45"/>
        <v>1.2877393246096448E-4</v>
      </c>
      <c r="O431">
        <f t="shared" si="46"/>
        <v>1.1586188990745523E-2</v>
      </c>
      <c r="P431">
        <f t="shared" si="47"/>
        <v>1.6583067336018209</v>
      </c>
      <c r="Q431">
        <f t="shared" si="48"/>
        <v>0.9954661769908324</v>
      </c>
    </row>
    <row r="432" spans="1:17" x14ac:dyDescent="0.25">
      <c r="A432" s="5" t="s">
        <v>30</v>
      </c>
      <c r="B432" s="1">
        <v>261.06529999999998</v>
      </c>
      <c r="C432" s="1">
        <v>1</v>
      </c>
      <c r="D432" s="1">
        <v>594.1934</v>
      </c>
      <c r="E432" s="1">
        <v>129.06270000000001</v>
      </c>
      <c r="F432" s="1" t="s">
        <v>6</v>
      </c>
      <c r="G432" s="1"/>
      <c r="H432">
        <v>407.81</v>
      </c>
      <c r="I432">
        <v>36.29</v>
      </c>
      <c r="J432">
        <f t="shared" si="42"/>
        <v>0.64016404698266349</v>
      </c>
      <c r="K432">
        <f t="shared" si="43"/>
        <v>2.755580049600441E-2</v>
      </c>
      <c r="L432">
        <f t="shared" si="44"/>
        <v>4.860298332790955</v>
      </c>
      <c r="N432">
        <f t="shared" si="45"/>
        <v>1.2982069210680091E-4</v>
      </c>
      <c r="O432">
        <f t="shared" si="46"/>
        <v>1.5412716708831709E-2</v>
      </c>
      <c r="P432">
        <f t="shared" si="47"/>
        <v>1.6761691877719322</v>
      </c>
      <c r="Q432">
        <f t="shared" si="48"/>
        <v>0.99560529310191692</v>
      </c>
    </row>
    <row r="433" spans="1:17" x14ac:dyDescent="0.25">
      <c r="A433" s="5" t="s">
        <v>411</v>
      </c>
      <c r="B433" s="1">
        <v>224.88390000000001</v>
      </c>
      <c r="C433" s="1">
        <v>1.20048</v>
      </c>
      <c r="D433" s="1">
        <v>1203.5360000000001</v>
      </c>
      <c r="E433" s="1">
        <v>82.837630000000004</v>
      </c>
      <c r="F433" s="1" t="s">
        <v>6</v>
      </c>
      <c r="G433" s="1"/>
      <c r="H433">
        <v>351.255</v>
      </c>
      <c r="I433">
        <v>57.82</v>
      </c>
      <c r="J433">
        <f t="shared" si="42"/>
        <v>0.640229747619251</v>
      </c>
      <c r="K433">
        <f t="shared" si="43"/>
        <v>2.0762365963334486E-2</v>
      </c>
      <c r="L433">
        <f t="shared" si="44"/>
        <v>4.4168824267506723</v>
      </c>
      <c r="N433">
        <f t="shared" si="45"/>
        <v>1.3008828469720493E-4</v>
      </c>
      <c r="O433">
        <f t="shared" si="46"/>
        <v>1.1091477297322492E-2</v>
      </c>
      <c r="P433">
        <f t="shared" si="47"/>
        <v>1.6245957849506356</v>
      </c>
      <c r="Q433">
        <f t="shared" si="48"/>
        <v>0.99519111699130425</v>
      </c>
    </row>
    <row r="434" spans="1:17" x14ac:dyDescent="0.25">
      <c r="A434" t="s">
        <v>25</v>
      </c>
      <c r="B434" s="1">
        <v>236.84549999999999</v>
      </c>
      <c r="C434" s="1">
        <v>1.3</v>
      </c>
      <c r="D434" s="1">
        <v>574.11689999999999</v>
      </c>
      <c r="E434" s="1">
        <v>100.2516</v>
      </c>
      <c r="F434" s="1" t="s">
        <v>6</v>
      </c>
      <c r="G434" s="1"/>
      <c r="H434">
        <v>369.89</v>
      </c>
      <c r="I434">
        <v>42.512</v>
      </c>
      <c r="J434">
        <f t="shared" si="42"/>
        <v>0.64031333639730725</v>
      </c>
      <c r="K434">
        <f t="shared" si="43"/>
        <v>3.0579601053820099E-2</v>
      </c>
      <c r="L434">
        <f t="shared" si="44"/>
        <v>4.6076830261590684</v>
      </c>
      <c r="N434">
        <f t="shared" si="45"/>
        <v>1.3042949162217469E-4</v>
      </c>
      <c r="O434">
        <f t="shared" si="46"/>
        <v>1.7395891642871184E-2</v>
      </c>
      <c r="P434">
        <f t="shared" si="47"/>
        <v>1.6471962397231921</v>
      </c>
      <c r="Q434">
        <f t="shared" si="48"/>
        <v>0.99537738593696534</v>
      </c>
    </row>
    <row r="435" spans="1:17" x14ac:dyDescent="0.25">
      <c r="A435" s="5" t="s">
        <v>404</v>
      </c>
      <c r="B435" s="1">
        <v>301.72390000000001</v>
      </c>
      <c r="C435" s="1">
        <v>1.2000649999999999</v>
      </c>
      <c r="D435" s="1">
        <v>1467.74</v>
      </c>
      <c r="E435" s="1">
        <v>121.4778</v>
      </c>
      <c r="F435" s="1" t="s">
        <v>6</v>
      </c>
      <c r="G435" s="1"/>
      <c r="H435">
        <v>471.11</v>
      </c>
      <c r="I435">
        <v>44.07638</v>
      </c>
      <c r="J435">
        <f t="shared" si="42"/>
        <v>0.64045318503109683</v>
      </c>
      <c r="K435">
        <f t="shared" si="43"/>
        <v>2.7226941050966524E-2</v>
      </c>
      <c r="L435">
        <f t="shared" si="44"/>
        <v>4.7997315300366097</v>
      </c>
      <c r="N435">
        <f t="shared" si="45"/>
        <v>1.3100225181626117E-4</v>
      </c>
      <c r="O435">
        <f t="shared" si="46"/>
        <v>1.5199105024955565E-2</v>
      </c>
      <c r="P435">
        <f t="shared" si="47"/>
        <v>1.6693168191249228</v>
      </c>
      <c r="Q435">
        <f t="shared" si="48"/>
        <v>0.99555244311079782</v>
      </c>
    </row>
    <row r="436" spans="1:17" x14ac:dyDescent="0.25">
      <c r="A436" s="5" t="s">
        <v>29</v>
      </c>
      <c r="B436" s="1">
        <v>272.3141</v>
      </c>
      <c r="C436" s="1">
        <v>1.0000070000000001</v>
      </c>
      <c r="D436" s="1">
        <v>601.62940000000003</v>
      </c>
      <c r="E436" s="1">
        <v>134.14510000000001</v>
      </c>
      <c r="F436" s="1" t="s">
        <v>6</v>
      </c>
      <c r="G436" s="1"/>
      <c r="H436">
        <v>425.125</v>
      </c>
      <c r="I436">
        <v>37.96</v>
      </c>
      <c r="J436">
        <f t="shared" si="42"/>
        <v>0.64055066157012641</v>
      </c>
      <c r="K436">
        <f t="shared" si="43"/>
        <v>2.6343703898840887E-2</v>
      </c>
      <c r="L436">
        <f t="shared" si="44"/>
        <v>4.8989220499279762</v>
      </c>
      <c r="N436">
        <f t="shared" si="45"/>
        <v>1.314028865567616E-4</v>
      </c>
      <c r="O436">
        <f t="shared" si="46"/>
        <v>1.4627492318523663E-2</v>
      </c>
      <c r="P436">
        <f t="shared" si="47"/>
        <v>1.680508999738626</v>
      </c>
      <c r="Q436">
        <f t="shared" si="48"/>
        <v>0.99563843903521343</v>
      </c>
    </row>
    <row r="437" spans="1:17" x14ac:dyDescent="0.25">
      <c r="A437" t="s">
        <v>24</v>
      </c>
      <c r="B437" s="1">
        <v>180.86959999999999</v>
      </c>
      <c r="C437" s="1">
        <v>1.9012199999999999</v>
      </c>
      <c r="D437" s="1">
        <v>550.90599999999995</v>
      </c>
      <c r="E437" s="1">
        <v>68.558480000000003</v>
      </c>
      <c r="F437" s="1" t="s">
        <v>6</v>
      </c>
      <c r="G437" s="1"/>
      <c r="H437">
        <v>282.35000000000002</v>
      </c>
      <c r="I437">
        <v>50.417999999999999</v>
      </c>
      <c r="J437">
        <f t="shared" si="42"/>
        <v>0.64058650610943857</v>
      </c>
      <c r="K437">
        <f t="shared" si="43"/>
        <v>3.7709151493514219E-2</v>
      </c>
      <c r="L437">
        <f t="shared" si="44"/>
        <v>4.2276871036820314</v>
      </c>
      <c r="N437">
        <f t="shared" si="45"/>
        <v>1.3155050242301703E-4</v>
      </c>
      <c r="O437">
        <f t="shared" si="46"/>
        <v>2.2196035620558639E-2</v>
      </c>
      <c r="P437">
        <f t="shared" si="47"/>
        <v>1.6015267157656119</v>
      </c>
      <c r="Q437">
        <f t="shared" si="48"/>
        <v>0.9949926607638061</v>
      </c>
    </row>
    <row r="438" spans="1:17" x14ac:dyDescent="0.25">
      <c r="A438" t="s">
        <v>21</v>
      </c>
      <c r="B438" s="1">
        <v>122.1113</v>
      </c>
      <c r="C438" s="1">
        <v>2.2170000000000001</v>
      </c>
      <c r="D438" s="1">
        <v>406.64</v>
      </c>
      <c r="E438" s="1">
        <v>57.262999999999998</v>
      </c>
      <c r="F438" s="1" t="s">
        <v>6</v>
      </c>
      <c r="G438" s="1"/>
      <c r="H438">
        <v>190.56399999999999</v>
      </c>
      <c r="I438">
        <v>45.991999999999997</v>
      </c>
      <c r="J438">
        <f t="shared" si="42"/>
        <v>0.64078892130727738</v>
      </c>
      <c r="K438">
        <f t="shared" si="43"/>
        <v>4.8204035484432077E-2</v>
      </c>
      <c r="L438">
        <f t="shared" si="44"/>
        <v>4.0476546908927045</v>
      </c>
      <c r="N438">
        <f t="shared" si="45"/>
        <v>1.3238705532365899E-4</v>
      </c>
      <c r="O438">
        <f t="shared" si="46"/>
        <v>2.9534153139817946E-2</v>
      </c>
      <c r="P438">
        <f t="shared" si="47"/>
        <v>1.5789201619802538</v>
      </c>
      <c r="Q438">
        <f t="shared" si="48"/>
        <v>0.99478936660839223</v>
      </c>
    </row>
    <row r="439" spans="1:17" x14ac:dyDescent="0.25">
      <c r="A439" s="5" t="s">
        <v>433</v>
      </c>
      <c r="B439" s="1">
        <v>360.13830000000002</v>
      </c>
      <c r="C439" s="1">
        <v>1.2478499999999999</v>
      </c>
      <c r="D439" s="1">
        <v>806.06849999999997</v>
      </c>
      <c r="E439" s="1">
        <v>150.72110000000001</v>
      </c>
      <c r="F439" s="1" t="s">
        <v>6</v>
      </c>
      <c r="G439" s="1"/>
      <c r="H439" s="1">
        <v>562.02</v>
      </c>
      <c r="I439" s="1">
        <v>49.07</v>
      </c>
      <c r="J439">
        <f t="shared" si="42"/>
        <v>0.64079267641720938</v>
      </c>
      <c r="K439">
        <f t="shared" si="43"/>
        <v>2.5429997962094966E-2</v>
      </c>
      <c r="L439">
        <f t="shared" si="44"/>
        <v>5.0154311091029067</v>
      </c>
      <c r="N439">
        <f t="shared" si="45"/>
        <v>1.3240262230423941E-4</v>
      </c>
      <c r="O439">
        <f t="shared" si="46"/>
        <v>1.4039447422892601E-2</v>
      </c>
      <c r="P439">
        <f t="shared" si="47"/>
        <v>1.6934621311247275</v>
      </c>
      <c r="Q439">
        <f t="shared" si="48"/>
        <v>0.99573590580077753</v>
      </c>
    </row>
    <row r="440" spans="1:17" x14ac:dyDescent="0.25">
      <c r="A440" s="5" t="s">
        <v>33</v>
      </c>
      <c r="B440" s="1">
        <v>278.00569999999999</v>
      </c>
      <c r="C440" s="1">
        <v>0.85399999999999998</v>
      </c>
      <c r="D440" s="1">
        <v>606.04849999999999</v>
      </c>
      <c r="E440" s="1">
        <v>158.22210000000001</v>
      </c>
      <c r="F440" s="1" t="s">
        <v>6</v>
      </c>
      <c r="G440" s="1"/>
      <c r="H440">
        <v>433.74</v>
      </c>
      <c r="I440">
        <v>31.96</v>
      </c>
      <c r="J440">
        <f t="shared" si="42"/>
        <v>0.64095010835984689</v>
      </c>
      <c r="K440">
        <f t="shared" si="43"/>
        <v>2.6720901126408007E-2</v>
      </c>
      <c r="L440">
        <f t="shared" si="44"/>
        <v>5.0639997421634932</v>
      </c>
      <c r="N440">
        <f t="shared" si="45"/>
        <v>1.3305683087860975E-4</v>
      </c>
      <c r="O440">
        <f t="shared" si="46"/>
        <v>1.4871229511350606E-2</v>
      </c>
      <c r="P440">
        <f t="shared" si="47"/>
        <v>1.6988020268417472</v>
      </c>
      <c r="Q440">
        <f t="shared" si="48"/>
        <v>0.99577546206372514</v>
      </c>
    </row>
    <row r="441" spans="1:17" x14ac:dyDescent="0.25">
      <c r="A441" s="5" t="s">
        <v>434</v>
      </c>
      <c r="B441" s="1">
        <v>379.62479999999999</v>
      </c>
      <c r="C441" s="1">
        <v>0.90000040000000003</v>
      </c>
      <c r="D441" s="1">
        <v>783.36120000000005</v>
      </c>
      <c r="E441" s="1">
        <v>183.12219999999999</v>
      </c>
      <c r="F441" s="1" t="s">
        <v>6</v>
      </c>
      <c r="G441" s="1"/>
      <c r="H441">
        <v>591.75</v>
      </c>
      <c r="I441">
        <v>41.262999999999998</v>
      </c>
      <c r="J441">
        <f t="shared" si="42"/>
        <v>0.64152902408111534</v>
      </c>
      <c r="K441">
        <f t="shared" si="43"/>
        <v>2.1811317645348136E-2</v>
      </c>
      <c r="L441">
        <f t="shared" si="44"/>
        <v>5.2101536895520475</v>
      </c>
      <c r="N441">
        <f t="shared" si="45"/>
        <v>1.3548902698608736E-4</v>
      </c>
      <c r="O441">
        <f t="shared" si="46"/>
        <v>1.1745366397130454E-2</v>
      </c>
      <c r="P441">
        <f t="shared" si="47"/>
        <v>1.7146658086034021</v>
      </c>
      <c r="Q441">
        <f t="shared" si="48"/>
        <v>0.99589089908534667</v>
      </c>
    </row>
    <row r="442" spans="1:17" x14ac:dyDescent="0.25">
      <c r="A442" s="5" t="s">
        <v>36</v>
      </c>
      <c r="B442" s="1">
        <v>355.16629999999998</v>
      </c>
      <c r="C442" s="1">
        <v>1.0534870000000001</v>
      </c>
      <c r="D442" s="1">
        <v>718.13800000000003</v>
      </c>
      <c r="E442" s="1">
        <v>179.619</v>
      </c>
      <c r="F442" s="1" t="s">
        <v>6</v>
      </c>
      <c r="G442" s="1"/>
      <c r="H442">
        <v>553.6</v>
      </c>
      <c r="I442">
        <v>40.805</v>
      </c>
      <c r="J442">
        <f t="shared" si="42"/>
        <v>0.64155762283236983</v>
      </c>
      <c r="K442">
        <f t="shared" si="43"/>
        <v>2.5817595882857494E-2</v>
      </c>
      <c r="L442">
        <f t="shared" si="44"/>
        <v>5.1908379409185432</v>
      </c>
      <c r="N442">
        <f t="shared" si="45"/>
        <v>1.3561026711327929E-4</v>
      </c>
      <c r="O442">
        <f t="shared" si="46"/>
        <v>1.4288484348920572E-2</v>
      </c>
      <c r="P442">
        <f t="shared" si="47"/>
        <v>1.7125865736387489</v>
      </c>
      <c r="Q442">
        <f t="shared" si="48"/>
        <v>0.99587594260791368</v>
      </c>
    </row>
    <row r="443" spans="1:17" x14ac:dyDescent="0.25">
      <c r="A443" s="5" t="s">
        <v>412</v>
      </c>
      <c r="B443" s="1">
        <v>203.58920000000001</v>
      </c>
      <c r="C443" s="1">
        <v>1.60345</v>
      </c>
      <c r="D443" s="1">
        <v>861.56920000000002</v>
      </c>
      <c r="E443" s="1">
        <v>70.880380000000002</v>
      </c>
      <c r="F443" s="1" t="s">
        <v>6</v>
      </c>
      <c r="G443" s="1"/>
      <c r="H443">
        <v>317.27999999999997</v>
      </c>
      <c r="I443">
        <v>58.97</v>
      </c>
      <c r="J443">
        <f t="shared" si="42"/>
        <v>0.64167044881492696</v>
      </c>
      <c r="K443">
        <f t="shared" si="43"/>
        <v>2.7190944548075295E-2</v>
      </c>
      <c r="L443">
        <f t="shared" si="44"/>
        <v>4.2609936674562698</v>
      </c>
      <c r="N443">
        <f t="shared" si="45"/>
        <v>1.3608958226895109E-4</v>
      </c>
      <c r="O443">
        <f t="shared" si="46"/>
        <v>1.5175748887126701E-2</v>
      </c>
      <c r="P443">
        <f t="shared" si="47"/>
        <v>1.6056375793481596</v>
      </c>
      <c r="Q443">
        <f t="shared" si="48"/>
        <v>0.99502867030993269</v>
      </c>
    </row>
    <row r="444" spans="1:17" x14ac:dyDescent="0.25">
      <c r="A444" t="s">
        <v>23</v>
      </c>
      <c r="B444" s="1">
        <v>195.93870000000001</v>
      </c>
      <c r="C444" s="1">
        <v>1.800011</v>
      </c>
      <c r="D444" s="1">
        <v>529.31110000000001</v>
      </c>
      <c r="E444" s="1">
        <v>74.90898</v>
      </c>
      <c r="F444" s="1" t="s">
        <v>6</v>
      </c>
      <c r="G444" s="1"/>
      <c r="H444">
        <v>305.322</v>
      </c>
      <c r="I444">
        <v>48.722000000000001</v>
      </c>
      <c r="J444">
        <f t="shared" si="42"/>
        <v>0.6417444533967418</v>
      </c>
      <c r="K444">
        <f t="shared" si="43"/>
        <v>3.6944521981856243E-2</v>
      </c>
      <c r="L444">
        <f t="shared" si="44"/>
        <v>4.3162737765274812</v>
      </c>
      <c r="N444">
        <f t="shared" si="45"/>
        <v>1.364048473763704E-4</v>
      </c>
      <c r="O444">
        <f t="shared" si="46"/>
        <v>2.167350009465983E-2</v>
      </c>
      <c r="P444">
        <f t="shared" si="47"/>
        <v>1.6124130336410465</v>
      </c>
      <c r="Q444">
        <f t="shared" si="48"/>
        <v>0.99508740169489551</v>
      </c>
    </row>
    <row r="445" spans="1:17" x14ac:dyDescent="0.25">
      <c r="A445" s="5" t="s">
        <v>415</v>
      </c>
      <c r="B445" s="1">
        <v>226.6285</v>
      </c>
      <c r="C445" s="1">
        <v>0.72213000000000005</v>
      </c>
      <c r="D445" s="1">
        <v>1571.896</v>
      </c>
      <c r="E445" s="1">
        <v>142.36170000000001</v>
      </c>
      <c r="F445" s="1" t="s">
        <v>6</v>
      </c>
      <c r="G445" s="1"/>
      <c r="H445">
        <v>353.1</v>
      </c>
      <c r="I445">
        <v>31.29</v>
      </c>
      <c r="J445">
        <f t="shared" si="42"/>
        <v>0.64182526196544887</v>
      </c>
      <c r="K445">
        <f t="shared" si="43"/>
        <v>2.3078619367209972E-2</v>
      </c>
      <c r="L445">
        <f t="shared" si="44"/>
        <v>4.9583710021273095</v>
      </c>
      <c r="N445">
        <f t="shared" si="45"/>
        <v>1.3674989051888663E-4</v>
      </c>
      <c r="O445">
        <f t="shared" si="46"/>
        <v>1.2542211809956466E-2</v>
      </c>
      <c r="P445">
        <f t="shared" si="47"/>
        <v>1.6871439673953987</v>
      </c>
      <c r="Q445">
        <f t="shared" si="48"/>
        <v>0.99568863536192098</v>
      </c>
    </row>
    <row r="446" spans="1:17" x14ac:dyDescent="0.25">
      <c r="A446" s="5" t="s">
        <v>34</v>
      </c>
      <c r="B446" s="1">
        <v>326.08449999999999</v>
      </c>
      <c r="C446" s="1">
        <v>0.60001190000000004</v>
      </c>
      <c r="D446" s="1">
        <v>628.73540000000003</v>
      </c>
      <c r="E446" s="1">
        <v>206.48849999999999</v>
      </c>
      <c r="F446" s="1" t="s">
        <v>6</v>
      </c>
      <c r="G446" s="1"/>
      <c r="H446">
        <v>507.82</v>
      </c>
      <c r="I446">
        <v>30.440999999999999</v>
      </c>
      <c r="J446">
        <f t="shared" si="42"/>
        <v>0.64212614705998183</v>
      </c>
      <c r="K446">
        <f t="shared" si="43"/>
        <v>1.9710650110048949E-2</v>
      </c>
      <c r="L446">
        <f t="shared" si="44"/>
        <v>5.3302447207776984</v>
      </c>
      <c r="N446">
        <f t="shared" si="45"/>
        <v>1.3804194150835572E-4</v>
      </c>
      <c r="O446">
        <f t="shared" si="46"/>
        <v>1.044124374176433E-2</v>
      </c>
      <c r="P446">
        <f t="shared" si="47"/>
        <v>1.7274778864730929</v>
      </c>
      <c r="Q446">
        <f t="shared" si="48"/>
        <v>0.99598193601961338</v>
      </c>
    </row>
    <row r="447" spans="1:17" x14ac:dyDescent="0.25">
      <c r="A447" s="5" t="s">
        <v>405</v>
      </c>
      <c r="B447" s="1">
        <v>247.4478</v>
      </c>
      <c r="C447" s="1">
        <v>1.200002</v>
      </c>
      <c r="D447" s="1">
        <v>1475.1110000000001</v>
      </c>
      <c r="E447" s="1">
        <v>107.896</v>
      </c>
      <c r="F447" s="1" t="s">
        <v>6</v>
      </c>
      <c r="G447" s="1"/>
      <c r="H447">
        <v>385.12</v>
      </c>
      <c r="I447">
        <v>41.36</v>
      </c>
      <c r="J447">
        <f t="shared" si="42"/>
        <v>0.64252129206481101</v>
      </c>
      <c r="K447">
        <f t="shared" si="43"/>
        <v>2.9013588007736943E-2</v>
      </c>
      <c r="L447">
        <f t="shared" si="44"/>
        <v>4.6811678002145563</v>
      </c>
      <c r="N447">
        <f t="shared" si="45"/>
        <v>1.397563867113451E-4</v>
      </c>
      <c r="O447">
        <f t="shared" si="46"/>
        <v>1.636459550298916E-2</v>
      </c>
      <c r="P447">
        <f t="shared" si="47"/>
        <v>1.6557324066349286</v>
      </c>
      <c r="Q447">
        <f t="shared" si="48"/>
        <v>0.99544576156212272</v>
      </c>
    </row>
    <row r="448" spans="1:17" x14ac:dyDescent="0.25">
      <c r="A448" s="5" t="s">
        <v>422</v>
      </c>
      <c r="B448" s="1">
        <v>263.70339999999999</v>
      </c>
      <c r="C448" s="1">
        <v>1.0000359999999999</v>
      </c>
      <c r="D448" s="1">
        <v>1193.3679999999999</v>
      </c>
      <c r="E448" s="1">
        <v>123.7946</v>
      </c>
      <c r="F448" s="1" t="s">
        <v>6</v>
      </c>
      <c r="G448" s="1"/>
      <c r="H448">
        <v>410.26</v>
      </c>
      <c r="I448">
        <v>40.549999999999997</v>
      </c>
      <c r="J448">
        <f t="shared" si="42"/>
        <v>0.64277141325013409</v>
      </c>
      <c r="K448">
        <f t="shared" si="43"/>
        <v>2.4661800246609123E-2</v>
      </c>
      <c r="L448">
        <f t="shared" si="44"/>
        <v>4.8186237405592678</v>
      </c>
      <c r="N448">
        <f t="shared" si="45"/>
        <v>1.4085204186516258E-4</v>
      </c>
      <c r="O448">
        <f t="shared" si="46"/>
        <v>1.3547706192219003E-2</v>
      </c>
      <c r="P448">
        <f t="shared" si="47"/>
        <v>1.6714604510760458</v>
      </c>
      <c r="Q448">
        <f t="shared" si="48"/>
        <v>0.99556904450730443</v>
      </c>
    </row>
    <row r="449" spans="1:17" x14ac:dyDescent="0.25">
      <c r="A449" s="5" t="s">
        <v>428</v>
      </c>
      <c r="B449" s="1">
        <v>255.94970000000001</v>
      </c>
      <c r="C449" s="1">
        <v>0.50160300000000002</v>
      </c>
      <c r="D449" s="1">
        <v>1494.04</v>
      </c>
      <c r="E449" s="1">
        <v>178.78559999999999</v>
      </c>
      <c r="F449" s="1" t="s">
        <v>6</v>
      </c>
      <c r="G449" s="1"/>
      <c r="H449">
        <v>398.07</v>
      </c>
      <c r="I449">
        <v>32</v>
      </c>
      <c r="J449">
        <f t="shared" si="42"/>
        <v>0.64297661215364132</v>
      </c>
      <c r="K449">
        <f t="shared" si="43"/>
        <v>1.5675093750000001E-2</v>
      </c>
      <c r="L449">
        <f t="shared" si="44"/>
        <v>5.1861873225833905</v>
      </c>
      <c r="N449">
        <f t="shared" si="45"/>
        <v>1.4175700458584061E-4</v>
      </c>
      <c r="O449">
        <f t="shared" si="46"/>
        <v>8.0008106065845835E-3</v>
      </c>
      <c r="P449">
        <f t="shared" si="47"/>
        <v>1.7120851820523242</v>
      </c>
      <c r="Q449">
        <f t="shared" si="48"/>
        <v>0.9958723282321017</v>
      </c>
    </row>
    <row r="450" spans="1:17" x14ac:dyDescent="0.25">
      <c r="A450" s="5" t="s">
        <v>407</v>
      </c>
      <c r="B450" s="1">
        <v>146.29640000000001</v>
      </c>
      <c r="C450" s="1">
        <v>1.1010120000000001</v>
      </c>
      <c r="D450" s="1">
        <v>1596.828</v>
      </c>
      <c r="E450" s="1">
        <v>80.032830000000004</v>
      </c>
      <c r="F450" s="1" t="s">
        <v>6</v>
      </c>
      <c r="G450" s="1"/>
      <c r="H450">
        <v>227.51</v>
      </c>
      <c r="I450">
        <v>37.5</v>
      </c>
      <c r="J450">
        <f t="shared" ref="J450:J513" si="49">B450/H450</f>
        <v>0.6430328337215947</v>
      </c>
      <c r="K450">
        <f t="shared" ref="K450:K513" si="50">C450/I450</f>
        <v>2.9360320000000002E-2</v>
      </c>
      <c r="L450">
        <f t="shared" ref="L450:L513" si="51">LN(E450)</f>
        <v>4.3824369254930913</v>
      </c>
      <c r="N450">
        <f t="shared" ref="N450:N513" si="52">(ATANH(J450^$U$2))^($U$3/$U$2)</f>
        <v>1.4200591396777481E-4</v>
      </c>
      <c r="O450">
        <f t="shared" ref="O450:O513" si="53">(ATANH(K450^$T$2))^($T$3/$T$2)</f>
        <v>1.659216736866545E-2</v>
      </c>
      <c r="P450">
        <f t="shared" ref="P450:P459" si="54">L450^(1/$S$6)</f>
        <v>1.6204459966452625</v>
      </c>
      <c r="Q450">
        <f t="shared" ref="Q450:Q459" si="55">LN(P450)^(1/$S$7)</f>
        <v>0.99515605659224937</v>
      </c>
    </row>
    <row r="451" spans="1:17" x14ac:dyDescent="0.25">
      <c r="A451" s="5" t="s">
        <v>425</v>
      </c>
      <c r="B451" s="1">
        <v>221.87549999999999</v>
      </c>
      <c r="C451" s="1">
        <v>0.50002020000000003</v>
      </c>
      <c r="D451" s="1">
        <v>1666.893</v>
      </c>
      <c r="E451" s="1">
        <v>177.47049999999999</v>
      </c>
      <c r="F451" s="1" t="s">
        <v>6</v>
      </c>
      <c r="G451" s="1"/>
      <c r="H451">
        <v>345.02</v>
      </c>
      <c r="I451">
        <v>26.4</v>
      </c>
      <c r="J451">
        <f t="shared" si="49"/>
        <v>0.64308011129789577</v>
      </c>
      <c r="K451">
        <f t="shared" si="50"/>
        <v>1.8940159090909094E-2</v>
      </c>
      <c r="L451">
        <f t="shared" si="51"/>
        <v>5.1788043979200893</v>
      </c>
      <c r="N451">
        <f t="shared" si="52"/>
        <v>1.4221554705207113E-4</v>
      </c>
      <c r="O451">
        <f t="shared" si="53"/>
        <v>9.9684340374812403E-3</v>
      </c>
      <c r="P451">
        <f t="shared" si="54"/>
        <v>1.7112885934265532</v>
      </c>
      <c r="Q451">
        <f t="shared" si="55"/>
        <v>0.99586657967051562</v>
      </c>
    </row>
    <row r="452" spans="1:17" x14ac:dyDescent="0.25">
      <c r="A452" s="5" t="s">
        <v>410</v>
      </c>
      <c r="B452" s="1">
        <v>192.5745</v>
      </c>
      <c r="C452" s="1">
        <v>1.1005799999999999</v>
      </c>
      <c r="D452" s="1">
        <v>1440.126</v>
      </c>
      <c r="E452" s="1">
        <v>86.819509999999994</v>
      </c>
      <c r="F452" s="1" t="s">
        <v>6</v>
      </c>
      <c r="G452" s="1"/>
      <c r="H452">
        <v>299.29300000000001</v>
      </c>
      <c r="I452">
        <v>48.32</v>
      </c>
      <c r="J452">
        <f t="shared" si="49"/>
        <v>0.6434313532224275</v>
      </c>
      <c r="K452">
        <f t="shared" si="50"/>
        <v>2.277690397350993E-2</v>
      </c>
      <c r="L452">
        <f t="shared" si="51"/>
        <v>4.4638313659946594</v>
      </c>
      <c r="N452">
        <f t="shared" si="52"/>
        <v>1.4378221852144076E-4</v>
      </c>
      <c r="O452">
        <f t="shared" si="53"/>
        <v>1.2351839001404737E-2</v>
      </c>
      <c r="P452">
        <f t="shared" si="54"/>
        <v>1.6302169685738566</v>
      </c>
      <c r="Q452">
        <f t="shared" si="55"/>
        <v>0.99523817602085229</v>
      </c>
    </row>
    <row r="453" spans="1:17" x14ac:dyDescent="0.25">
      <c r="A453" s="5" t="s">
        <v>408</v>
      </c>
      <c r="B453" s="1">
        <v>290.64280000000002</v>
      </c>
      <c r="C453" s="1">
        <v>1.4000010000000001</v>
      </c>
      <c r="D453" s="1">
        <v>1385.4069999999999</v>
      </c>
      <c r="E453" s="1">
        <v>107.39790000000001</v>
      </c>
      <c r="F453" s="1" t="s">
        <v>6</v>
      </c>
      <c r="G453" s="1"/>
      <c r="H453">
        <v>451.48</v>
      </c>
      <c r="I453">
        <v>51.811999999999998</v>
      </c>
      <c r="J453">
        <f t="shared" si="49"/>
        <v>0.64375564809072383</v>
      </c>
      <c r="K453">
        <f t="shared" si="50"/>
        <v>2.7020786690342007E-2</v>
      </c>
      <c r="L453">
        <f t="shared" si="51"/>
        <v>4.676540628810975</v>
      </c>
      <c r="N453">
        <f t="shared" si="52"/>
        <v>1.4524324398848879E-4</v>
      </c>
      <c r="O453">
        <f t="shared" si="53"/>
        <v>1.5065411357160901E-2</v>
      </c>
      <c r="P453">
        <f t="shared" si="54"/>
        <v>1.6551975759144564</v>
      </c>
      <c r="Q453">
        <f t="shared" si="55"/>
        <v>0.99544150831459077</v>
      </c>
    </row>
    <row r="454" spans="1:17" x14ac:dyDescent="0.25">
      <c r="A454" s="5" t="s">
        <v>409</v>
      </c>
      <c r="B454" s="1">
        <v>237.8015</v>
      </c>
      <c r="C454" s="1">
        <v>1.3000039999999999</v>
      </c>
      <c r="D454" s="1">
        <v>1393.14</v>
      </c>
      <c r="E454" s="1">
        <v>94.840980000000002</v>
      </c>
      <c r="F454" s="1" t="s">
        <v>6</v>
      </c>
      <c r="G454" s="1"/>
      <c r="H454">
        <v>369.29500000000002</v>
      </c>
      <c r="I454">
        <v>49.9</v>
      </c>
      <c r="J454">
        <f t="shared" si="49"/>
        <v>0.64393371153143153</v>
      </c>
      <c r="K454">
        <f t="shared" si="50"/>
        <v>2.6052184368737474E-2</v>
      </c>
      <c r="L454">
        <f t="shared" si="51"/>
        <v>4.5522015943365632</v>
      </c>
      <c r="N454">
        <f t="shared" si="52"/>
        <v>1.4605144996287546E-4</v>
      </c>
      <c r="O454">
        <f t="shared" si="53"/>
        <v>1.4439508018770414E-2</v>
      </c>
      <c r="P454">
        <f t="shared" si="54"/>
        <v>1.6406904580723634</v>
      </c>
      <c r="Q454">
        <f t="shared" si="55"/>
        <v>0.99532455840526091</v>
      </c>
    </row>
    <row r="455" spans="1:17" x14ac:dyDescent="0.25">
      <c r="A455" s="5" t="s">
        <v>31</v>
      </c>
      <c r="B455" s="1">
        <v>302.45890000000003</v>
      </c>
      <c r="C455" s="1">
        <v>0.80000079999999996</v>
      </c>
      <c r="D455" s="1">
        <v>616.83870000000002</v>
      </c>
      <c r="E455" s="1">
        <v>168.56139999999999</v>
      </c>
      <c r="F455" s="1" t="s">
        <v>6</v>
      </c>
      <c r="G455" s="1"/>
      <c r="H455">
        <v>469.7</v>
      </c>
      <c r="I455">
        <v>33.674999999999997</v>
      </c>
      <c r="J455">
        <f t="shared" si="49"/>
        <v>0.64394060038322343</v>
      </c>
      <c r="K455">
        <f t="shared" si="50"/>
        <v>2.3756519673348183E-2</v>
      </c>
      <c r="L455">
        <f t="shared" si="51"/>
        <v>5.1273000751092823</v>
      </c>
      <c r="N455">
        <f t="shared" si="52"/>
        <v>1.4608280322843609E-4</v>
      </c>
      <c r="O455">
        <f t="shared" si="53"/>
        <v>1.2971419985113485E-2</v>
      </c>
      <c r="P455">
        <f t="shared" si="54"/>
        <v>1.7057100936384619</v>
      </c>
      <c r="Q455">
        <f t="shared" si="55"/>
        <v>0.99582610778592506</v>
      </c>
    </row>
    <row r="456" spans="1:17" x14ac:dyDescent="0.25">
      <c r="A456" t="s">
        <v>26</v>
      </c>
      <c r="B456" s="1">
        <v>234.54599999999999</v>
      </c>
      <c r="C456" s="1">
        <v>1.5</v>
      </c>
      <c r="D456" s="1">
        <v>598.75</v>
      </c>
      <c r="E456" s="1">
        <v>93.626999999999995</v>
      </c>
      <c r="F456" s="1" t="s">
        <v>6</v>
      </c>
      <c r="G456" s="1"/>
      <c r="H456">
        <v>364.21</v>
      </c>
      <c r="I456">
        <v>45.55</v>
      </c>
      <c r="J456">
        <f t="shared" si="49"/>
        <v>0.6439856126959721</v>
      </c>
      <c r="K456">
        <f t="shared" si="50"/>
        <v>3.2930845225027441E-2</v>
      </c>
      <c r="L456">
        <f t="shared" si="51"/>
        <v>4.5393188034249778</v>
      </c>
      <c r="N456">
        <f t="shared" si="52"/>
        <v>1.4628782545998009E-4</v>
      </c>
      <c r="O456">
        <f t="shared" si="53"/>
        <v>1.8960515033749455E-2</v>
      </c>
      <c r="P456">
        <f t="shared" si="54"/>
        <v>1.6391721860281283</v>
      </c>
      <c r="Q456">
        <f t="shared" si="55"/>
        <v>0.99531213922036577</v>
      </c>
    </row>
    <row r="457" spans="1:17" x14ac:dyDescent="0.25">
      <c r="A457" s="5" t="s">
        <v>424</v>
      </c>
      <c r="B457" s="1">
        <v>248.84559999999999</v>
      </c>
      <c r="C457" s="1">
        <v>1.0005999999999999</v>
      </c>
      <c r="D457" s="1">
        <v>1011.8</v>
      </c>
      <c r="E457" s="1">
        <v>107.27</v>
      </c>
      <c r="F457" s="1" t="s">
        <v>6</v>
      </c>
      <c r="G457" s="1"/>
      <c r="H457">
        <v>386.411</v>
      </c>
      <c r="I457">
        <v>45.167499999999997</v>
      </c>
      <c r="J457">
        <f t="shared" si="49"/>
        <v>0.64399201886074664</v>
      </c>
      <c r="K457">
        <f t="shared" si="50"/>
        <v>2.2153096806331988E-2</v>
      </c>
      <c r="L457">
        <f t="shared" si="51"/>
        <v>4.675349020609338</v>
      </c>
      <c r="N457">
        <f t="shared" si="52"/>
        <v>1.4631702649510223E-4</v>
      </c>
      <c r="O457">
        <f t="shared" si="53"/>
        <v>1.1959543428088269E-2</v>
      </c>
      <c r="P457">
        <f t="shared" si="54"/>
        <v>1.6550597864186531</v>
      </c>
      <c r="Q457">
        <f t="shared" si="55"/>
        <v>0.99544041188046162</v>
      </c>
    </row>
    <row r="458" spans="1:17" x14ac:dyDescent="0.25">
      <c r="A458" s="5" t="s">
        <v>421</v>
      </c>
      <c r="B458" s="1">
        <v>307.55610000000001</v>
      </c>
      <c r="C458" s="1">
        <v>1.1000650000000001</v>
      </c>
      <c r="D458" s="1">
        <v>1215.3910000000001</v>
      </c>
      <c r="E458" s="1">
        <v>136.48560000000001</v>
      </c>
      <c r="F458" s="1" t="s">
        <v>6</v>
      </c>
      <c r="G458" s="1"/>
      <c r="H458">
        <v>477.5</v>
      </c>
      <c r="I458">
        <v>42.12</v>
      </c>
      <c r="J458">
        <f t="shared" si="49"/>
        <v>0.64409654450261788</v>
      </c>
      <c r="K458">
        <f t="shared" si="50"/>
        <v>2.6117402659069328E-2</v>
      </c>
      <c r="L458">
        <f t="shared" si="51"/>
        <v>4.9162191145545835</v>
      </c>
      <c r="N458">
        <f t="shared" si="52"/>
        <v>1.4679426582444148E-4</v>
      </c>
      <c r="O458">
        <f t="shared" si="53"/>
        <v>1.4481533881269288E-2</v>
      </c>
      <c r="P458">
        <f t="shared" si="54"/>
        <v>1.6824450535848128</v>
      </c>
      <c r="Q458">
        <f t="shared" si="55"/>
        <v>0.99565314558004359</v>
      </c>
    </row>
    <row r="459" spans="1:17" x14ac:dyDescent="0.25">
      <c r="A459" t="s">
        <v>24</v>
      </c>
      <c r="B459" s="1">
        <v>181.88220000000001</v>
      </c>
      <c r="C459" s="1">
        <v>2.00122</v>
      </c>
      <c r="D459" s="1">
        <v>549.39610000000005</v>
      </c>
      <c r="E459" s="1">
        <v>68.645420000000001</v>
      </c>
      <c r="F459" s="1" t="s">
        <v>6</v>
      </c>
      <c r="G459" s="1"/>
      <c r="H459">
        <v>282.35000000000002</v>
      </c>
      <c r="I459">
        <v>50.417999999999999</v>
      </c>
      <c r="J459">
        <f t="shared" si="49"/>
        <v>0.64417283513369927</v>
      </c>
      <c r="K459">
        <f t="shared" si="50"/>
        <v>3.9692570113848226E-2</v>
      </c>
      <c r="L459">
        <f t="shared" si="51"/>
        <v>4.228954414766279</v>
      </c>
      <c r="N459">
        <f t="shared" si="52"/>
        <v>1.4714352408282621E-4</v>
      </c>
      <c r="O459">
        <f t="shared" si="53"/>
        <v>2.3559560468452204E-2</v>
      </c>
      <c r="P459">
        <f t="shared" si="54"/>
        <v>1.6016835319920766</v>
      </c>
      <c r="Q459">
        <f t="shared" si="55"/>
        <v>0.99499403967954625</v>
      </c>
    </row>
    <row r="460" spans="1:17" hidden="1" x14ac:dyDescent="0.25">
      <c r="A460" t="s">
        <v>21</v>
      </c>
      <c r="B460" s="1">
        <v>90.694059999999993</v>
      </c>
      <c r="C460" s="1">
        <v>0.11695999999999999</v>
      </c>
      <c r="D460" s="1">
        <v>0.25074000000000002</v>
      </c>
      <c r="E460" s="1">
        <v>33.850999999999999</v>
      </c>
      <c r="F460" s="1" t="s">
        <v>22</v>
      </c>
      <c r="G460" s="1"/>
      <c r="H460">
        <v>190.56399999999999</v>
      </c>
      <c r="I460">
        <v>45.991999999999997</v>
      </c>
      <c r="J460">
        <f t="shared" si="49"/>
        <v>0.47592441384521733</v>
      </c>
      <c r="K460">
        <f t="shared" si="50"/>
        <v>2.5430509653852846E-3</v>
      </c>
      <c r="L460">
        <f t="shared" si="51"/>
        <v>3.5219685410194139</v>
      </c>
      <c r="N460">
        <f t="shared" si="52"/>
        <v>3.3882991833984687E-7</v>
      </c>
      <c r="O460">
        <f t="shared" si="53"/>
        <v>9.6692962460487612E-4</v>
      </c>
      <c r="P460">
        <f t="shared" ref="P460:P514" si="56">1/(1+EXP(L460))</f>
        <v>2.8693581245875292E-2</v>
      </c>
    </row>
    <row r="461" spans="1:17" hidden="1" x14ac:dyDescent="0.25">
      <c r="A461" t="s">
        <v>21</v>
      </c>
      <c r="B461" s="1">
        <v>95.785780000000003</v>
      </c>
      <c r="C461" s="1">
        <v>0.21695999999999999</v>
      </c>
      <c r="D461" s="1">
        <v>0.44234000000000001</v>
      </c>
      <c r="E461" s="1">
        <v>34.131999999999998</v>
      </c>
      <c r="F461" s="1" t="s">
        <v>22</v>
      </c>
      <c r="G461" s="1"/>
      <c r="H461">
        <v>190.56399999999999</v>
      </c>
      <c r="I461">
        <v>45.991999999999997</v>
      </c>
      <c r="J461">
        <f t="shared" si="49"/>
        <v>0.50264362628828119</v>
      </c>
      <c r="K461">
        <f t="shared" si="50"/>
        <v>4.7173421464602539E-3</v>
      </c>
      <c r="L461">
        <f t="shared" si="51"/>
        <v>3.5302353606743382</v>
      </c>
      <c r="N461">
        <f t="shared" si="52"/>
        <v>1.0138045153426222E-6</v>
      </c>
      <c r="O461">
        <f t="shared" si="53"/>
        <v>1.9823161618748582E-3</v>
      </c>
      <c r="P461">
        <f t="shared" si="56"/>
        <v>2.8464078333143579E-2</v>
      </c>
    </row>
    <row r="462" spans="1:17" hidden="1" x14ac:dyDescent="0.25">
      <c r="A462" t="s">
        <v>21</v>
      </c>
      <c r="B462" s="1">
        <v>99.227959999999996</v>
      </c>
      <c r="C462" s="1">
        <v>0.31696000000000002</v>
      </c>
      <c r="D462" s="1">
        <v>0.62621000000000004</v>
      </c>
      <c r="E462" s="1">
        <v>34.366999999999997</v>
      </c>
      <c r="F462" s="1" t="s">
        <v>22</v>
      </c>
      <c r="G462" s="1"/>
      <c r="H462">
        <v>190.56399999999999</v>
      </c>
      <c r="I462">
        <v>45.991999999999997</v>
      </c>
      <c r="J462">
        <f t="shared" si="49"/>
        <v>0.52070674419092799</v>
      </c>
      <c r="K462">
        <f t="shared" si="50"/>
        <v>6.8916333275352241E-3</v>
      </c>
      <c r="L462">
        <f t="shared" si="51"/>
        <v>3.537096801628814</v>
      </c>
      <c r="N462">
        <f t="shared" si="52"/>
        <v>2.0587455058324717E-6</v>
      </c>
      <c r="O462">
        <f t="shared" si="53"/>
        <v>3.0792691396231463E-3</v>
      </c>
      <c r="P462">
        <f t="shared" si="56"/>
        <v>2.8274945570729772E-2</v>
      </c>
    </row>
    <row r="463" spans="1:17" hidden="1" x14ac:dyDescent="0.25">
      <c r="A463" t="s">
        <v>21</v>
      </c>
      <c r="B463" s="1">
        <v>101.88930000000001</v>
      </c>
      <c r="C463" s="1">
        <v>0.41696</v>
      </c>
      <c r="D463" s="1">
        <v>0.80508000000000002</v>
      </c>
      <c r="E463" s="1">
        <v>34.576000000000001</v>
      </c>
      <c r="F463" s="1" t="s">
        <v>22</v>
      </c>
      <c r="G463" s="1"/>
      <c r="H463">
        <v>190.56399999999999</v>
      </c>
      <c r="I463">
        <v>45.991999999999997</v>
      </c>
      <c r="J463">
        <f t="shared" si="49"/>
        <v>0.53467234105077566</v>
      </c>
      <c r="K463">
        <f t="shared" si="50"/>
        <v>9.0659245086101934E-3</v>
      </c>
      <c r="L463">
        <f t="shared" si="51"/>
        <v>3.5431597997645303</v>
      </c>
      <c r="N463">
        <f t="shared" si="52"/>
        <v>3.5013347110125734E-6</v>
      </c>
      <c r="O463">
        <f t="shared" si="53"/>
        <v>4.2346643730661578E-3</v>
      </c>
      <c r="P463">
        <f t="shared" si="56"/>
        <v>2.8108837418484366E-2</v>
      </c>
    </row>
    <row r="464" spans="1:17" hidden="1" x14ac:dyDescent="0.25">
      <c r="A464" t="s">
        <v>21</v>
      </c>
      <c r="B464" s="1">
        <v>104.0855</v>
      </c>
      <c r="C464" s="1">
        <v>0.51695999999999998</v>
      </c>
      <c r="D464" s="1">
        <v>0.98029999999999995</v>
      </c>
      <c r="E464" s="1">
        <v>34.768000000000001</v>
      </c>
      <c r="F464" s="1" t="s">
        <v>22</v>
      </c>
      <c r="G464" s="1"/>
      <c r="H464">
        <v>190.56399999999999</v>
      </c>
      <c r="I464">
        <v>45.991999999999997</v>
      </c>
      <c r="J464">
        <f t="shared" si="49"/>
        <v>0.54619707814697427</v>
      </c>
      <c r="K464">
        <f t="shared" si="50"/>
        <v>1.1240215689685163E-2</v>
      </c>
      <c r="L464">
        <f t="shared" si="51"/>
        <v>3.5486974235140738</v>
      </c>
      <c r="N464">
        <f t="shared" si="52"/>
        <v>5.3711031251265725E-6</v>
      </c>
      <c r="O464">
        <f t="shared" si="53"/>
        <v>5.4362621859667306E-3</v>
      </c>
      <c r="P464">
        <f t="shared" si="56"/>
        <v>2.7957951241333035E-2</v>
      </c>
    </row>
    <row r="465" spans="1:16" hidden="1" x14ac:dyDescent="0.25">
      <c r="A465" t="s">
        <v>21</v>
      </c>
      <c r="B465" s="1">
        <v>105.9697</v>
      </c>
      <c r="C465" s="1">
        <v>0.61695999999999995</v>
      </c>
      <c r="D465" s="1">
        <v>1.1527000000000001</v>
      </c>
      <c r="E465" s="1">
        <v>34.947000000000003</v>
      </c>
      <c r="F465" s="1" t="s">
        <v>22</v>
      </c>
      <c r="G465" s="1"/>
      <c r="H465">
        <v>190.56399999999999</v>
      </c>
      <c r="I465">
        <v>45.991999999999997</v>
      </c>
      <c r="J465">
        <f t="shared" si="49"/>
        <v>0.55608457001322398</v>
      </c>
      <c r="K465">
        <f t="shared" si="50"/>
        <v>1.3414506870760132E-2</v>
      </c>
      <c r="L465">
        <f t="shared" si="51"/>
        <v>3.5538326280857495</v>
      </c>
      <c r="N465">
        <f t="shared" si="52"/>
        <v>7.6983025919716715E-6</v>
      </c>
      <c r="O465">
        <f t="shared" si="53"/>
        <v>6.6763663631073753E-3</v>
      </c>
      <c r="P465">
        <f t="shared" si="56"/>
        <v>2.7818733134893039E-2</v>
      </c>
    </row>
    <row r="466" spans="1:16" hidden="1" x14ac:dyDescent="0.25">
      <c r="A466" t="s">
        <v>21</v>
      </c>
      <c r="B466" s="1">
        <v>107.6285</v>
      </c>
      <c r="C466" s="1">
        <v>0.71696000000000004</v>
      </c>
      <c r="D466" s="1">
        <v>1.3227</v>
      </c>
      <c r="E466" s="1">
        <v>35.116</v>
      </c>
      <c r="F466" s="1" t="s">
        <v>22</v>
      </c>
      <c r="G466" s="1"/>
      <c r="H466">
        <v>190.56399999999999</v>
      </c>
      <c r="I466">
        <v>45.991999999999997</v>
      </c>
      <c r="J466">
        <f t="shared" si="49"/>
        <v>0.56478925715245276</v>
      </c>
      <c r="K466">
        <f t="shared" si="50"/>
        <v>1.5588798051835103E-2</v>
      </c>
      <c r="L466">
        <f t="shared" si="51"/>
        <v>3.5586568670639624</v>
      </c>
      <c r="N466">
        <f t="shared" si="52"/>
        <v>1.0513353965368273E-5</v>
      </c>
      <c r="O466">
        <f t="shared" si="53"/>
        <v>7.9496491655750394E-3</v>
      </c>
      <c r="P466">
        <f t="shared" si="56"/>
        <v>2.7688559087385087E-2</v>
      </c>
    </row>
    <row r="467" spans="1:16" hidden="1" x14ac:dyDescent="0.25">
      <c r="A467" t="s">
        <v>21</v>
      </c>
      <c r="B467" s="1">
        <v>109.1161</v>
      </c>
      <c r="C467" s="1">
        <v>0.81696000000000002</v>
      </c>
      <c r="D467" s="1">
        <v>1.4908999999999999</v>
      </c>
      <c r="E467" s="1">
        <v>35.277999999999999</v>
      </c>
      <c r="F467" s="1" t="s">
        <v>22</v>
      </c>
      <c r="G467" s="1"/>
      <c r="H467">
        <v>190.56399999999999</v>
      </c>
      <c r="I467">
        <v>45.991999999999997</v>
      </c>
      <c r="J467">
        <f t="shared" si="49"/>
        <v>0.57259555844755572</v>
      </c>
      <c r="K467">
        <f t="shared" si="50"/>
        <v>1.7763089232910072E-2</v>
      </c>
      <c r="L467">
        <f t="shared" si="51"/>
        <v>3.5632595401892853</v>
      </c>
      <c r="N467">
        <f t="shared" si="52"/>
        <v>1.3847021634253513E-5</v>
      </c>
      <c r="O467">
        <f t="shared" si="53"/>
        <v>9.2521856754325411E-3</v>
      </c>
      <c r="P467">
        <f t="shared" si="56"/>
        <v>2.7564915375709802E-2</v>
      </c>
    </row>
    <row r="468" spans="1:16" hidden="1" x14ac:dyDescent="0.25">
      <c r="A468" t="s">
        <v>21</v>
      </c>
      <c r="B468" s="1">
        <v>110.4686</v>
      </c>
      <c r="C468" s="1">
        <v>0.91696</v>
      </c>
      <c r="D468" s="1">
        <v>1.6574</v>
      </c>
      <c r="E468" s="1">
        <v>35.433</v>
      </c>
      <c r="F468" s="1" t="s">
        <v>22</v>
      </c>
      <c r="G468" s="1"/>
      <c r="H468">
        <v>190.56399999999999</v>
      </c>
      <c r="I468">
        <v>45.991999999999997</v>
      </c>
      <c r="J468">
        <f t="shared" si="49"/>
        <v>0.57969291156776726</v>
      </c>
      <c r="K468">
        <f t="shared" si="50"/>
        <v>1.9937380413985042E-2</v>
      </c>
      <c r="L468">
        <f t="shared" si="51"/>
        <v>3.5676435892978198</v>
      </c>
      <c r="N468">
        <f t="shared" si="52"/>
        <v>1.7729700507821782E-5</v>
      </c>
      <c r="O468">
        <f t="shared" si="53"/>
        <v>1.0580955043116185E-2</v>
      </c>
      <c r="P468">
        <f t="shared" si="56"/>
        <v>2.744764361979524E-2</v>
      </c>
    </row>
    <row r="469" spans="1:16" hidden="1" x14ac:dyDescent="0.25">
      <c r="A469" t="s">
        <v>21</v>
      </c>
      <c r="B469" s="1">
        <v>111.7116</v>
      </c>
      <c r="C469" s="1">
        <v>1.0169999999999999</v>
      </c>
      <c r="D469" s="1">
        <v>1.8225</v>
      </c>
      <c r="E469" s="1">
        <v>35.582999999999998</v>
      </c>
      <c r="F469" s="1" t="s">
        <v>22</v>
      </c>
      <c r="G469" s="1"/>
      <c r="H469">
        <v>190.56399999999999</v>
      </c>
      <c r="I469">
        <v>45.991999999999997</v>
      </c>
      <c r="J469">
        <f t="shared" si="49"/>
        <v>0.58621565458323721</v>
      </c>
      <c r="K469">
        <f t="shared" si="50"/>
        <v>2.2112541311532438E-2</v>
      </c>
      <c r="L469">
        <f t="shared" si="51"/>
        <v>3.5718679957152482</v>
      </c>
      <c r="N469">
        <f t="shared" si="52"/>
        <v>2.2192332829673971E-5</v>
      </c>
      <c r="O469">
        <f t="shared" si="53"/>
        <v>1.1934100878316272E-2</v>
      </c>
      <c r="P469">
        <f t="shared" si="56"/>
        <v>2.7335101003198213E-2</v>
      </c>
    </row>
    <row r="470" spans="1:16" hidden="1" x14ac:dyDescent="0.25">
      <c r="A470" t="s">
        <v>21</v>
      </c>
      <c r="B470" s="1">
        <v>112.8638</v>
      </c>
      <c r="C470" s="1">
        <v>1.117</v>
      </c>
      <c r="D470" s="1">
        <v>1.9863999999999999</v>
      </c>
      <c r="E470" s="1">
        <v>35.728999999999999</v>
      </c>
      <c r="F470" s="1" t="s">
        <v>22</v>
      </c>
      <c r="G470" s="1"/>
      <c r="H470">
        <v>190.56399999999999</v>
      </c>
      <c r="I470">
        <v>45.991999999999997</v>
      </c>
      <c r="J470">
        <f t="shared" si="49"/>
        <v>0.59226191725614497</v>
      </c>
      <c r="K470">
        <f t="shared" si="50"/>
        <v>2.4286832492607411E-2</v>
      </c>
      <c r="L470">
        <f t="shared" si="51"/>
        <v>3.5759626839582372</v>
      </c>
      <c r="N470">
        <f t="shared" si="52"/>
        <v>2.7265786673796916E-5</v>
      </c>
      <c r="O470">
        <f t="shared" si="53"/>
        <v>1.3308582047201123E-2</v>
      </c>
      <c r="P470">
        <f t="shared" si="56"/>
        <v>2.722644232078195E-2</v>
      </c>
    </row>
    <row r="471" spans="1:16" hidden="1" x14ac:dyDescent="0.25">
      <c r="A471" t="s">
        <v>21</v>
      </c>
      <c r="B471" s="1">
        <v>113.93940000000001</v>
      </c>
      <c r="C471" s="1">
        <v>1.2170000000000001</v>
      </c>
      <c r="D471" s="1">
        <v>2.1492</v>
      </c>
      <c r="E471" s="1">
        <v>35.871000000000002</v>
      </c>
      <c r="F471" s="1" t="s">
        <v>22</v>
      </c>
      <c r="G471" s="1"/>
      <c r="H471">
        <v>190.56399999999999</v>
      </c>
      <c r="I471">
        <v>45.991999999999997</v>
      </c>
      <c r="J471">
        <f t="shared" si="49"/>
        <v>0.59790621523477683</v>
      </c>
      <c r="K471">
        <f t="shared" si="50"/>
        <v>2.6461123673682384E-2</v>
      </c>
      <c r="L471">
        <f t="shared" si="51"/>
        <v>3.5799291696055526</v>
      </c>
      <c r="N471">
        <f t="shared" si="52"/>
        <v>3.2981367071405154E-5</v>
      </c>
      <c r="O471">
        <f t="shared" si="53"/>
        <v>1.4703305874262693E-2</v>
      </c>
      <c r="P471">
        <f t="shared" si="56"/>
        <v>2.7121586070353393E-2</v>
      </c>
    </row>
    <row r="472" spans="1:16" hidden="1" x14ac:dyDescent="0.25">
      <c r="A472" t="s">
        <v>21</v>
      </c>
      <c r="B472" s="1">
        <v>114.94929999999999</v>
      </c>
      <c r="C472" s="1">
        <v>1.3169999999999999</v>
      </c>
      <c r="D472" s="1">
        <v>2.3109000000000002</v>
      </c>
      <c r="E472" s="1">
        <v>36.009</v>
      </c>
      <c r="F472" s="1" t="s">
        <v>22</v>
      </c>
      <c r="G472" s="1"/>
      <c r="H472">
        <v>190.56399999999999</v>
      </c>
      <c r="I472">
        <v>45.991999999999997</v>
      </c>
      <c r="J472">
        <f t="shared" si="49"/>
        <v>0.60320574715056363</v>
      </c>
      <c r="K472">
        <f t="shared" si="50"/>
        <v>2.863541485475735E-2</v>
      </c>
      <c r="L472">
        <f t="shared" si="51"/>
        <v>3.5837689072113172</v>
      </c>
      <c r="N472">
        <f t="shared" si="52"/>
        <v>3.9369840041239886E-5</v>
      </c>
      <c r="O472">
        <f t="shared" si="53"/>
        <v>1.6116894819777312E-2</v>
      </c>
      <c r="P472">
        <f t="shared" si="56"/>
        <v>2.7020454484044425E-2</v>
      </c>
    </row>
    <row r="473" spans="1:16" hidden="1" x14ac:dyDescent="0.25">
      <c r="A473" t="s">
        <v>21</v>
      </c>
      <c r="B473" s="1">
        <v>115.90219999999999</v>
      </c>
      <c r="C473" s="1">
        <v>1.417</v>
      </c>
      <c r="D473" s="1">
        <v>2.4719000000000002</v>
      </c>
      <c r="E473" s="1">
        <v>36.145000000000003</v>
      </c>
      <c r="F473" s="1" t="s">
        <v>22</v>
      </c>
      <c r="G473" s="1"/>
      <c r="H473">
        <v>190.56399999999999</v>
      </c>
      <c r="I473">
        <v>45.991999999999997</v>
      </c>
      <c r="J473">
        <f t="shared" si="49"/>
        <v>0.60820616695703278</v>
      </c>
      <c r="K473">
        <f t="shared" si="50"/>
        <v>3.0809706035832322E-2</v>
      </c>
      <c r="L473">
        <f t="shared" si="51"/>
        <v>3.5875386264522606</v>
      </c>
      <c r="N473">
        <f t="shared" si="52"/>
        <v>4.6462400819610863E-5</v>
      </c>
      <c r="O473">
        <f t="shared" si="53"/>
        <v>1.7548168143266325E-2</v>
      </c>
      <c r="P473">
        <f t="shared" si="56"/>
        <v>2.6921523758244713E-2</v>
      </c>
    </row>
    <row r="474" spans="1:16" hidden="1" x14ac:dyDescent="0.25">
      <c r="A474" t="s">
        <v>21</v>
      </c>
      <c r="B474" s="1">
        <v>116.8052</v>
      </c>
      <c r="C474" s="1">
        <v>1.5169999999999999</v>
      </c>
      <c r="D474" s="1">
        <v>2.6320000000000001</v>
      </c>
      <c r="E474" s="1">
        <v>36.277999999999999</v>
      </c>
      <c r="F474" s="1" t="s">
        <v>22</v>
      </c>
      <c r="G474" s="1"/>
      <c r="H474">
        <v>190.56399999999999</v>
      </c>
      <c r="I474">
        <v>45.991999999999997</v>
      </c>
      <c r="J474">
        <f t="shared" si="49"/>
        <v>0.61294473247832748</v>
      </c>
      <c r="K474">
        <f t="shared" si="50"/>
        <v>3.2983997216907285E-2</v>
      </c>
      <c r="L474">
        <f t="shared" si="51"/>
        <v>3.5912114969357778</v>
      </c>
      <c r="N474">
        <f t="shared" si="52"/>
        <v>5.4291117518642433E-5</v>
      </c>
      <c r="O474">
        <f t="shared" si="53"/>
        <v>1.8996102139633812E-2</v>
      </c>
      <c r="P474">
        <f t="shared" si="56"/>
        <v>2.6825473469606734E-2</v>
      </c>
    </row>
    <row r="475" spans="1:16" hidden="1" x14ac:dyDescent="0.25">
      <c r="A475" t="s">
        <v>21</v>
      </c>
      <c r="B475" s="1">
        <v>117.6641</v>
      </c>
      <c r="C475" s="1">
        <v>1.617</v>
      </c>
      <c r="D475" s="1">
        <v>2.7913999999999999</v>
      </c>
      <c r="E475" s="1">
        <v>36.408999999999999</v>
      </c>
      <c r="F475" s="1" t="s">
        <v>22</v>
      </c>
      <c r="G475" s="1"/>
      <c r="H475">
        <v>190.56399999999999</v>
      </c>
      <c r="I475">
        <v>45.991999999999997</v>
      </c>
      <c r="J475">
        <f t="shared" si="49"/>
        <v>0.61745187968346593</v>
      </c>
      <c r="K475">
        <f t="shared" si="50"/>
        <v>3.5158288397982261E-2</v>
      </c>
      <c r="L475">
        <f t="shared" si="51"/>
        <v>3.5948159968280247</v>
      </c>
      <c r="N475">
        <f t="shared" si="52"/>
        <v>6.2888291962717388E-5</v>
      </c>
      <c r="O475">
        <f t="shared" si="53"/>
        <v>2.04598005334699E-2</v>
      </c>
      <c r="P475">
        <f t="shared" si="56"/>
        <v>2.6731535192066083E-2</v>
      </c>
    </row>
    <row r="476" spans="1:16" hidden="1" x14ac:dyDescent="0.25">
      <c r="A476" t="s">
        <v>21</v>
      </c>
      <c r="B476" s="1">
        <v>118.48350000000001</v>
      </c>
      <c r="C476" s="1">
        <v>1.7170000000000001</v>
      </c>
      <c r="D476" s="1">
        <v>2.9502000000000002</v>
      </c>
      <c r="E476" s="1">
        <v>36.536999999999999</v>
      </c>
      <c r="F476" s="1" t="s">
        <v>22</v>
      </c>
      <c r="G476" s="1"/>
      <c r="H476">
        <v>190.56399999999999</v>
      </c>
      <c r="I476">
        <v>45.991999999999997</v>
      </c>
      <c r="J476">
        <f t="shared" si="49"/>
        <v>0.62175174744442818</v>
      </c>
      <c r="K476">
        <f t="shared" si="50"/>
        <v>3.733257957905723E-2</v>
      </c>
      <c r="L476">
        <f t="shared" si="51"/>
        <v>3.5983254457730833</v>
      </c>
      <c r="N476">
        <f t="shared" si="52"/>
        <v>7.2283962195716914E-5</v>
      </c>
      <c r="O476">
        <f t="shared" si="53"/>
        <v>2.1938471962155228E-2</v>
      </c>
      <c r="P476">
        <f t="shared" si="56"/>
        <v>2.6640381490262936E-2</v>
      </c>
    </row>
    <row r="477" spans="1:16" hidden="1" x14ac:dyDescent="0.25">
      <c r="A477" t="s">
        <v>21</v>
      </c>
      <c r="B477" s="1">
        <v>119.2675</v>
      </c>
      <c r="C477" s="1">
        <v>1.8169999999999999</v>
      </c>
      <c r="D477" s="1">
        <v>3.1084000000000001</v>
      </c>
      <c r="E477" s="1">
        <v>36.664000000000001</v>
      </c>
      <c r="F477" s="1" t="s">
        <v>22</v>
      </c>
      <c r="G477" s="1"/>
      <c r="H477">
        <v>190.56399999999999</v>
      </c>
      <c r="I477">
        <v>45.991999999999997</v>
      </c>
      <c r="J477">
        <f t="shared" si="49"/>
        <v>0.62586585084276147</v>
      </c>
      <c r="K477">
        <f t="shared" si="50"/>
        <v>3.95068707601322E-2</v>
      </c>
      <c r="L477">
        <f t="shared" si="51"/>
        <v>3.6017953472068229</v>
      </c>
      <c r="N477">
        <f t="shared" si="52"/>
        <v>8.2510901610716026E-5</v>
      </c>
      <c r="O477">
        <f t="shared" si="53"/>
        <v>2.3431412532425512E-2</v>
      </c>
      <c r="P477">
        <f t="shared" si="56"/>
        <v>2.6550552251486829E-2</v>
      </c>
    </row>
    <row r="478" spans="1:16" hidden="1" x14ac:dyDescent="0.25">
      <c r="A478" t="s">
        <v>21</v>
      </c>
      <c r="B478" s="1">
        <v>120.0196</v>
      </c>
      <c r="C478" s="1">
        <v>1.917</v>
      </c>
      <c r="D478" s="1">
        <v>3.266</v>
      </c>
      <c r="E478" s="1">
        <v>36.789000000000001</v>
      </c>
      <c r="F478" s="1" t="s">
        <v>22</v>
      </c>
      <c r="G478" s="1"/>
      <c r="H478">
        <v>190.56399999999999</v>
      </c>
      <c r="I478">
        <v>45.991999999999997</v>
      </c>
      <c r="J478">
        <f t="shared" si="49"/>
        <v>0.62981255641149436</v>
      </c>
      <c r="K478">
        <f t="shared" si="50"/>
        <v>4.1681161941207169E-2</v>
      </c>
      <c r="L478">
        <f t="shared" si="51"/>
        <v>3.6051988874479988</v>
      </c>
      <c r="N478">
        <f t="shared" si="52"/>
        <v>9.3602710637441758E-5</v>
      </c>
      <c r="O478">
        <f t="shared" si="53"/>
        <v>2.493799208845434E-2</v>
      </c>
      <c r="P478">
        <f t="shared" si="56"/>
        <v>2.6462727248670246E-2</v>
      </c>
    </row>
    <row r="479" spans="1:16" hidden="1" x14ac:dyDescent="0.25">
      <c r="A479" t="s">
        <v>21</v>
      </c>
      <c r="B479" s="1">
        <v>120.7426</v>
      </c>
      <c r="C479" s="1">
        <v>2.0169999999999999</v>
      </c>
      <c r="D479" s="1">
        <v>3.4232</v>
      </c>
      <c r="E479" s="1">
        <v>36.912999999999997</v>
      </c>
      <c r="F479" s="1" t="s">
        <v>22</v>
      </c>
      <c r="G479" s="1"/>
      <c r="H479">
        <v>190.56399999999999</v>
      </c>
      <c r="I479">
        <v>45.991999999999997</v>
      </c>
      <c r="J479">
        <f t="shared" si="49"/>
        <v>0.63360655737704918</v>
      </c>
      <c r="K479">
        <f t="shared" si="50"/>
        <v>4.3855453122282138E-2</v>
      </c>
      <c r="L479">
        <f t="shared" si="51"/>
        <v>3.6085637925252025</v>
      </c>
      <c r="N479">
        <f t="shared" si="52"/>
        <v>1.055901639036914E-4</v>
      </c>
      <c r="O479">
        <f t="shared" si="53"/>
        <v>2.6457643247720441E-2</v>
      </c>
      <c r="P479">
        <f t="shared" si="56"/>
        <v>2.6376177036900268E-2</v>
      </c>
    </row>
    <row r="480" spans="1:16" hidden="1" x14ac:dyDescent="0.25">
      <c r="A480" t="s">
        <v>21</v>
      </c>
      <c r="B480" s="1">
        <v>121.4391</v>
      </c>
      <c r="C480" s="1">
        <v>2.117</v>
      </c>
      <c r="D480" s="1">
        <v>3.5798999999999999</v>
      </c>
      <c r="E480" s="1">
        <v>37.036000000000001</v>
      </c>
      <c r="F480" s="1" t="s">
        <v>22</v>
      </c>
      <c r="G480" s="1"/>
      <c r="H480">
        <v>190.56399999999999</v>
      </c>
      <c r="I480">
        <v>45.991999999999997</v>
      </c>
      <c r="J480">
        <f t="shared" si="49"/>
        <v>0.63726149744967575</v>
      </c>
      <c r="K480">
        <f t="shared" si="50"/>
        <v>4.6029744303357108E-2</v>
      </c>
      <c r="L480">
        <f t="shared" si="51"/>
        <v>3.6118904125858009</v>
      </c>
      <c r="N480">
        <f t="shared" si="52"/>
        <v>1.1850720468823564E-4</v>
      </c>
      <c r="O480">
        <f t="shared" si="53"/>
        <v>2.7989852536167321E-2</v>
      </c>
      <c r="P480">
        <f t="shared" si="56"/>
        <v>2.6290882322010722E-2</v>
      </c>
    </row>
    <row r="481" spans="1:16" hidden="1" x14ac:dyDescent="0.25">
      <c r="A481" t="s">
        <v>21</v>
      </c>
      <c r="B481" s="1">
        <v>122.1113</v>
      </c>
      <c r="C481" s="1">
        <v>2.2170000000000001</v>
      </c>
      <c r="D481" s="1">
        <v>3.7362000000000002</v>
      </c>
      <c r="E481" s="1">
        <v>37.156999999999996</v>
      </c>
      <c r="F481" s="1" t="s">
        <v>22</v>
      </c>
      <c r="G481" s="1"/>
      <c r="H481">
        <v>190.56399999999999</v>
      </c>
      <c r="I481">
        <v>45.991999999999997</v>
      </c>
      <c r="J481">
        <f t="shared" si="49"/>
        <v>0.64078892130727738</v>
      </c>
      <c r="K481">
        <f t="shared" si="50"/>
        <v>4.8204035484432077E-2</v>
      </c>
      <c r="L481">
        <f t="shared" si="51"/>
        <v>3.6151521787167766</v>
      </c>
      <c r="N481">
        <f t="shared" si="52"/>
        <v>1.3238705532365899E-4</v>
      </c>
      <c r="O481">
        <f t="shared" si="53"/>
        <v>2.9534153139817946E-2</v>
      </c>
      <c r="P481">
        <f t="shared" si="56"/>
        <v>2.6207511072673429E-2</v>
      </c>
    </row>
    <row r="482" spans="1:16" hidden="1" x14ac:dyDescent="0.25">
      <c r="A482" t="s">
        <v>21</v>
      </c>
      <c r="B482" s="1">
        <v>122.7611</v>
      </c>
      <c r="C482" s="1">
        <v>2.3170000000000002</v>
      </c>
      <c r="D482" s="1">
        <v>3.8919999999999999</v>
      </c>
      <c r="E482" s="1">
        <v>37.277000000000001</v>
      </c>
      <c r="F482" s="1" t="s">
        <v>22</v>
      </c>
      <c r="G482" s="1"/>
      <c r="H482">
        <v>190.56399999999999</v>
      </c>
      <c r="I482">
        <v>45.991999999999997</v>
      </c>
      <c r="J482">
        <f t="shared" si="49"/>
        <v>0.64419879935349811</v>
      </c>
      <c r="K482">
        <f t="shared" si="50"/>
        <v>5.0378326665507053E-2</v>
      </c>
      <c r="L482">
        <f t="shared" si="51"/>
        <v>3.6183765144763327</v>
      </c>
      <c r="N482">
        <f t="shared" si="52"/>
        <v>1.472625681707464E-4</v>
      </c>
      <c r="O482">
        <f t="shared" si="53"/>
        <v>3.1090118917986437E-2</v>
      </c>
      <c r="P482">
        <f t="shared" si="56"/>
        <v>2.612534942654858E-2</v>
      </c>
    </row>
    <row r="483" spans="1:16" hidden="1" x14ac:dyDescent="0.25">
      <c r="A483" t="s">
        <v>21</v>
      </c>
      <c r="B483" s="1">
        <v>123.39019999999999</v>
      </c>
      <c r="C483" s="1">
        <v>2.4169999999999998</v>
      </c>
      <c r="D483" s="1">
        <v>4.0476000000000001</v>
      </c>
      <c r="E483" s="1">
        <v>37.396000000000001</v>
      </c>
      <c r="F483" s="1" t="s">
        <v>22</v>
      </c>
      <c r="G483" s="1"/>
      <c r="H483">
        <v>190.56399999999999</v>
      </c>
      <c r="I483">
        <v>45.991999999999997</v>
      </c>
      <c r="J483">
        <f t="shared" si="49"/>
        <v>0.64750005247580866</v>
      </c>
      <c r="K483">
        <f t="shared" si="50"/>
        <v>5.2552617846582016E-2</v>
      </c>
      <c r="L483">
        <f t="shared" si="51"/>
        <v>3.6215637468290693</v>
      </c>
      <c r="N483">
        <f t="shared" si="52"/>
        <v>1.6316738282700464E-4</v>
      </c>
      <c r="O483">
        <f t="shared" si="53"/>
        <v>3.2657359413191069E-2</v>
      </c>
      <c r="P483">
        <f t="shared" si="56"/>
        <v>2.6044379622877381E-2</v>
      </c>
    </row>
    <row r="484" spans="1:16" hidden="1" x14ac:dyDescent="0.25">
      <c r="A484" t="s">
        <v>21</v>
      </c>
      <c r="B484" s="1">
        <v>124</v>
      </c>
      <c r="C484" s="1">
        <v>2.5169999999999999</v>
      </c>
      <c r="D484" s="1">
        <v>4.2027999999999999</v>
      </c>
      <c r="E484" s="1">
        <v>37.514000000000003</v>
      </c>
      <c r="F484" s="1" t="s">
        <v>22</v>
      </c>
      <c r="G484" s="1"/>
      <c r="H484">
        <v>190.56399999999999</v>
      </c>
      <c r="I484">
        <v>45.991999999999997</v>
      </c>
      <c r="J484">
        <f t="shared" si="49"/>
        <v>0.65070002728742049</v>
      </c>
      <c r="K484">
        <f t="shared" si="50"/>
        <v>5.4726909027656985E-2</v>
      </c>
      <c r="L484">
        <f t="shared" si="51"/>
        <v>3.6247141966381498</v>
      </c>
      <c r="N484">
        <f t="shared" si="52"/>
        <v>1.8013232082010201E-4</v>
      </c>
      <c r="O484">
        <f t="shared" si="53"/>
        <v>3.4235515657221216E-2</v>
      </c>
      <c r="P484">
        <f t="shared" si="56"/>
        <v>2.596458430700524E-2</v>
      </c>
    </row>
    <row r="485" spans="1:16" hidden="1" x14ac:dyDescent="0.25">
      <c r="A485" t="s">
        <v>21</v>
      </c>
      <c r="B485" s="1">
        <v>124.592</v>
      </c>
      <c r="C485" s="1">
        <v>2.617</v>
      </c>
      <c r="D485" s="1">
        <v>4.3577000000000004</v>
      </c>
      <c r="E485" s="1">
        <v>37.631999999999998</v>
      </c>
      <c r="F485" s="1" t="s">
        <v>22</v>
      </c>
      <c r="G485" s="1"/>
      <c r="H485">
        <v>190.56399999999999</v>
      </c>
      <c r="I485">
        <v>45.991999999999997</v>
      </c>
      <c r="J485">
        <f t="shared" si="49"/>
        <v>0.65380659515963147</v>
      </c>
      <c r="K485">
        <f t="shared" si="50"/>
        <v>5.6901200208731954E-2</v>
      </c>
      <c r="L485">
        <f t="shared" si="51"/>
        <v>3.6278547522761615</v>
      </c>
      <c r="N485">
        <f t="shared" si="52"/>
        <v>1.9819576521892584E-4</v>
      </c>
      <c r="O485">
        <f t="shared" si="53"/>
        <v>3.5824256619578589E-2</v>
      </c>
      <c r="P485">
        <f t="shared" si="56"/>
        <v>2.5885276454752543E-2</v>
      </c>
    </row>
    <row r="486" spans="1:16" hidden="1" x14ac:dyDescent="0.25">
      <c r="A486" t="s">
        <v>21</v>
      </c>
      <c r="B486" s="1">
        <v>125.1674</v>
      </c>
      <c r="C486" s="1">
        <v>2.7170000000000001</v>
      </c>
      <c r="D486" s="1">
        <v>4.5122999999999998</v>
      </c>
      <c r="E486" s="1">
        <v>37.747999999999998</v>
      </c>
      <c r="F486" s="1" t="s">
        <v>22</v>
      </c>
      <c r="G486" s="1"/>
      <c r="H486">
        <v>190.56399999999999</v>
      </c>
      <c r="I486">
        <v>45.991999999999997</v>
      </c>
      <c r="J486">
        <f t="shared" si="49"/>
        <v>0.65682605318947973</v>
      </c>
      <c r="K486">
        <f t="shared" si="50"/>
        <v>5.9075491389806931E-2</v>
      </c>
      <c r="L486">
        <f t="shared" si="51"/>
        <v>3.6309324941590866</v>
      </c>
      <c r="N486">
        <f t="shared" si="52"/>
        <v>2.1739261421979496E-4</v>
      </c>
      <c r="O486">
        <f t="shared" si="53"/>
        <v>3.7423276178993929E-2</v>
      </c>
      <c r="P486">
        <f t="shared" si="56"/>
        <v>2.5807783627542068E-2</v>
      </c>
    </row>
    <row r="487" spans="1:16" hidden="1" x14ac:dyDescent="0.25">
      <c r="A487" t="s">
        <v>21</v>
      </c>
      <c r="B487" s="1">
        <v>125.72709999999999</v>
      </c>
      <c r="C487" s="1">
        <v>2.8170000000000002</v>
      </c>
      <c r="D487" s="1">
        <v>4.6666999999999996</v>
      </c>
      <c r="E487" s="1">
        <v>37.863999999999997</v>
      </c>
      <c r="F487" s="1" t="s">
        <v>22</v>
      </c>
      <c r="G487" s="1"/>
      <c r="H487">
        <v>190.56399999999999</v>
      </c>
      <c r="I487">
        <v>45.991999999999997</v>
      </c>
      <c r="J487">
        <f t="shared" si="49"/>
        <v>0.65976312419974392</v>
      </c>
      <c r="K487">
        <f t="shared" si="50"/>
        <v>6.12497825708819E-2</v>
      </c>
      <c r="L487">
        <f t="shared" si="51"/>
        <v>3.6340007926039468</v>
      </c>
      <c r="N487">
        <f t="shared" si="52"/>
        <v>2.377513456553981E-4</v>
      </c>
      <c r="O487">
        <f t="shared" si="53"/>
        <v>3.9032290524472539E-2</v>
      </c>
      <c r="P487">
        <f t="shared" si="56"/>
        <v>2.5730753396459451E-2</v>
      </c>
    </row>
    <row r="488" spans="1:16" hidden="1" x14ac:dyDescent="0.25">
      <c r="A488" t="s">
        <v>21</v>
      </c>
      <c r="B488" s="1">
        <v>126.2722</v>
      </c>
      <c r="C488" s="1">
        <v>2.9169999999999998</v>
      </c>
      <c r="D488" s="1">
        <v>4.8208000000000002</v>
      </c>
      <c r="E488" s="1">
        <v>37.979999999999997</v>
      </c>
      <c r="F488" s="1" t="s">
        <v>22</v>
      </c>
      <c r="G488" s="1"/>
      <c r="H488">
        <v>190.56399999999999</v>
      </c>
      <c r="I488">
        <v>45.991999999999997</v>
      </c>
      <c r="J488">
        <f t="shared" si="49"/>
        <v>0.66262358052937598</v>
      </c>
      <c r="K488">
        <f t="shared" si="50"/>
        <v>6.3424073751956855E-2</v>
      </c>
      <c r="L488">
        <f t="shared" si="51"/>
        <v>3.6370597053841398</v>
      </c>
      <c r="N488">
        <f t="shared" si="52"/>
        <v>2.5931105005774584E-4</v>
      </c>
      <c r="O488">
        <f t="shared" si="53"/>
        <v>4.0651035911802712E-2</v>
      </c>
      <c r="P488">
        <f t="shared" si="56"/>
        <v>2.5654181631605953E-2</v>
      </c>
    </row>
    <row r="489" spans="1:16" hidden="1" x14ac:dyDescent="0.25">
      <c r="A489" t="s">
        <v>21</v>
      </c>
      <c r="B489" s="1">
        <v>126.8036</v>
      </c>
      <c r="C489" s="1">
        <v>3.0169999999999999</v>
      </c>
      <c r="D489" s="1">
        <v>4.9747000000000003</v>
      </c>
      <c r="E489" s="1">
        <v>38.094000000000001</v>
      </c>
      <c r="F489" s="1" t="s">
        <v>22</v>
      </c>
      <c r="G489" s="1"/>
      <c r="H489">
        <v>190.56399999999999</v>
      </c>
      <c r="I489">
        <v>45.991999999999997</v>
      </c>
      <c r="J489">
        <f t="shared" si="49"/>
        <v>0.66541214500115453</v>
      </c>
      <c r="K489">
        <f t="shared" si="50"/>
        <v>6.5598364933031839E-2</v>
      </c>
      <c r="L489">
        <f t="shared" si="51"/>
        <v>3.6400567894163678</v>
      </c>
      <c r="N489">
        <f t="shared" si="52"/>
        <v>2.8210791489074099E-4</v>
      </c>
      <c r="O489">
        <f t="shared" si="53"/>
        <v>4.2279266716343737E-2</v>
      </c>
      <c r="P489">
        <f t="shared" si="56"/>
        <v>2.5579372793779101E-2</v>
      </c>
    </row>
    <row r="490" spans="1:16" hidden="1" x14ac:dyDescent="0.25">
      <c r="A490" t="s">
        <v>21</v>
      </c>
      <c r="B490" s="1">
        <v>127.322</v>
      </c>
      <c r="C490" s="1">
        <v>3.117</v>
      </c>
      <c r="D490" s="1">
        <v>5.1284000000000001</v>
      </c>
      <c r="E490" s="1">
        <v>38.209000000000003</v>
      </c>
      <c r="F490" s="1" t="s">
        <v>22</v>
      </c>
      <c r="G490" s="1"/>
      <c r="H490">
        <v>190.56399999999999</v>
      </c>
      <c r="I490">
        <v>45.991999999999997</v>
      </c>
      <c r="J490">
        <f t="shared" si="49"/>
        <v>0.66813249092168514</v>
      </c>
      <c r="K490">
        <f t="shared" si="50"/>
        <v>6.7772656114106808E-2</v>
      </c>
      <c r="L490">
        <f t="shared" si="51"/>
        <v>3.6430710899569556</v>
      </c>
      <c r="N490">
        <f t="shared" si="52"/>
        <v>3.0617294502787373E-4</v>
      </c>
      <c r="O490">
        <f t="shared" si="53"/>
        <v>4.391675373441075E-2</v>
      </c>
      <c r="P490">
        <f t="shared" si="56"/>
        <v>2.5504348491417785E-2</v>
      </c>
    </row>
    <row r="491" spans="1:16" hidden="1" x14ac:dyDescent="0.25">
      <c r="A491" t="s">
        <v>21</v>
      </c>
      <c r="B491" s="1">
        <v>127.8283</v>
      </c>
      <c r="C491" s="1">
        <v>3.2170000000000001</v>
      </c>
      <c r="D491" s="1">
        <v>5.282</v>
      </c>
      <c r="E491" s="1">
        <v>38.322000000000003</v>
      </c>
      <c r="F491" s="1" t="s">
        <v>22</v>
      </c>
      <c r="G491" s="1"/>
      <c r="H491">
        <v>190.56399999999999</v>
      </c>
      <c r="I491">
        <v>45.991999999999997</v>
      </c>
      <c r="J491">
        <f t="shared" si="49"/>
        <v>0.67078934111374655</v>
      </c>
      <c r="K491">
        <f t="shared" si="50"/>
        <v>6.9946947295181777E-2</v>
      </c>
      <c r="L491">
        <f t="shared" si="51"/>
        <v>3.6460241438075074</v>
      </c>
      <c r="N491">
        <f t="shared" si="52"/>
        <v>3.3155004768115927E-4</v>
      </c>
      <c r="O491">
        <f t="shared" si="53"/>
        <v>4.5563282694539312E-2</v>
      </c>
      <c r="P491">
        <f t="shared" si="56"/>
        <v>2.5431056406083102E-2</v>
      </c>
    </row>
    <row r="492" spans="1:16" hidden="1" x14ac:dyDescent="0.25">
      <c r="A492" t="s">
        <v>21</v>
      </c>
      <c r="B492" s="1">
        <v>128.3229</v>
      </c>
      <c r="C492" s="1">
        <v>3.3170000000000002</v>
      </c>
      <c r="D492" s="1">
        <v>5.4352999999999998</v>
      </c>
      <c r="E492" s="1">
        <v>38.436</v>
      </c>
      <c r="F492" s="1" t="s">
        <v>22</v>
      </c>
      <c r="G492" s="1"/>
      <c r="H492">
        <v>190.56399999999999</v>
      </c>
      <c r="I492">
        <v>45.991999999999997</v>
      </c>
      <c r="J492">
        <f t="shared" si="49"/>
        <v>0.67338479460968503</v>
      </c>
      <c r="K492">
        <f t="shared" si="50"/>
        <v>7.2121238476256747E-2</v>
      </c>
      <c r="L492">
        <f t="shared" si="51"/>
        <v>3.6489945204150214</v>
      </c>
      <c r="N492">
        <f t="shared" si="52"/>
        <v>3.5826156048965574E-4</v>
      </c>
      <c r="O492">
        <f t="shared" si="53"/>
        <v>4.7218652946965194E-2</v>
      </c>
      <c r="P492">
        <f t="shared" si="56"/>
        <v>2.5357541332792371E-2</v>
      </c>
    </row>
    <row r="493" spans="1:16" hidden="1" x14ac:dyDescent="0.25">
      <c r="A493" t="s">
        <v>21</v>
      </c>
      <c r="B493" s="1">
        <v>128.80670000000001</v>
      </c>
      <c r="C493" s="1">
        <v>3.4169999999999998</v>
      </c>
      <c r="D493" s="1">
        <v>5.5884999999999998</v>
      </c>
      <c r="E493" s="1">
        <v>38.548999999999999</v>
      </c>
      <c r="F493" s="1" t="s">
        <v>22</v>
      </c>
      <c r="G493" s="1"/>
      <c r="H493">
        <v>190.56399999999999</v>
      </c>
      <c r="I493">
        <v>45.991999999999997</v>
      </c>
      <c r="J493">
        <f t="shared" si="49"/>
        <v>0.675923574232279</v>
      </c>
      <c r="K493">
        <f t="shared" si="50"/>
        <v>7.4295529657331716E-2</v>
      </c>
      <c r="L493">
        <f t="shared" si="51"/>
        <v>3.6519301593356577</v>
      </c>
      <c r="N493">
        <f t="shared" si="52"/>
        <v>3.8635921973313481E-4</v>
      </c>
      <c r="O493">
        <f t="shared" si="53"/>
        <v>4.8882676305244788E-2</v>
      </c>
      <c r="P493">
        <f t="shared" si="56"/>
        <v>2.5285089382790969E-2</v>
      </c>
    </row>
    <row r="494" spans="1:16" hidden="1" x14ac:dyDescent="0.25">
      <c r="A494" t="s">
        <v>21</v>
      </c>
      <c r="B494" s="1">
        <v>129.28</v>
      </c>
      <c r="C494" s="1">
        <v>3.5169999999999999</v>
      </c>
      <c r="D494" s="1">
        <v>5.7416</v>
      </c>
      <c r="E494" s="1">
        <v>38.661000000000001</v>
      </c>
      <c r="F494" s="1" t="s">
        <v>22</v>
      </c>
      <c r="G494" s="1"/>
      <c r="H494">
        <v>190.56399999999999</v>
      </c>
      <c r="I494">
        <v>45.991999999999997</v>
      </c>
      <c r="J494">
        <f t="shared" si="49"/>
        <v>0.67840725425578807</v>
      </c>
      <c r="K494">
        <f t="shared" si="50"/>
        <v>7.6469820838406685E-2</v>
      </c>
      <c r="L494">
        <f t="shared" si="51"/>
        <v>3.6548313399743639</v>
      </c>
      <c r="N494">
        <f t="shared" si="52"/>
        <v>4.1586436753682677E-4</v>
      </c>
      <c r="O494">
        <f t="shared" si="53"/>
        <v>5.0555176018415991E-2</v>
      </c>
      <c r="P494">
        <f t="shared" si="56"/>
        <v>2.5213685988754692E-2</v>
      </c>
    </row>
    <row r="495" spans="1:16" hidden="1" x14ac:dyDescent="0.25">
      <c r="A495" t="s">
        <v>21</v>
      </c>
      <c r="B495" s="1">
        <v>129.74350000000001</v>
      </c>
      <c r="C495" s="1">
        <v>3.617</v>
      </c>
      <c r="D495" s="1">
        <v>5.8944999999999999</v>
      </c>
      <c r="E495" s="1">
        <v>38.773000000000003</v>
      </c>
      <c r="F495" s="1" t="s">
        <v>22</v>
      </c>
      <c r="G495" s="1"/>
      <c r="H495">
        <v>190.56399999999999</v>
      </c>
      <c r="I495">
        <v>45.991999999999997</v>
      </c>
      <c r="J495">
        <f t="shared" si="49"/>
        <v>0.68083950798681814</v>
      </c>
      <c r="K495">
        <f t="shared" si="50"/>
        <v>7.8644112019481655E-2</v>
      </c>
      <c r="L495">
        <f t="shared" si="51"/>
        <v>3.6577241281062802</v>
      </c>
      <c r="N495">
        <f t="shared" si="52"/>
        <v>4.4682470726225247E-4</v>
      </c>
      <c r="O495">
        <f t="shared" si="53"/>
        <v>5.2235985855692502E-2</v>
      </c>
      <c r="P495">
        <f t="shared" si="56"/>
        <v>2.5142684735876095E-2</v>
      </c>
    </row>
    <row r="496" spans="1:16" hidden="1" x14ac:dyDescent="0.25">
      <c r="A496" t="s">
        <v>21</v>
      </c>
      <c r="B496" s="1">
        <v>130.19759999999999</v>
      </c>
      <c r="C496" s="1">
        <v>3.7170000000000001</v>
      </c>
      <c r="D496" s="1">
        <v>6.0472999999999999</v>
      </c>
      <c r="E496" s="1">
        <v>38.884999999999998</v>
      </c>
      <c r="F496" s="1" t="s">
        <v>22</v>
      </c>
      <c r="G496" s="1"/>
      <c r="H496">
        <v>190.56399999999999</v>
      </c>
      <c r="I496">
        <v>45.991999999999997</v>
      </c>
      <c r="J496">
        <f t="shared" si="49"/>
        <v>0.68322243445771502</v>
      </c>
      <c r="K496">
        <f t="shared" si="50"/>
        <v>8.0818403200556624E-2</v>
      </c>
      <c r="L496">
        <f t="shared" si="51"/>
        <v>3.6606085721469066</v>
      </c>
      <c r="N496">
        <f t="shared" si="52"/>
        <v>4.7927230960828361E-4</v>
      </c>
      <c r="O496">
        <f t="shared" si="53"/>
        <v>5.39249492886009E-2</v>
      </c>
      <c r="P496">
        <f t="shared" si="56"/>
        <v>2.5072082236429736E-2</v>
      </c>
    </row>
    <row r="497" spans="1:16" hidden="1" x14ac:dyDescent="0.25">
      <c r="A497" t="s">
        <v>21</v>
      </c>
      <c r="B497" s="1">
        <v>130.64279999999999</v>
      </c>
      <c r="C497" s="1">
        <v>3.8170000000000002</v>
      </c>
      <c r="D497" s="1">
        <v>6.2</v>
      </c>
      <c r="E497" s="1">
        <v>38.997</v>
      </c>
      <c r="F497" s="1" t="s">
        <v>22</v>
      </c>
      <c r="G497" s="1"/>
      <c r="H497">
        <v>190.56399999999999</v>
      </c>
      <c r="I497">
        <v>45.991999999999997</v>
      </c>
      <c r="J497">
        <f t="shared" si="49"/>
        <v>0.68555865745891142</v>
      </c>
      <c r="K497">
        <f t="shared" si="50"/>
        <v>8.2992694381631593E-2</v>
      </c>
      <c r="L497">
        <f t="shared" si="51"/>
        <v>3.663484720093992</v>
      </c>
      <c r="N497">
        <f t="shared" si="52"/>
        <v>5.1324873244212876E-4</v>
      </c>
      <c r="O497">
        <f t="shared" si="53"/>
        <v>5.5621918757849234E-2</v>
      </c>
      <c r="P497">
        <f t="shared" si="56"/>
        <v>2.5001875140635545E-2</v>
      </c>
    </row>
    <row r="498" spans="1:16" hidden="1" x14ac:dyDescent="0.25">
      <c r="A498" t="s">
        <v>21</v>
      </c>
      <c r="B498" s="1">
        <v>131.07939999999999</v>
      </c>
      <c r="C498" s="1">
        <v>3.9169999999999998</v>
      </c>
      <c r="D498" s="1">
        <v>6.3525999999999998</v>
      </c>
      <c r="E498" s="1">
        <v>39.109000000000002</v>
      </c>
      <c r="F498" s="1" t="s">
        <v>22</v>
      </c>
      <c r="G498" s="1"/>
      <c r="H498">
        <v>190.56399999999999</v>
      </c>
      <c r="I498">
        <v>45.991999999999997</v>
      </c>
      <c r="J498">
        <f t="shared" si="49"/>
        <v>0.68784975126466696</v>
      </c>
      <c r="K498">
        <f t="shared" si="50"/>
        <v>8.5166985562706563E-2</v>
      </c>
      <c r="L498">
        <f t="shared" si="51"/>
        <v>3.6663526195323253</v>
      </c>
      <c r="N498">
        <f t="shared" si="52"/>
        <v>5.4878287280345792E-4</v>
      </c>
      <c r="O498">
        <f t="shared" si="53"/>
        <v>5.7326755014161519E-2</v>
      </c>
      <c r="P498">
        <f t="shared" si="56"/>
        <v>2.4932060136129044E-2</v>
      </c>
    </row>
    <row r="499" spans="1:16" hidden="1" x14ac:dyDescent="0.25">
      <c r="A499" t="s">
        <v>21</v>
      </c>
      <c r="B499" s="1">
        <v>131.50790000000001</v>
      </c>
      <c r="C499" s="1">
        <v>4.0170000000000003</v>
      </c>
      <c r="D499" s="1">
        <v>6.5050999999999997</v>
      </c>
      <c r="E499" s="1">
        <v>39.22</v>
      </c>
      <c r="F499" s="1" t="s">
        <v>22</v>
      </c>
      <c r="G499" s="1"/>
      <c r="H499">
        <v>190.56399999999999</v>
      </c>
      <c r="I499">
        <v>45.991999999999997</v>
      </c>
      <c r="J499">
        <f t="shared" si="49"/>
        <v>0.69009833966541434</v>
      </c>
      <c r="K499">
        <f t="shared" si="50"/>
        <v>8.7341276743781546E-2</v>
      </c>
      <c r="L499">
        <f t="shared" si="51"/>
        <v>3.6691868207682004</v>
      </c>
      <c r="N499">
        <f t="shared" si="52"/>
        <v>5.8592204483444638E-4</v>
      </c>
      <c r="O499">
        <f t="shared" si="53"/>
        <v>5.9039326523925011E-2</v>
      </c>
      <c r="P499">
        <f t="shared" si="56"/>
        <v>2.4863252113376425E-2</v>
      </c>
    </row>
    <row r="500" spans="1:16" hidden="1" x14ac:dyDescent="0.25">
      <c r="A500" t="s">
        <v>21</v>
      </c>
      <c r="B500" s="1">
        <v>131.92859999999999</v>
      </c>
      <c r="C500" s="1">
        <v>4.117</v>
      </c>
      <c r="D500" s="1">
        <v>6.6574999999999998</v>
      </c>
      <c r="E500" s="1">
        <v>39.331000000000003</v>
      </c>
      <c r="F500" s="1" t="s">
        <v>22</v>
      </c>
      <c r="G500" s="1"/>
      <c r="H500">
        <v>190.56399999999999</v>
      </c>
      <c r="I500">
        <v>45.991999999999997</v>
      </c>
      <c r="J500">
        <f t="shared" si="49"/>
        <v>0.69230599693541273</v>
      </c>
      <c r="K500">
        <f t="shared" si="50"/>
        <v>8.9515567924856501E-2</v>
      </c>
      <c r="L500">
        <f t="shared" si="51"/>
        <v>3.6720130120040353</v>
      </c>
      <c r="N500">
        <f t="shared" si="52"/>
        <v>6.246999033151572E-4</v>
      </c>
      <c r="O500">
        <f t="shared" si="53"/>
        <v>6.0759508931829423E-2</v>
      </c>
      <c r="P500">
        <f t="shared" si="56"/>
        <v>2.4794822840990802E-2</v>
      </c>
    </row>
    <row r="501" spans="1:16" hidden="1" x14ac:dyDescent="0.25">
      <c r="A501" t="s">
        <v>21</v>
      </c>
      <c r="B501" s="1">
        <v>132.34180000000001</v>
      </c>
      <c r="C501" s="1">
        <v>4.2169999999999996</v>
      </c>
      <c r="D501" s="1">
        <v>6.8098999999999998</v>
      </c>
      <c r="E501" s="1">
        <v>39.442</v>
      </c>
      <c r="F501" s="1" t="s">
        <v>22</v>
      </c>
      <c r="G501" s="1"/>
      <c r="H501">
        <v>190.56399999999999</v>
      </c>
      <c r="I501">
        <v>45.991999999999997</v>
      </c>
      <c r="J501">
        <f t="shared" si="49"/>
        <v>0.69447429734892219</v>
      </c>
      <c r="K501">
        <f t="shared" si="50"/>
        <v>9.168985910593147E-2</v>
      </c>
      <c r="L501">
        <f t="shared" si="51"/>
        <v>3.6748312383878772</v>
      </c>
      <c r="N501">
        <f t="shared" si="52"/>
        <v>6.6515156289453134E-4</v>
      </c>
      <c r="O501">
        <f t="shared" si="53"/>
        <v>6.2487184573787963E-2</v>
      </c>
      <c r="P501">
        <f t="shared" si="56"/>
        <v>2.4726769200336285E-2</v>
      </c>
    </row>
    <row r="502" spans="1:16" hidden="1" x14ac:dyDescent="0.25">
      <c r="A502" t="s">
        <v>21</v>
      </c>
      <c r="B502" s="1">
        <v>132.74789999999999</v>
      </c>
      <c r="C502" s="1">
        <v>4.3170000000000002</v>
      </c>
      <c r="D502" s="1">
        <v>6.9622000000000002</v>
      </c>
      <c r="E502" s="1">
        <v>39.552999999999997</v>
      </c>
      <c r="F502" s="1" t="s">
        <v>22</v>
      </c>
      <c r="G502" s="1"/>
      <c r="H502">
        <v>190.56399999999999</v>
      </c>
      <c r="I502">
        <v>45.991999999999997</v>
      </c>
      <c r="J502">
        <f t="shared" si="49"/>
        <v>0.69660533993828844</v>
      </c>
      <c r="K502">
        <f t="shared" si="50"/>
        <v>9.386415028700644E-2</v>
      </c>
      <c r="L502">
        <f t="shared" si="51"/>
        <v>3.6776415446871327</v>
      </c>
      <c r="N502">
        <f t="shared" si="52"/>
        <v>7.0732466075737205E-4</v>
      </c>
      <c r="O502">
        <f t="shared" si="53"/>
        <v>6.422224203436333E-2</v>
      </c>
      <c r="P502">
        <f t="shared" si="56"/>
        <v>2.4659088106921804E-2</v>
      </c>
    </row>
    <row r="503" spans="1:16" hidden="1" x14ac:dyDescent="0.25">
      <c r="A503" t="s">
        <v>21</v>
      </c>
      <c r="B503" s="1">
        <v>133.14709999999999</v>
      </c>
      <c r="C503" s="1">
        <v>4.4169999999999998</v>
      </c>
      <c r="D503" s="1">
        <v>7.1144999999999996</v>
      </c>
      <c r="E503" s="1">
        <v>39.664000000000001</v>
      </c>
      <c r="F503" s="1" t="s">
        <v>22</v>
      </c>
      <c r="G503" s="1"/>
      <c r="H503">
        <v>190.56399999999999</v>
      </c>
      <c r="I503">
        <v>45.991999999999997</v>
      </c>
      <c r="J503">
        <f t="shared" si="49"/>
        <v>0.69870017421968478</v>
      </c>
      <c r="K503">
        <f t="shared" si="50"/>
        <v>9.6038441468081409E-2</v>
      </c>
      <c r="L503">
        <f t="shared" si="51"/>
        <v>3.6804439752928348</v>
      </c>
      <c r="N503">
        <f t="shared" si="52"/>
        <v>7.5124893968563479E-4</v>
      </c>
      <c r="O503">
        <f t="shared" si="53"/>
        <v>6.5964575743703097E-2</v>
      </c>
      <c r="P503">
        <f t="shared" si="56"/>
        <v>2.4591776509935073E-2</v>
      </c>
    </row>
    <row r="504" spans="1:16" hidden="1" x14ac:dyDescent="0.25">
      <c r="A504" t="s">
        <v>21</v>
      </c>
      <c r="B504" s="1">
        <v>133.53970000000001</v>
      </c>
      <c r="C504" s="1">
        <v>4.5170000000000003</v>
      </c>
      <c r="D504" s="1">
        <v>7.2667000000000002</v>
      </c>
      <c r="E504" s="1">
        <v>39.774999999999999</v>
      </c>
      <c r="F504" s="1" t="s">
        <v>22</v>
      </c>
      <c r="G504" s="1"/>
      <c r="H504">
        <v>190.56399999999999</v>
      </c>
      <c r="I504">
        <v>45.991999999999997</v>
      </c>
      <c r="J504">
        <f t="shared" si="49"/>
        <v>0.70076037446737061</v>
      </c>
      <c r="K504">
        <f t="shared" si="50"/>
        <v>9.8212732649156392E-2</v>
      </c>
      <c r="L504">
        <f t="shared" si="51"/>
        <v>3.6832385742238505</v>
      </c>
      <c r="N504">
        <f t="shared" si="52"/>
        <v>7.9696629382994223E-4</v>
      </c>
      <c r="O504">
        <f t="shared" si="53"/>
        <v>6.7714085609652155E-2</v>
      </c>
      <c r="P504">
        <f t="shared" si="56"/>
        <v>2.4524831391784182E-2</v>
      </c>
    </row>
    <row r="505" spans="1:16" hidden="1" x14ac:dyDescent="0.25">
      <c r="A505" t="s">
        <v>21</v>
      </c>
      <c r="B505" s="1">
        <v>133.92599999999999</v>
      </c>
      <c r="C505" s="1">
        <v>4.617</v>
      </c>
      <c r="D505" s="1">
        <v>7.4188999999999998</v>
      </c>
      <c r="E505" s="1">
        <v>39.886000000000003</v>
      </c>
      <c r="F505" s="1" t="s">
        <v>22</v>
      </c>
      <c r="G505" s="1"/>
      <c r="H505">
        <v>190.56399999999999</v>
      </c>
      <c r="I505">
        <v>45.991999999999997</v>
      </c>
      <c r="J505">
        <f t="shared" si="49"/>
        <v>0.70278751495560543</v>
      </c>
      <c r="K505">
        <f t="shared" si="50"/>
        <v>0.10038702383023135</v>
      </c>
      <c r="L505">
        <f t="shared" si="51"/>
        <v>3.6860253851310301</v>
      </c>
      <c r="N505">
        <f t="shared" si="52"/>
        <v>8.445217138667772E-4</v>
      </c>
      <c r="O505">
        <f t="shared" si="53"/>
        <v>6.9470676681269522E-2</v>
      </c>
      <c r="P505">
        <f t="shared" si="56"/>
        <v>2.4458249767646621E-2</v>
      </c>
    </row>
    <row r="506" spans="1:16" hidden="1" x14ac:dyDescent="0.25">
      <c r="A506" t="s">
        <v>21</v>
      </c>
      <c r="B506" s="1">
        <v>134.30619999999999</v>
      </c>
      <c r="C506" s="1">
        <v>4.7169999999999996</v>
      </c>
      <c r="D506" s="1">
        <v>7.5711000000000004</v>
      </c>
      <c r="E506" s="1">
        <v>39.996000000000002</v>
      </c>
      <c r="F506" s="1" t="s">
        <v>22</v>
      </c>
      <c r="G506" s="1"/>
      <c r="H506">
        <v>190.56399999999999</v>
      </c>
      <c r="I506">
        <v>45.991999999999997</v>
      </c>
      <c r="J506">
        <f t="shared" si="49"/>
        <v>0.70478264520056255</v>
      </c>
      <c r="K506">
        <f t="shared" si="50"/>
        <v>0.10256131501130632</v>
      </c>
      <c r="L506">
        <f t="shared" si="51"/>
        <v>3.688779449113603</v>
      </c>
      <c r="N506">
        <f t="shared" si="52"/>
        <v>8.9395040312596492E-4</v>
      </c>
      <c r="O506">
        <f t="shared" si="53"/>
        <v>7.1234258840455381E-2</v>
      </c>
      <c r="P506">
        <f t="shared" si="56"/>
        <v>2.439262367060201E-2</v>
      </c>
    </row>
    <row r="507" spans="1:16" hidden="1" x14ac:dyDescent="0.25">
      <c r="A507" t="s">
        <v>21</v>
      </c>
      <c r="B507" s="1">
        <v>134.6806</v>
      </c>
      <c r="C507" s="1">
        <v>4.8170000000000002</v>
      </c>
      <c r="D507" s="1">
        <v>7.7232000000000003</v>
      </c>
      <c r="E507" s="1">
        <v>40.106999999999999</v>
      </c>
      <c r="F507" s="1" t="s">
        <v>22</v>
      </c>
      <c r="G507" s="1"/>
      <c r="H507">
        <v>190.56399999999999</v>
      </c>
      <c r="I507">
        <v>45.991999999999997</v>
      </c>
      <c r="J507">
        <f t="shared" si="49"/>
        <v>0.70674733947650137</v>
      </c>
      <c r="K507">
        <f t="shared" si="50"/>
        <v>0.1047356061923813</v>
      </c>
      <c r="L507">
        <f t="shared" si="51"/>
        <v>3.691550882669095</v>
      </c>
      <c r="N507">
        <f t="shared" si="52"/>
        <v>9.4530280082775954E-4</v>
      </c>
      <c r="O507">
        <f t="shared" si="53"/>
        <v>7.3004746518803967E-2</v>
      </c>
      <c r="P507">
        <f t="shared" si="56"/>
        <v>2.4326757000024332E-2</v>
      </c>
    </row>
    <row r="508" spans="1:16" hidden="1" x14ac:dyDescent="0.25">
      <c r="A508" t="s">
        <v>21</v>
      </c>
      <c r="B508" s="1">
        <v>135.04920000000001</v>
      </c>
      <c r="C508" s="1">
        <v>4.9169999999999998</v>
      </c>
      <c r="D508" s="1">
        <v>7.8753000000000002</v>
      </c>
      <c r="E508" s="1">
        <v>40.218000000000004</v>
      </c>
      <c r="F508" s="1" t="s">
        <v>22</v>
      </c>
      <c r="G508" s="1"/>
      <c r="H508">
        <v>190.56399999999999</v>
      </c>
      <c r="I508">
        <v>45.991999999999997</v>
      </c>
      <c r="J508">
        <f t="shared" si="49"/>
        <v>0.70868159778342199</v>
      </c>
      <c r="K508">
        <f t="shared" si="50"/>
        <v>0.10690989737345626</v>
      </c>
      <c r="L508">
        <f t="shared" si="51"/>
        <v>3.6943146566038756</v>
      </c>
      <c r="N508">
        <f t="shared" si="52"/>
        <v>9.9858926992367047E-4</v>
      </c>
      <c r="O508">
        <f t="shared" si="53"/>
        <v>7.4782058437145735E-2</v>
      </c>
      <c r="P508">
        <f t="shared" si="56"/>
        <v>2.4261245087097871E-2</v>
      </c>
    </row>
    <row r="509" spans="1:16" hidden="1" x14ac:dyDescent="0.25">
      <c r="A509" t="s">
        <v>21</v>
      </c>
      <c r="B509" s="1">
        <v>135.41249999999999</v>
      </c>
      <c r="C509" s="1">
        <v>5.0170000000000003</v>
      </c>
      <c r="D509" s="1">
        <v>8.0274000000000001</v>
      </c>
      <c r="E509" s="1">
        <v>40.329000000000001</v>
      </c>
      <c r="F509" s="1" t="s">
        <v>22</v>
      </c>
      <c r="G509" s="1"/>
      <c r="H509">
        <v>190.56399999999999</v>
      </c>
      <c r="I509">
        <v>45.991999999999997</v>
      </c>
      <c r="J509">
        <f t="shared" si="49"/>
        <v>0.71058804391175667</v>
      </c>
      <c r="K509">
        <f t="shared" si="50"/>
        <v>0.10908418855453124</v>
      </c>
      <c r="L509">
        <f t="shared" si="51"/>
        <v>3.6970708131402255</v>
      </c>
      <c r="N509">
        <f t="shared" si="52"/>
        <v>1.0538938739113608E-3</v>
      </c>
      <c r="O509">
        <f t="shared" si="53"/>
        <v>7.6566117365546124E-2</v>
      </c>
      <c r="P509">
        <f t="shared" si="56"/>
        <v>2.4196085073435118E-2</v>
      </c>
    </row>
    <row r="510" spans="1:16" hidden="1" x14ac:dyDescent="0.25">
      <c r="A510" t="s">
        <v>21</v>
      </c>
      <c r="B510" s="1">
        <v>135.7704</v>
      </c>
      <c r="C510" s="1">
        <v>5.117</v>
      </c>
      <c r="D510" s="1">
        <v>8.1796000000000006</v>
      </c>
      <c r="E510" s="1">
        <v>40.44</v>
      </c>
      <c r="F510" s="1" t="s">
        <v>22</v>
      </c>
      <c r="G510" s="1"/>
      <c r="H510">
        <v>190.56399999999999</v>
      </c>
      <c r="I510">
        <v>45.991999999999997</v>
      </c>
      <c r="J510">
        <f t="shared" si="49"/>
        <v>0.71246615310341932</v>
      </c>
      <c r="K510">
        <f t="shared" si="50"/>
        <v>0.11125847973560619</v>
      </c>
      <c r="L510">
        <f t="shared" si="51"/>
        <v>3.6998193941522706</v>
      </c>
      <c r="N510">
        <f t="shared" si="52"/>
        <v>1.1112136608174255E-3</v>
      </c>
      <c r="O510">
        <f t="shared" si="53"/>
        <v>7.8356849901787887E-2</v>
      </c>
      <c r="P510">
        <f t="shared" si="56"/>
        <v>2.4131274131274132E-2</v>
      </c>
    </row>
    <row r="511" spans="1:16" hidden="1" x14ac:dyDescent="0.25">
      <c r="A511" t="s">
        <v>21</v>
      </c>
      <c r="B511" s="1">
        <v>136.1233</v>
      </c>
      <c r="C511" s="1">
        <v>5.2169999999999996</v>
      </c>
      <c r="D511" s="1">
        <v>8.3316999999999997</v>
      </c>
      <c r="E511" s="1">
        <v>40.549999999999997</v>
      </c>
      <c r="F511" s="1" t="s">
        <v>22</v>
      </c>
      <c r="G511" s="1"/>
      <c r="H511">
        <v>190.56399999999999</v>
      </c>
      <c r="I511">
        <v>45.991999999999997</v>
      </c>
      <c r="J511">
        <f t="shared" si="49"/>
        <v>0.71431802439075587</v>
      </c>
      <c r="K511">
        <f t="shared" si="50"/>
        <v>0.11343277091668116</v>
      </c>
      <c r="L511">
        <f t="shared" si="51"/>
        <v>3.7025357805614219</v>
      </c>
      <c r="N511">
        <f t="shared" si="52"/>
        <v>1.1706245964048208E-3</v>
      </c>
      <c r="O511">
        <f t="shared" si="53"/>
        <v>8.0154186266588032E-2</v>
      </c>
      <c r="P511">
        <f t="shared" si="56"/>
        <v>2.4067388688327317E-2</v>
      </c>
    </row>
    <row r="512" spans="1:16" hidden="1" x14ac:dyDescent="0.25">
      <c r="A512" t="s">
        <v>21</v>
      </c>
      <c r="B512" s="1">
        <v>136.47130000000001</v>
      </c>
      <c r="C512" s="1">
        <v>5.3170000000000002</v>
      </c>
      <c r="D512" s="1">
        <v>8.4838000000000005</v>
      </c>
      <c r="E512" s="1">
        <v>40.661000000000001</v>
      </c>
      <c r="F512" s="1" t="s">
        <v>22</v>
      </c>
      <c r="G512" s="1"/>
      <c r="H512">
        <v>190.56399999999999</v>
      </c>
      <c r="I512">
        <v>45.991999999999997</v>
      </c>
      <c r="J512">
        <f t="shared" si="49"/>
        <v>0.71614418253185297</v>
      </c>
      <c r="K512">
        <f t="shared" si="50"/>
        <v>0.11560706209775615</v>
      </c>
      <c r="L512">
        <f t="shared" si="51"/>
        <v>3.7052694020935379</v>
      </c>
      <c r="N512">
        <f t="shared" si="52"/>
        <v>1.2321576721235218E-3</v>
      </c>
      <c r="O512">
        <f t="shared" si="53"/>
        <v>8.1958060113999809E-2</v>
      </c>
      <c r="P512">
        <f t="shared" si="56"/>
        <v>2.4003264443964382E-2</v>
      </c>
    </row>
    <row r="513" spans="1:16" hidden="1" x14ac:dyDescent="0.25">
      <c r="A513" t="s">
        <v>21</v>
      </c>
      <c r="B513" s="1">
        <v>136.81450000000001</v>
      </c>
      <c r="C513" s="1">
        <v>5.4169999999999998</v>
      </c>
      <c r="D513" s="1">
        <v>8.6359999999999992</v>
      </c>
      <c r="E513" s="1">
        <v>40.771999999999998</v>
      </c>
      <c r="F513" s="1" t="s">
        <v>22</v>
      </c>
      <c r="G513" s="1"/>
      <c r="H513">
        <v>190.56399999999999</v>
      </c>
      <c r="I513">
        <v>45.991999999999997</v>
      </c>
      <c r="J513">
        <f t="shared" si="49"/>
        <v>0.71794515228479683</v>
      </c>
      <c r="K513">
        <f t="shared" si="50"/>
        <v>0.1177813532788311</v>
      </c>
      <c r="L513">
        <f t="shared" si="51"/>
        <v>3.7079955713061663</v>
      </c>
      <c r="N513">
        <f t="shared" si="52"/>
        <v>1.2958434932923665E-3</v>
      </c>
      <c r="O513">
        <f t="shared" si="53"/>
        <v>8.3768408355615234E-2</v>
      </c>
      <c r="P513">
        <f t="shared" si="56"/>
        <v>2.3939480992052092E-2</v>
      </c>
    </row>
    <row r="514" spans="1:16" hidden="1" x14ac:dyDescent="0.25">
      <c r="A514" t="s">
        <v>21</v>
      </c>
      <c r="B514" s="1">
        <v>137.15309999999999</v>
      </c>
      <c r="C514" s="1">
        <v>5.5170000000000003</v>
      </c>
      <c r="D514" s="1">
        <v>8.7881999999999998</v>
      </c>
      <c r="E514" s="1">
        <v>40.884</v>
      </c>
      <c r="F514" s="1" t="s">
        <v>22</v>
      </c>
      <c r="G514" s="1"/>
      <c r="H514">
        <v>190.56399999999999</v>
      </c>
      <c r="I514">
        <v>45.991999999999997</v>
      </c>
      <c r="J514">
        <f t="shared" ref="J514:J577" si="57">B514/H514</f>
        <v>0.71972198316576064</v>
      </c>
      <c r="K514">
        <f t="shared" ref="K514:K577" si="58">C514/I514</f>
        <v>0.11995564445990609</v>
      </c>
      <c r="L514">
        <f t="shared" ref="L514:L577" si="59">LN(E514)</f>
        <v>3.7107387884668297</v>
      </c>
      <c r="N514">
        <f t="shared" ref="N514:N577" si="60">(ATANH(J514^$U$2))^($U$3/$U$2)</f>
        <v>1.3617322875669479E-3</v>
      </c>
      <c r="O514">
        <f t="shared" ref="O514:O577" si="61">(ATANH(K514^$T$2))^($T$3/$T$2)</f>
        <v>8.5585170997340532E-2</v>
      </c>
      <c r="P514">
        <f t="shared" si="56"/>
        <v>2.3875465571578651E-2</v>
      </c>
    </row>
    <row r="515" spans="1:16" hidden="1" x14ac:dyDescent="0.25">
      <c r="A515" t="s">
        <v>21</v>
      </c>
      <c r="B515" s="1">
        <v>137.4872</v>
      </c>
      <c r="C515" s="1">
        <v>5.617</v>
      </c>
      <c r="D515" s="1">
        <v>8.9404000000000003</v>
      </c>
      <c r="E515" s="1">
        <v>40.994999999999997</v>
      </c>
      <c r="F515" s="1" t="s">
        <v>22</v>
      </c>
      <c r="G515" s="1"/>
      <c r="H515">
        <v>190.56399999999999</v>
      </c>
      <c r="I515">
        <v>45.991999999999997</v>
      </c>
      <c r="J515">
        <f t="shared" si="57"/>
        <v>0.72147519993283105</v>
      </c>
      <c r="K515">
        <f t="shared" si="58"/>
        <v>0.12212993564098104</v>
      </c>
      <c r="L515">
        <f t="shared" si="59"/>
        <v>3.713450108048141</v>
      </c>
      <c r="N515">
        <f t="shared" si="60"/>
        <v>1.4298569957221397E-3</v>
      </c>
      <c r="O515">
        <f t="shared" si="61"/>
        <v>8.7408290987639192E-2</v>
      </c>
      <c r="P515">
        <f t="shared" ref="P515:P578" si="62">1/(1+EXP(L515))</f>
        <v>2.3812358614120729E-2</v>
      </c>
    </row>
    <row r="516" spans="1:16" hidden="1" x14ac:dyDescent="0.25">
      <c r="A516" t="s">
        <v>21</v>
      </c>
      <c r="B516" s="1">
        <v>137.81710000000001</v>
      </c>
      <c r="C516" s="1">
        <v>5.7169999999999996</v>
      </c>
      <c r="D516" s="1">
        <v>9.0925999999999991</v>
      </c>
      <c r="E516" s="1">
        <v>41.106000000000002</v>
      </c>
      <c r="F516" s="1" t="s">
        <v>22</v>
      </c>
      <c r="G516" s="1"/>
      <c r="H516">
        <v>190.56399999999999</v>
      </c>
      <c r="I516">
        <v>45.991999999999997</v>
      </c>
      <c r="J516">
        <f t="shared" si="57"/>
        <v>0.72320637686026745</v>
      </c>
      <c r="K516">
        <f t="shared" si="58"/>
        <v>0.12430422682205601</v>
      </c>
      <c r="L516">
        <f t="shared" si="59"/>
        <v>3.7161540962488169</v>
      </c>
      <c r="N516">
        <f t="shared" si="60"/>
        <v>1.5002943189718902E-3</v>
      </c>
      <c r="O516">
        <f t="shared" si="61"/>
        <v>8.9237714076257232E-2</v>
      </c>
      <c r="P516">
        <f t="shared" si="62"/>
        <v>2.3749584382273314E-2</v>
      </c>
    </row>
    <row r="517" spans="1:16" hidden="1" x14ac:dyDescent="0.25">
      <c r="A517" t="s">
        <v>21</v>
      </c>
      <c r="B517" s="1">
        <v>138.14269999999999</v>
      </c>
      <c r="C517" s="1">
        <v>5.8170000000000002</v>
      </c>
      <c r="D517" s="1">
        <v>9.2448999999999995</v>
      </c>
      <c r="E517" s="1">
        <v>41.218000000000004</v>
      </c>
      <c r="F517" s="1" t="s">
        <v>22</v>
      </c>
      <c r="G517" s="1"/>
      <c r="H517">
        <v>190.56399999999999</v>
      </c>
      <c r="I517">
        <v>45.991999999999997</v>
      </c>
      <c r="J517">
        <f t="shared" si="57"/>
        <v>0.72491498918998343</v>
      </c>
      <c r="K517">
        <f t="shared" si="58"/>
        <v>0.12647851800313098</v>
      </c>
      <c r="L517">
        <f t="shared" si="59"/>
        <v>3.7188750541493167</v>
      </c>
      <c r="N517">
        <f t="shared" si="60"/>
        <v>1.5730378020179796E-3</v>
      </c>
      <c r="O517">
        <f t="shared" si="61"/>
        <v>9.1073388682545248E-2</v>
      </c>
      <c r="P517">
        <f t="shared" si="62"/>
        <v>2.368657918423421E-2</v>
      </c>
    </row>
    <row r="518" spans="1:16" hidden="1" x14ac:dyDescent="0.25">
      <c r="A518" t="s">
        <v>21</v>
      </c>
      <c r="B518" s="1">
        <v>138.46430000000001</v>
      </c>
      <c r="C518" s="1">
        <v>5.9169999999999998</v>
      </c>
      <c r="D518" s="1">
        <v>9.3971999999999998</v>
      </c>
      <c r="E518" s="1">
        <v>41.329000000000001</v>
      </c>
      <c r="F518" s="1" t="s">
        <v>22</v>
      </c>
      <c r="G518" s="1"/>
      <c r="H518">
        <v>190.56399999999999</v>
      </c>
      <c r="I518">
        <v>45.991999999999997</v>
      </c>
      <c r="J518">
        <f t="shared" si="57"/>
        <v>0.72660261119623859</v>
      </c>
      <c r="K518">
        <f t="shared" si="58"/>
        <v>0.12865280918420596</v>
      </c>
      <c r="L518">
        <f t="shared" si="59"/>
        <v>3.721564432731288</v>
      </c>
      <c r="N518">
        <f t="shared" si="60"/>
        <v>1.6481689175192713E-3</v>
      </c>
      <c r="O518">
        <f t="shared" si="61"/>
        <v>9.2915265772580413E-2</v>
      </c>
      <c r="P518">
        <f t="shared" si="62"/>
        <v>2.3624465496468145E-2</v>
      </c>
    </row>
    <row r="519" spans="1:16" hidden="1" x14ac:dyDescent="0.25">
      <c r="A519" t="s">
        <v>21</v>
      </c>
      <c r="B519" s="1">
        <v>138.78200000000001</v>
      </c>
      <c r="C519" s="1">
        <v>6.0170000000000003</v>
      </c>
      <c r="D519" s="1">
        <v>9.5495000000000001</v>
      </c>
      <c r="E519" s="1">
        <v>41.441000000000003</v>
      </c>
      <c r="F519" s="1" t="s">
        <v>22</v>
      </c>
      <c r="G519" s="1"/>
      <c r="H519">
        <v>190.56399999999999</v>
      </c>
      <c r="I519">
        <v>45.991999999999997</v>
      </c>
      <c r="J519">
        <f t="shared" si="57"/>
        <v>0.72826976763711937</v>
      </c>
      <c r="K519">
        <f t="shared" si="58"/>
        <v>0.13082710036528095</v>
      </c>
      <c r="L519">
        <f t="shared" si="59"/>
        <v>3.7242707289342043</v>
      </c>
      <c r="N519">
        <f t="shared" si="60"/>
        <v>1.7257282224704151E-3</v>
      </c>
      <c r="O519">
        <f t="shared" si="61"/>
        <v>9.476329874436891E-2</v>
      </c>
      <c r="P519">
        <f t="shared" si="62"/>
        <v>2.356212153342287E-2</v>
      </c>
    </row>
    <row r="520" spans="1:16" hidden="1" x14ac:dyDescent="0.25">
      <c r="A520" t="s">
        <v>21</v>
      </c>
      <c r="B520" s="1">
        <v>139.0959</v>
      </c>
      <c r="C520" s="1">
        <v>6.117</v>
      </c>
      <c r="D520" s="1">
        <v>9.702</v>
      </c>
      <c r="E520" s="1">
        <v>41.552999999999997</v>
      </c>
      <c r="F520" s="1" t="s">
        <v>22</v>
      </c>
      <c r="G520" s="1"/>
      <c r="H520">
        <v>190.56399999999999</v>
      </c>
      <c r="I520">
        <v>45.991999999999997</v>
      </c>
      <c r="J520">
        <f t="shared" si="57"/>
        <v>0.72991698327071219</v>
      </c>
      <c r="K520">
        <f t="shared" si="58"/>
        <v>0.1330013915463559</v>
      </c>
      <c r="L520">
        <f t="shared" si="59"/>
        <v>3.7269697208610713</v>
      </c>
      <c r="N520">
        <f t="shared" si="60"/>
        <v>1.8057572424497403E-3</v>
      </c>
      <c r="O520">
        <f t="shared" si="61"/>
        <v>9.661744332048218E-2</v>
      </c>
      <c r="P520">
        <f t="shared" si="62"/>
        <v>2.350010575047588E-2</v>
      </c>
    </row>
    <row r="521" spans="1:16" hidden="1" x14ac:dyDescent="0.25">
      <c r="A521" t="s">
        <v>21</v>
      </c>
      <c r="B521" s="1">
        <v>139.40600000000001</v>
      </c>
      <c r="C521" s="1">
        <v>6.2169999999999996</v>
      </c>
      <c r="D521" s="1">
        <v>9.8544</v>
      </c>
      <c r="E521" s="1">
        <v>41.665999999999997</v>
      </c>
      <c r="F521" s="1" t="s">
        <v>22</v>
      </c>
      <c r="G521" s="1"/>
      <c r="H521">
        <v>190.56399999999999</v>
      </c>
      <c r="I521">
        <v>45.991999999999997</v>
      </c>
      <c r="J521">
        <f t="shared" si="57"/>
        <v>0.73154425809701729</v>
      </c>
      <c r="K521">
        <f t="shared" si="58"/>
        <v>0.13517568272743086</v>
      </c>
      <c r="L521">
        <f t="shared" si="59"/>
        <v>3.7296854485061899</v>
      </c>
      <c r="N521">
        <f t="shared" si="60"/>
        <v>1.8882714523895173E-3</v>
      </c>
      <c r="O521">
        <f t="shared" si="61"/>
        <v>9.8477657447539363E-2</v>
      </c>
      <c r="P521">
        <f t="shared" si="62"/>
        <v>2.343786621665964E-2</v>
      </c>
    </row>
    <row r="522" spans="1:16" hidden="1" x14ac:dyDescent="0.25">
      <c r="A522" t="s">
        <v>21</v>
      </c>
      <c r="B522" s="1">
        <v>139.71250000000001</v>
      </c>
      <c r="C522" s="1">
        <v>6.3170000000000002</v>
      </c>
      <c r="D522" s="1">
        <v>10.007</v>
      </c>
      <c r="E522" s="1">
        <v>41.777999999999999</v>
      </c>
      <c r="F522" s="1" t="s">
        <v>22</v>
      </c>
      <c r="G522" s="1"/>
      <c r="H522">
        <v>190.56399999999999</v>
      </c>
      <c r="I522">
        <v>45.991999999999997</v>
      </c>
      <c r="J522">
        <f t="shared" si="57"/>
        <v>0.73315264163220761</v>
      </c>
      <c r="K522">
        <f t="shared" si="58"/>
        <v>0.13734997390850584</v>
      </c>
      <c r="L522">
        <f t="shared" si="59"/>
        <v>3.7323698851884646</v>
      </c>
      <c r="N522">
        <f t="shared" si="60"/>
        <v>1.97333965224549E-3</v>
      </c>
      <c r="O522">
        <f t="shared" si="61"/>
        <v>0.10034390120200634</v>
      </c>
      <c r="P522">
        <f t="shared" si="62"/>
        <v>2.337650194024966E-2</v>
      </c>
    </row>
    <row r="523" spans="1:16" hidden="1" x14ac:dyDescent="0.25">
      <c r="A523" t="s">
        <v>21</v>
      </c>
      <c r="B523" s="1">
        <v>140.0155</v>
      </c>
      <c r="C523" s="1">
        <v>6.4169999999999998</v>
      </c>
      <c r="D523" s="1">
        <v>10.16</v>
      </c>
      <c r="E523" s="1">
        <v>41.890999999999998</v>
      </c>
      <c r="F523" s="1" t="s">
        <v>22</v>
      </c>
      <c r="G523" s="1"/>
      <c r="H523">
        <v>190.56399999999999</v>
      </c>
      <c r="I523">
        <v>45.991999999999997</v>
      </c>
      <c r="J523">
        <f t="shared" si="57"/>
        <v>0.73474265863436961</v>
      </c>
      <c r="K523">
        <f t="shared" si="58"/>
        <v>0.1395242650895808</v>
      </c>
      <c r="L523">
        <f t="shared" si="59"/>
        <v>3.7350710067198452</v>
      </c>
      <c r="N523">
        <f t="shared" si="60"/>
        <v>2.0610071598466109E-3</v>
      </c>
      <c r="O523">
        <f t="shared" si="61"/>
        <v>0.10221613670182587</v>
      </c>
      <c r="P523">
        <f t="shared" si="62"/>
        <v>2.3314914550838169E-2</v>
      </c>
    </row>
    <row r="524" spans="1:16" hidden="1" x14ac:dyDescent="0.25">
      <c r="A524" t="s">
        <v>21</v>
      </c>
      <c r="B524" s="1">
        <v>140.3151</v>
      </c>
      <c r="C524" s="1">
        <v>6.5170000000000003</v>
      </c>
      <c r="D524" s="1">
        <v>10.311999999999999</v>
      </c>
      <c r="E524" s="1">
        <v>42.003999999999998</v>
      </c>
      <c r="F524" s="1" t="s">
        <v>22</v>
      </c>
      <c r="G524" s="1"/>
      <c r="H524">
        <v>190.56399999999999</v>
      </c>
      <c r="I524">
        <v>45.991999999999997</v>
      </c>
      <c r="J524">
        <f t="shared" si="57"/>
        <v>0.7363148338615898</v>
      </c>
      <c r="K524">
        <f t="shared" si="58"/>
        <v>0.14169855627065578</v>
      </c>
      <c r="L524">
        <f t="shared" si="59"/>
        <v>3.737764851843747</v>
      </c>
      <c r="N524">
        <f t="shared" si="60"/>
        <v>2.1513209450826727E-3</v>
      </c>
      <c r="O524">
        <f t="shared" si="61"/>
        <v>0.10409432802344577</v>
      </c>
      <c r="P524">
        <f t="shared" si="62"/>
        <v>2.3253650823179241E-2</v>
      </c>
    </row>
    <row r="525" spans="1:16" hidden="1" x14ac:dyDescent="0.25">
      <c r="A525" t="s">
        <v>21</v>
      </c>
      <c r="B525" s="1">
        <v>140.6114</v>
      </c>
      <c r="C525" s="1">
        <v>6.617</v>
      </c>
      <c r="D525" s="1">
        <v>10.465</v>
      </c>
      <c r="E525" s="1">
        <v>42.116999999999997</v>
      </c>
      <c r="F525" s="1" t="s">
        <v>22</v>
      </c>
      <c r="G525" s="1"/>
      <c r="H525">
        <v>190.56399999999999</v>
      </c>
      <c r="I525">
        <v>45.991999999999997</v>
      </c>
      <c r="J525">
        <f t="shared" si="57"/>
        <v>0.73786969207195485</v>
      </c>
      <c r="K525">
        <f t="shared" si="58"/>
        <v>0.14387284745173073</v>
      </c>
      <c r="L525">
        <f t="shared" si="59"/>
        <v>3.7404514596579239</v>
      </c>
      <c r="N525">
        <f t="shared" si="60"/>
        <v>2.2443298229220701E-3</v>
      </c>
      <c r="O525">
        <f t="shared" si="61"/>
        <v>0.10597844112384154</v>
      </c>
      <c r="P525">
        <f t="shared" si="62"/>
        <v>2.3192708212537976E-2</v>
      </c>
    </row>
    <row r="526" spans="1:16" hidden="1" x14ac:dyDescent="0.25">
      <c r="A526" t="s">
        <v>21</v>
      </c>
      <c r="B526" s="1">
        <v>140.90440000000001</v>
      </c>
      <c r="C526" s="1">
        <v>6.7169999999999996</v>
      </c>
      <c r="D526" s="1">
        <v>10.618</v>
      </c>
      <c r="E526" s="1">
        <v>42.23</v>
      </c>
      <c r="F526" s="1" t="s">
        <v>22</v>
      </c>
      <c r="G526" s="1"/>
      <c r="H526">
        <v>190.56399999999999</v>
      </c>
      <c r="I526">
        <v>45.991999999999997</v>
      </c>
      <c r="J526">
        <f t="shared" si="57"/>
        <v>0.73940723326546465</v>
      </c>
      <c r="K526">
        <f t="shared" si="58"/>
        <v>0.14604713863280572</v>
      </c>
      <c r="L526">
        <f t="shared" si="59"/>
        <v>3.743130868945852</v>
      </c>
      <c r="N526">
        <f t="shared" si="60"/>
        <v>2.3400513333319056E-3</v>
      </c>
      <c r="O526">
        <f t="shared" si="61"/>
        <v>0.10786844376717267</v>
      </c>
      <c r="P526">
        <f t="shared" si="62"/>
        <v>2.3132084200786496E-2</v>
      </c>
    </row>
    <row r="527" spans="1:16" hidden="1" x14ac:dyDescent="0.25">
      <c r="A527" t="s">
        <v>21</v>
      </c>
      <c r="B527" s="1">
        <v>141.1943</v>
      </c>
      <c r="C527" s="1">
        <v>6.8170000000000002</v>
      </c>
      <c r="D527" s="1">
        <v>10.771000000000001</v>
      </c>
      <c r="E527" s="1">
        <v>42.344000000000001</v>
      </c>
      <c r="F527" s="1" t="s">
        <v>22</v>
      </c>
      <c r="G527" s="1"/>
      <c r="H527">
        <v>190.56399999999999</v>
      </c>
      <c r="I527">
        <v>45.991999999999997</v>
      </c>
      <c r="J527">
        <f t="shared" si="57"/>
        <v>0.74092850695829227</v>
      </c>
      <c r="K527">
        <f t="shared" si="58"/>
        <v>0.1482214298138807</v>
      </c>
      <c r="L527">
        <f t="shared" si="59"/>
        <v>3.7458267345556866</v>
      </c>
      <c r="N527">
        <f t="shared" si="60"/>
        <v>2.4385692545023331E-3</v>
      </c>
      <c r="O527">
        <f t="shared" si="61"/>
        <v>0.10976430545574005</v>
      </c>
      <c r="P527">
        <f t="shared" si="62"/>
        <v>2.3071244001476556E-2</v>
      </c>
    </row>
    <row r="528" spans="1:16" hidden="1" x14ac:dyDescent="0.25">
      <c r="A528" t="s">
        <v>21</v>
      </c>
      <c r="B528" s="1">
        <v>141.4811</v>
      </c>
      <c r="C528" s="1">
        <v>6.9169999999999998</v>
      </c>
      <c r="D528" s="1">
        <v>10.923999999999999</v>
      </c>
      <c r="E528" s="1">
        <v>42.457999999999998</v>
      </c>
      <c r="F528" s="1" t="s">
        <v>22</v>
      </c>
      <c r="G528" s="1"/>
      <c r="H528">
        <v>190.56399999999999</v>
      </c>
      <c r="I528">
        <v>45.991999999999997</v>
      </c>
      <c r="J528">
        <f t="shared" si="57"/>
        <v>0.74243351315043771</v>
      </c>
      <c r="K528">
        <f t="shared" si="58"/>
        <v>0.15039572099495566</v>
      </c>
      <c r="L528">
        <f t="shared" si="59"/>
        <v>3.74851535200981</v>
      </c>
      <c r="N528">
        <f t="shared" si="60"/>
        <v>2.539903056613356E-3</v>
      </c>
      <c r="O528">
        <f t="shared" si="61"/>
        <v>0.11166599736493978</v>
      </c>
      <c r="P528">
        <f t="shared" si="62"/>
        <v>2.3010722996916564E-2</v>
      </c>
    </row>
    <row r="529" spans="1:16" hidden="1" x14ac:dyDescent="0.25">
      <c r="A529" t="s">
        <v>21</v>
      </c>
      <c r="B529" s="1">
        <v>141.76490000000001</v>
      </c>
      <c r="C529" s="1">
        <v>7.0170000000000003</v>
      </c>
      <c r="D529" s="1">
        <v>11.077</v>
      </c>
      <c r="E529" s="1">
        <v>42.572000000000003</v>
      </c>
      <c r="F529" s="1" t="s">
        <v>22</v>
      </c>
      <c r="G529" s="1"/>
      <c r="H529">
        <v>190.56399999999999</v>
      </c>
      <c r="I529">
        <v>45.991999999999997</v>
      </c>
      <c r="J529">
        <f t="shared" si="57"/>
        <v>0.74392277659998751</v>
      </c>
      <c r="K529">
        <f t="shared" si="58"/>
        <v>0.15257001217603064</v>
      </c>
      <c r="L529">
        <f t="shared" si="59"/>
        <v>3.7511967601787979</v>
      </c>
      <c r="N529">
        <f t="shared" si="60"/>
        <v>2.6441067255256953E-3</v>
      </c>
      <c r="O529">
        <f t="shared" si="61"/>
        <v>0.11357349228193854</v>
      </c>
      <c r="P529">
        <f t="shared" si="62"/>
        <v>2.2950518681722206E-2</v>
      </c>
    </row>
    <row r="530" spans="1:16" hidden="1" x14ac:dyDescent="0.25">
      <c r="A530" t="s">
        <v>21</v>
      </c>
      <c r="B530" s="1">
        <v>142.04580000000001</v>
      </c>
      <c r="C530" s="1">
        <v>7.117</v>
      </c>
      <c r="D530" s="1">
        <v>11.23</v>
      </c>
      <c r="E530" s="1">
        <v>42.686</v>
      </c>
      <c r="F530" s="1" t="s">
        <v>22</v>
      </c>
      <c r="G530" s="1"/>
      <c r="H530">
        <v>190.56399999999999</v>
      </c>
      <c r="I530">
        <v>45.991999999999997</v>
      </c>
      <c r="J530">
        <f t="shared" si="57"/>
        <v>0.74539682206502811</v>
      </c>
      <c r="K530">
        <f t="shared" si="58"/>
        <v>0.15474430335710559</v>
      </c>
      <c r="L530">
        <f t="shared" si="59"/>
        <v>3.7538709976213762</v>
      </c>
      <c r="N530">
        <f t="shared" si="60"/>
        <v>2.75123697022806E-3</v>
      </c>
      <c r="O530">
        <f t="shared" si="61"/>
        <v>0.11548676454781151</v>
      </c>
      <c r="P530">
        <f t="shared" si="62"/>
        <v>2.2890628576660719E-2</v>
      </c>
    </row>
    <row r="531" spans="1:16" hidden="1" x14ac:dyDescent="0.25">
      <c r="A531" t="s">
        <v>21</v>
      </c>
      <c r="B531" s="1">
        <v>142.32390000000001</v>
      </c>
      <c r="C531" s="1">
        <v>7.2169999999999996</v>
      </c>
      <c r="D531" s="1">
        <v>11.382999999999999</v>
      </c>
      <c r="E531" s="1">
        <v>42.801000000000002</v>
      </c>
      <c r="F531" s="1" t="s">
        <v>22</v>
      </c>
      <c r="G531" s="1"/>
      <c r="H531">
        <v>190.56399999999999</v>
      </c>
      <c r="I531">
        <v>45.991999999999997</v>
      </c>
      <c r="J531">
        <f t="shared" si="57"/>
        <v>0.74685617430364615</v>
      </c>
      <c r="K531">
        <f t="shared" si="58"/>
        <v>0.15691859453818055</v>
      </c>
      <c r="L531">
        <f t="shared" si="59"/>
        <v>3.756561466800787</v>
      </c>
      <c r="N531">
        <f t="shared" si="60"/>
        <v>2.8613534648364056E-3</v>
      </c>
      <c r="O531">
        <f t="shared" si="61"/>
        <v>0.11740579000291383</v>
      </c>
      <c r="P531">
        <f t="shared" si="62"/>
        <v>2.2830528983356548E-2</v>
      </c>
    </row>
    <row r="532" spans="1:16" hidden="1" x14ac:dyDescent="0.25">
      <c r="A532" t="s">
        <v>21</v>
      </c>
      <c r="B532" s="1">
        <v>142.59909999999999</v>
      </c>
      <c r="C532" s="1">
        <v>7.3170000000000002</v>
      </c>
      <c r="D532" s="1">
        <v>11.536</v>
      </c>
      <c r="E532" s="1">
        <v>42.915999999999997</v>
      </c>
      <c r="F532" s="1" t="s">
        <v>22</v>
      </c>
      <c r="G532" s="1"/>
      <c r="H532">
        <v>190.56399999999999</v>
      </c>
      <c r="I532">
        <v>45.991999999999997</v>
      </c>
      <c r="J532">
        <f t="shared" si="57"/>
        <v>0.74830030855775487</v>
      </c>
      <c r="K532">
        <f t="shared" si="58"/>
        <v>0.15909288571925553</v>
      </c>
      <c r="L532">
        <f t="shared" si="59"/>
        <v>3.7592447167744996</v>
      </c>
      <c r="N532">
        <f t="shared" si="60"/>
        <v>2.974435395504849E-3</v>
      </c>
      <c r="O532">
        <f t="shared" si="61"/>
        <v>0.11933054593526708</v>
      </c>
      <c r="P532">
        <f t="shared" si="62"/>
        <v>2.277074414791876E-2</v>
      </c>
    </row>
    <row r="533" spans="1:16" hidden="1" x14ac:dyDescent="0.25">
      <c r="A533" t="s">
        <v>21</v>
      </c>
      <c r="B533" s="1">
        <v>142.8717</v>
      </c>
      <c r="C533" s="1">
        <v>7.4169999999999998</v>
      </c>
      <c r="D533" s="1">
        <v>11.69</v>
      </c>
      <c r="E533" s="1">
        <v>43.031999999999996</v>
      </c>
      <c r="F533" s="1" t="s">
        <v>22</v>
      </c>
      <c r="G533" s="1"/>
      <c r="H533">
        <v>190.56399999999999</v>
      </c>
      <c r="I533">
        <v>45.991999999999997</v>
      </c>
      <c r="J533">
        <f t="shared" si="57"/>
        <v>0.74973079910161422</v>
      </c>
      <c r="K533">
        <f t="shared" si="58"/>
        <v>0.16126717690033049</v>
      </c>
      <c r="L533">
        <f t="shared" si="59"/>
        <v>3.7619440249709415</v>
      </c>
      <c r="N533">
        <f t="shared" si="60"/>
        <v>3.0906266267806942E-3</v>
      </c>
      <c r="O533">
        <f t="shared" si="61"/>
        <v>0.12126101103176548</v>
      </c>
      <c r="P533">
        <f t="shared" si="62"/>
        <v>2.2710755813953487E-2</v>
      </c>
    </row>
    <row r="534" spans="1:16" hidden="1" x14ac:dyDescent="0.25">
      <c r="A534" t="s">
        <v>21</v>
      </c>
      <c r="B534" s="1">
        <v>143.14160000000001</v>
      </c>
      <c r="C534" s="1">
        <v>7.5170000000000003</v>
      </c>
      <c r="D534" s="1">
        <v>11.843</v>
      </c>
      <c r="E534" s="1">
        <v>43.146999999999998</v>
      </c>
      <c r="F534" s="1" t="s">
        <v>22</v>
      </c>
      <c r="G534" s="1"/>
      <c r="H534">
        <v>190.56399999999999</v>
      </c>
      <c r="I534">
        <v>45.991999999999997</v>
      </c>
      <c r="J534">
        <f t="shared" si="57"/>
        <v>0.75114712117713744</v>
      </c>
      <c r="K534">
        <f t="shared" si="58"/>
        <v>0.16344146808140547</v>
      </c>
      <c r="L534">
        <f t="shared" si="59"/>
        <v>3.7646128901993743</v>
      </c>
      <c r="N534">
        <f t="shared" si="60"/>
        <v>3.209907053642064E-3</v>
      </c>
      <c r="O534">
        <f t="shared" si="61"/>
        <v>0.12319716533201898</v>
      </c>
      <c r="P534">
        <f t="shared" si="62"/>
        <v>2.2651595804924457E-2</v>
      </c>
    </row>
    <row r="535" spans="1:16" hidden="1" x14ac:dyDescent="0.25">
      <c r="A535" t="s">
        <v>21</v>
      </c>
      <c r="B535" s="1">
        <v>143.40889999999999</v>
      </c>
      <c r="C535" s="1">
        <v>7.617</v>
      </c>
      <c r="D535" s="1">
        <v>11.997</v>
      </c>
      <c r="E535" s="1">
        <v>43.262999999999998</v>
      </c>
      <c r="F535" s="1" t="s">
        <v>22</v>
      </c>
      <c r="G535" s="1"/>
      <c r="H535">
        <v>190.56399999999999</v>
      </c>
      <c r="I535">
        <v>45.991999999999997</v>
      </c>
      <c r="J535">
        <f t="shared" si="57"/>
        <v>0.75254979954241097</v>
      </c>
      <c r="K535">
        <f t="shared" si="58"/>
        <v>0.16561575926248043</v>
      </c>
      <c r="L535">
        <f t="shared" si="59"/>
        <v>3.7672977662480429</v>
      </c>
      <c r="N535">
        <f t="shared" si="60"/>
        <v>3.3323408053821035E-3</v>
      </c>
      <c r="O535">
        <f t="shared" si="61"/>
        <v>0.12513899018466448</v>
      </c>
      <c r="P535">
        <f t="shared" si="62"/>
        <v>2.2592232790366672E-2</v>
      </c>
    </row>
    <row r="536" spans="1:16" hidden="1" x14ac:dyDescent="0.25">
      <c r="A536" t="s">
        <v>21</v>
      </c>
      <c r="B536" s="1">
        <v>143.6737</v>
      </c>
      <c r="C536" s="1">
        <v>7.7169999999999996</v>
      </c>
      <c r="D536" s="1">
        <v>12.151</v>
      </c>
      <c r="E536" s="1">
        <v>43.38</v>
      </c>
      <c r="F536" s="1" t="s">
        <v>22</v>
      </c>
      <c r="G536" s="1"/>
      <c r="H536">
        <v>190.56399999999999</v>
      </c>
      <c r="I536">
        <v>45.991999999999997</v>
      </c>
      <c r="J536">
        <f t="shared" si="57"/>
        <v>0.75393935895552155</v>
      </c>
      <c r="K536">
        <f t="shared" si="58"/>
        <v>0.16779005044355541</v>
      </c>
      <c r="L536">
        <f t="shared" si="59"/>
        <v>3.7699985053987284</v>
      </c>
      <c r="N536">
        <f t="shared" si="60"/>
        <v>3.4579958473941229E-3</v>
      </c>
      <c r="O536">
        <f t="shared" si="61"/>
        <v>0.12708646820599231</v>
      </c>
      <c r="P536">
        <f t="shared" si="62"/>
        <v>2.2532672374943667E-2</v>
      </c>
    </row>
    <row r="537" spans="1:16" hidden="1" x14ac:dyDescent="0.25">
      <c r="A537" t="s">
        <v>21</v>
      </c>
      <c r="B537" s="1">
        <v>143.93600000000001</v>
      </c>
      <c r="C537" s="1">
        <v>7.8170000000000002</v>
      </c>
      <c r="D537" s="1">
        <v>12.305</v>
      </c>
      <c r="E537" s="1">
        <v>43.496000000000002</v>
      </c>
      <c r="F537" s="1" t="s">
        <v>22</v>
      </c>
      <c r="G537" s="1"/>
      <c r="H537">
        <v>190.56399999999999</v>
      </c>
      <c r="I537">
        <v>45.991999999999997</v>
      </c>
      <c r="J537">
        <f t="shared" si="57"/>
        <v>0.75531579941646909</v>
      </c>
      <c r="K537">
        <f t="shared" si="58"/>
        <v>0.16996434162463039</v>
      </c>
      <c r="L537">
        <f t="shared" si="59"/>
        <v>3.7726689798436195</v>
      </c>
      <c r="N537">
        <f t="shared" si="60"/>
        <v>3.5868942685072353E-3</v>
      </c>
      <c r="O537">
        <f t="shared" si="61"/>
        <v>0.1290395832407436</v>
      </c>
      <c r="P537">
        <f t="shared" si="62"/>
        <v>2.2473930240920533E-2</v>
      </c>
    </row>
    <row r="538" spans="1:16" hidden="1" x14ac:dyDescent="0.25">
      <c r="A538" t="s">
        <v>21</v>
      </c>
      <c r="B538" s="1">
        <v>144.19589999999999</v>
      </c>
      <c r="C538" s="1">
        <v>7.9169999999999998</v>
      </c>
      <c r="D538" s="1">
        <v>12.459</v>
      </c>
      <c r="E538" s="1">
        <v>43.613</v>
      </c>
      <c r="F538" s="1" t="s">
        <v>22</v>
      </c>
      <c r="G538" s="1"/>
      <c r="H538">
        <v>190.56399999999999</v>
      </c>
      <c r="I538">
        <v>45.991999999999997</v>
      </c>
      <c r="J538">
        <f t="shared" si="57"/>
        <v>0.75667964568334001</v>
      </c>
      <c r="K538">
        <f t="shared" si="58"/>
        <v>0.17213863280570535</v>
      </c>
      <c r="L538">
        <f t="shared" si="59"/>
        <v>3.7753552710502127</v>
      </c>
      <c r="N538">
        <f t="shared" si="60"/>
        <v>3.7191073316245153E-3</v>
      </c>
      <c r="O538">
        <f t="shared" si="61"/>
        <v>0.13099832032494491</v>
      </c>
      <c r="P538">
        <f t="shared" si="62"/>
        <v>2.2414991146078495E-2</v>
      </c>
    </row>
    <row r="539" spans="1:16" hidden="1" x14ac:dyDescent="0.25">
      <c r="A539" t="s">
        <v>21</v>
      </c>
      <c r="B539" s="1">
        <v>144.45349999999999</v>
      </c>
      <c r="C539" s="1">
        <v>8.0169999999999995</v>
      </c>
      <c r="D539" s="1">
        <v>12.613</v>
      </c>
      <c r="E539" s="1">
        <v>43.731000000000002</v>
      </c>
      <c r="F539" s="1" t="s">
        <v>22</v>
      </c>
      <c r="G539" s="1"/>
      <c r="H539">
        <v>190.56399999999999</v>
      </c>
      <c r="I539">
        <v>45.991999999999997</v>
      </c>
      <c r="J539">
        <f t="shared" si="57"/>
        <v>0.75803142251422095</v>
      </c>
      <c r="K539">
        <f t="shared" si="58"/>
        <v>0.1743129239867803</v>
      </c>
      <c r="L539">
        <f t="shared" si="59"/>
        <v>3.7780572327599855</v>
      </c>
      <c r="N539">
        <f t="shared" si="60"/>
        <v>3.8547107822776141E-3</v>
      </c>
      <c r="O539">
        <f t="shared" si="61"/>
        <v>0.13296266565066056</v>
      </c>
      <c r="P539">
        <f t="shared" si="62"/>
        <v>2.2355860588853364E-2</v>
      </c>
    </row>
    <row r="540" spans="1:16" hidden="1" x14ac:dyDescent="0.25">
      <c r="A540" t="s">
        <v>21</v>
      </c>
      <c r="B540" s="1">
        <v>144.70869999999999</v>
      </c>
      <c r="C540" s="1">
        <v>8.1170000000000009</v>
      </c>
      <c r="D540" s="1">
        <v>12.766999999999999</v>
      </c>
      <c r="E540" s="1">
        <v>43.848999999999997</v>
      </c>
      <c r="F540" s="1" t="s">
        <v>22</v>
      </c>
      <c r="G540" s="1"/>
      <c r="H540">
        <v>190.56399999999999</v>
      </c>
      <c r="I540">
        <v>45.991999999999997</v>
      </c>
      <c r="J540">
        <f t="shared" si="57"/>
        <v>0.75937060515102539</v>
      </c>
      <c r="K540">
        <f t="shared" si="58"/>
        <v>0.17648721516785532</v>
      </c>
      <c r="L540">
        <f t="shared" si="59"/>
        <v>3.7807519135410499</v>
      </c>
      <c r="N540">
        <f t="shared" si="60"/>
        <v>3.9936744129559021E-3</v>
      </c>
      <c r="O540">
        <f t="shared" si="61"/>
        <v>0.13493260653254541</v>
      </c>
      <c r="P540">
        <f t="shared" si="62"/>
        <v>2.2297041182635067E-2</v>
      </c>
    </row>
    <row r="541" spans="1:16" hidden="1" x14ac:dyDescent="0.25">
      <c r="A541" t="s">
        <v>21</v>
      </c>
      <c r="B541" s="1">
        <v>144.96170000000001</v>
      </c>
      <c r="C541" s="1">
        <v>8.2170000000000005</v>
      </c>
      <c r="D541" s="1">
        <v>12.922000000000001</v>
      </c>
      <c r="E541" s="1">
        <v>43.966999999999999</v>
      </c>
      <c r="F541" s="1" t="s">
        <v>22</v>
      </c>
      <c r="G541" s="1"/>
      <c r="H541">
        <v>190.56399999999999</v>
      </c>
      <c r="I541">
        <v>45.991999999999997</v>
      </c>
      <c r="J541">
        <f t="shared" si="57"/>
        <v>0.7606982431099264</v>
      </c>
      <c r="K541">
        <f t="shared" si="58"/>
        <v>0.17866150634893027</v>
      </c>
      <c r="L541">
        <f t="shared" si="59"/>
        <v>3.7834393525275569</v>
      </c>
      <c r="N541">
        <f t="shared" si="60"/>
        <v>4.1361298804636045E-3</v>
      </c>
      <c r="O541">
        <f t="shared" si="61"/>
        <v>0.13690813137609537</v>
      </c>
      <c r="P541">
        <f t="shared" si="62"/>
        <v>2.223853047790602E-2</v>
      </c>
    </row>
    <row r="542" spans="1:16" hidden="1" x14ac:dyDescent="0.25">
      <c r="A542" t="s">
        <v>21</v>
      </c>
      <c r="B542" s="1">
        <v>145.2124</v>
      </c>
      <c r="C542" s="1">
        <v>8.3170000000000002</v>
      </c>
      <c r="D542" s="1">
        <v>13.076000000000001</v>
      </c>
      <c r="E542" s="1">
        <v>44.085000000000001</v>
      </c>
      <c r="F542" s="1" t="s">
        <v>22</v>
      </c>
      <c r="G542" s="1"/>
      <c r="H542">
        <v>190.56399999999999</v>
      </c>
      <c r="I542">
        <v>45.991999999999997</v>
      </c>
      <c r="J542">
        <f t="shared" si="57"/>
        <v>0.76201381163283732</v>
      </c>
      <c r="K542">
        <f t="shared" si="58"/>
        <v>0.18083579753000523</v>
      </c>
      <c r="L542">
        <f t="shared" si="59"/>
        <v>3.7861195885389902</v>
      </c>
      <c r="N542">
        <f t="shared" si="60"/>
        <v>4.2820439477493002E-3</v>
      </c>
      <c r="O542">
        <f t="shared" si="61"/>
        <v>0.13888922964749656</v>
      </c>
      <c r="P542">
        <f t="shared" si="62"/>
        <v>2.218032605079295E-2</v>
      </c>
    </row>
    <row r="543" spans="1:16" hidden="1" x14ac:dyDescent="0.25">
      <c r="A543" t="s">
        <v>21</v>
      </c>
      <c r="B543" s="1">
        <v>145.46100000000001</v>
      </c>
      <c r="C543" s="1">
        <v>8.4169999999999998</v>
      </c>
      <c r="D543" s="1">
        <v>13.231</v>
      </c>
      <c r="E543" s="1">
        <v>44.204000000000001</v>
      </c>
      <c r="F543" s="1" t="s">
        <v>22</v>
      </c>
      <c r="G543" s="1"/>
      <c r="H543">
        <v>190.56399999999999</v>
      </c>
      <c r="I543">
        <v>45.991999999999997</v>
      </c>
      <c r="J543">
        <f t="shared" si="57"/>
        <v>0.76331836023593136</v>
      </c>
      <c r="K543">
        <f t="shared" si="58"/>
        <v>0.18301008871108018</v>
      </c>
      <c r="L543">
        <f t="shared" si="59"/>
        <v>3.788815282726536</v>
      </c>
      <c r="N543">
        <f t="shared" si="60"/>
        <v>4.4315565983881833E-3</v>
      </c>
      <c r="O543">
        <f t="shared" si="61"/>
        <v>0.1408758918449815</v>
      </c>
      <c r="P543">
        <f t="shared" si="62"/>
        <v>2.2121936111848504E-2</v>
      </c>
    </row>
    <row r="544" spans="1:16" hidden="1" x14ac:dyDescent="0.25">
      <c r="A544" t="s">
        <v>21</v>
      </c>
      <c r="B544" s="1">
        <v>145.70740000000001</v>
      </c>
      <c r="C544" s="1">
        <v>8.5169999999999995</v>
      </c>
      <c r="D544" s="1">
        <v>13.385</v>
      </c>
      <c r="E544" s="1">
        <v>44.323999999999998</v>
      </c>
      <c r="F544" s="1" t="s">
        <v>22</v>
      </c>
      <c r="G544" s="1"/>
      <c r="H544">
        <v>190.56399999999999</v>
      </c>
      <c r="I544">
        <v>45.991999999999997</v>
      </c>
      <c r="J544">
        <f t="shared" si="57"/>
        <v>0.76461136416112174</v>
      </c>
      <c r="K544">
        <f t="shared" si="58"/>
        <v>0.18518437989215517</v>
      </c>
      <c r="L544">
        <f t="shared" si="59"/>
        <v>3.7915262910740788</v>
      </c>
      <c r="N544">
        <f t="shared" si="60"/>
        <v>4.5846317845995837E-3</v>
      </c>
      <c r="O544">
        <f t="shared" si="61"/>
        <v>0.14286810947160936</v>
      </c>
      <c r="P544">
        <f t="shared" si="62"/>
        <v>2.2063365987114999E-2</v>
      </c>
    </row>
    <row r="545" spans="1:16" hidden="1" x14ac:dyDescent="0.25">
      <c r="A545" t="s">
        <v>21</v>
      </c>
      <c r="B545" s="1">
        <v>145.95179999999999</v>
      </c>
      <c r="C545" s="1">
        <v>8.6170000000000009</v>
      </c>
      <c r="D545" s="1">
        <v>13.54</v>
      </c>
      <c r="E545" s="1">
        <v>44.444000000000003</v>
      </c>
      <c r="F545" s="1" t="s">
        <v>22</v>
      </c>
      <c r="G545" s="1"/>
      <c r="H545">
        <v>190.56399999999999</v>
      </c>
      <c r="I545">
        <v>45.991999999999997</v>
      </c>
      <c r="J545">
        <f t="shared" si="57"/>
        <v>0.76589387292458178</v>
      </c>
      <c r="K545">
        <f t="shared" si="58"/>
        <v>0.18735867107323015</v>
      </c>
      <c r="L545">
        <f t="shared" si="59"/>
        <v>3.7942299697217625</v>
      </c>
      <c r="N545">
        <f t="shared" si="60"/>
        <v>4.7414185672591666E-3</v>
      </c>
      <c r="O545">
        <f t="shared" si="61"/>
        <v>0.14486587500938933</v>
      </c>
      <c r="P545">
        <f t="shared" si="62"/>
        <v>2.2005105184402778E-2</v>
      </c>
    </row>
    <row r="546" spans="1:16" hidden="1" x14ac:dyDescent="0.25">
      <c r="A546" t="s">
        <v>21</v>
      </c>
      <c r="B546" s="1">
        <v>146.19409999999999</v>
      </c>
      <c r="C546" s="1">
        <v>8.7170000000000005</v>
      </c>
      <c r="D546" s="1">
        <v>13.695</v>
      </c>
      <c r="E546" s="1">
        <v>44.564</v>
      </c>
      <c r="F546" s="1" t="s">
        <v>22</v>
      </c>
      <c r="G546" s="1"/>
      <c r="H546">
        <v>190.56399999999999</v>
      </c>
      <c r="I546">
        <v>45.991999999999997</v>
      </c>
      <c r="J546">
        <f t="shared" si="57"/>
        <v>0.76716536176822481</v>
      </c>
      <c r="K546">
        <f t="shared" si="58"/>
        <v>0.18953296225430513</v>
      </c>
      <c r="L546">
        <f t="shared" si="59"/>
        <v>3.7969263581970703</v>
      </c>
      <c r="N546">
        <f t="shared" si="60"/>
        <v>4.9018783370189537E-3</v>
      </c>
      <c r="O546">
        <f t="shared" si="61"/>
        <v>0.14686918189467571</v>
      </c>
      <c r="P546">
        <f t="shared" si="62"/>
        <v>2.1947151259766477E-2</v>
      </c>
    </row>
    <row r="547" spans="1:16" hidden="1" x14ac:dyDescent="0.25">
      <c r="A547" t="s">
        <v>21</v>
      </c>
      <c r="B547" s="1">
        <v>146.43450000000001</v>
      </c>
      <c r="C547" s="1">
        <v>8.8170000000000002</v>
      </c>
      <c r="D547" s="1">
        <v>13.851000000000001</v>
      </c>
      <c r="E547" s="1">
        <v>44.683999999999997</v>
      </c>
      <c r="F547" s="1" t="s">
        <v>22</v>
      </c>
      <c r="G547" s="1"/>
      <c r="H547">
        <v>190.56399999999999</v>
      </c>
      <c r="I547">
        <v>45.991999999999997</v>
      </c>
      <c r="J547">
        <f t="shared" si="57"/>
        <v>0.76842688020822414</v>
      </c>
      <c r="K547">
        <f t="shared" si="58"/>
        <v>0.19170725343538009</v>
      </c>
      <c r="L547">
        <f t="shared" si="59"/>
        <v>3.7996154957086019</v>
      </c>
      <c r="N547">
        <f t="shared" si="60"/>
        <v>5.0661700274336396E-3</v>
      </c>
      <c r="O547">
        <f t="shared" si="61"/>
        <v>0.14887802449476395</v>
      </c>
      <c r="P547">
        <f t="shared" si="62"/>
        <v>2.1889501794939148E-2</v>
      </c>
    </row>
    <row r="548" spans="1:16" hidden="1" x14ac:dyDescent="0.25">
      <c r="A548" t="s">
        <v>21</v>
      </c>
      <c r="B548" s="1">
        <v>146.6729</v>
      </c>
      <c r="C548" s="1">
        <v>8.9169999999999998</v>
      </c>
      <c r="D548" s="1">
        <v>14.006</v>
      </c>
      <c r="E548" s="1">
        <v>44.805999999999997</v>
      </c>
      <c r="F548" s="1" t="s">
        <v>22</v>
      </c>
      <c r="G548" s="1"/>
      <c r="H548">
        <v>190.56399999999999</v>
      </c>
      <c r="I548">
        <v>45.991999999999997</v>
      </c>
      <c r="J548">
        <f t="shared" si="57"/>
        <v>0.76967790348649279</v>
      </c>
      <c r="K548">
        <f t="shared" si="58"/>
        <v>0.19388154461645504</v>
      </c>
      <c r="L548">
        <f t="shared" si="59"/>
        <v>3.8023420590247374</v>
      </c>
      <c r="N548">
        <f t="shared" si="60"/>
        <v>5.2342527477504007E-3</v>
      </c>
      <c r="O548">
        <f t="shared" si="61"/>
        <v>0.15089239808562663</v>
      </c>
      <c r="P548">
        <f t="shared" si="62"/>
        <v>2.1831201152687427E-2</v>
      </c>
    </row>
    <row r="549" spans="1:16" hidden="1" x14ac:dyDescent="0.25">
      <c r="A549" t="s">
        <v>21</v>
      </c>
      <c r="B549" s="1">
        <v>146.9093</v>
      </c>
      <c r="C549" s="1">
        <v>9.0169999999999995</v>
      </c>
      <c r="D549" s="1">
        <v>14.161</v>
      </c>
      <c r="E549" s="1">
        <v>44.927</v>
      </c>
      <c r="F549" s="1" t="s">
        <v>22</v>
      </c>
      <c r="G549" s="1"/>
      <c r="H549">
        <v>190.56399999999999</v>
      </c>
      <c r="I549">
        <v>45.991999999999997</v>
      </c>
      <c r="J549">
        <f t="shared" si="57"/>
        <v>0.77091843160303108</v>
      </c>
      <c r="K549">
        <f t="shared" si="58"/>
        <v>0.19605583579753</v>
      </c>
      <c r="L549">
        <f t="shared" si="59"/>
        <v>3.805038950320879</v>
      </c>
      <c r="N549">
        <f t="shared" si="60"/>
        <v>5.4061484731238998E-3</v>
      </c>
      <c r="O549">
        <f t="shared" si="61"/>
        <v>0.15291229883072602</v>
      </c>
      <c r="P549">
        <f t="shared" si="62"/>
        <v>2.1773684325124651E-2</v>
      </c>
    </row>
    <row r="550" spans="1:16" hidden="1" x14ac:dyDescent="0.25">
      <c r="A550" t="s">
        <v>21</v>
      </c>
      <c r="B550" s="1">
        <v>147.1439</v>
      </c>
      <c r="C550" s="1">
        <v>9.1170000000000009</v>
      </c>
      <c r="D550" s="1">
        <v>14.317</v>
      </c>
      <c r="E550" s="1">
        <v>45.048999999999999</v>
      </c>
      <c r="F550" s="1" t="s">
        <v>22</v>
      </c>
      <c r="G550" s="1"/>
      <c r="H550">
        <v>190.56399999999999</v>
      </c>
      <c r="I550">
        <v>45.991999999999997</v>
      </c>
      <c r="J550">
        <f t="shared" si="57"/>
        <v>0.77214951407401189</v>
      </c>
      <c r="K550">
        <f t="shared" si="58"/>
        <v>0.19823012697860501</v>
      </c>
      <c r="L550">
        <f t="shared" si="59"/>
        <v>3.8077507862497089</v>
      </c>
      <c r="N550">
        <f t="shared" si="60"/>
        <v>5.5820290098047608E-3</v>
      </c>
      <c r="O550">
        <f t="shared" si="61"/>
        <v>0.15493772376085133</v>
      </c>
      <c r="P550">
        <f t="shared" si="62"/>
        <v>2.1715998175856153E-2</v>
      </c>
    </row>
    <row r="551" spans="1:16" hidden="1" x14ac:dyDescent="0.25">
      <c r="A551" t="s">
        <v>21</v>
      </c>
      <c r="B551" s="1">
        <v>147.3766</v>
      </c>
      <c r="C551" s="1">
        <v>9.2170000000000005</v>
      </c>
      <c r="D551" s="1">
        <v>14.473000000000001</v>
      </c>
      <c r="E551" s="1">
        <v>45.170999999999999</v>
      </c>
      <c r="F551" s="1" t="s">
        <v>22</v>
      </c>
      <c r="G551" s="1"/>
      <c r="H551">
        <v>190.56399999999999</v>
      </c>
      <c r="I551">
        <v>45.991999999999997</v>
      </c>
      <c r="J551">
        <f t="shared" si="57"/>
        <v>0.77337062614134888</v>
      </c>
      <c r="K551">
        <f t="shared" si="58"/>
        <v>0.20040441815967996</v>
      </c>
      <c r="L551">
        <f t="shared" si="59"/>
        <v>3.8104552880090159</v>
      </c>
      <c r="N551">
        <f t="shared" si="60"/>
        <v>5.7618469682559617E-3</v>
      </c>
      <c r="O551">
        <f t="shared" si="61"/>
        <v>0.15696867075492438</v>
      </c>
      <c r="P551">
        <f t="shared" si="62"/>
        <v>2.1658616880726001E-2</v>
      </c>
    </row>
    <row r="552" spans="1:16" hidden="1" x14ac:dyDescent="0.25">
      <c r="A552" t="s">
        <v>21</v>
      </c>
      <c r="B552" s="1">
        <v>147.60749999999999</v>
      </c>
      <c r="C552" s="1">
        <v>9.3170000000000002</v>
      </c>
      <c r="D552" s="1">
        <v>14.629</v>
      </c>
      <c r="E552" s="1">
        <v>45.293999999999997</v>
      </c>
      <c r="F552" s="1" t="s">
        <v>22</v>
      </c>
      <c r="G552" s="1"/>
      <c r="H552">
        <v>190.56399999999999</v>
      </c>
      <c r="I552">
        <v>45.991999999999997</v>
      </c>
      <c r="J552">
        <f t="shared" si="57"/>
        <v>0.77458229256312838</v>
      </c>
      <c r="K552">
        <f t="shared" si="58"/>
        <v>0.20257870934075492</v>
      </c>
      <c r="L552">
        <f t="shared" si="59"/>
        <v>3.8131745733855427</v>
      </c>
      <c r="N552">
        <f t="shared" si="60"/>
        <v>5.9457050995499004E-3</v>
      </c>
      <c r="O552">
        <f t="shared" si="61"/>
        <v>0.15900513852172901</v>
      </c>
      <c r="P552">
        <f t="shared" si="62"/>
        <v>2.1601071413142093E-2</v>
      </c>
    </row>
    <row r="553" spans="1:16" hidden="1" x14ac:dyDescent="0.25">
      <c r="A553" t="s">
        <v>21</v>
      </c>
      <c r="B553" s="1">
        <v>147.8366</v>
      </c>
      <c r="C553" s="1">
        <v>9.4169999999999998</v>
      </c>
      <c r="D553" s="1">
        <v>14.785</v>
      </c>
      <c r="E553" s="1">
        <v>45.417999999999999</v>
      </c>
      <c r="F553" s="1" t="s">
        <v>22</v>
      </c>
      <c r="G553" s="1"/>
      <c r="H553">
        <v>190.56399999999999</v>
      </c>
      <c r="I553">
        <v>45.991999999999997</v>
      </c>
      <c r="J553">
        <f t="shared" si="57"/>
        <v>0.77578451333935061</v>
      </c>
      <c r="K553">
        <f t="shared" si="58"/>
        <v>0.2047530005218299</v>
      </c>
      <c r="L553">
        <f t="shared" si="59"/>
        <v>3.8159085022424772</v>
      </c>
      <c r="N553">
        <f t="shared" si="60"/>
        <v>6.1336302452544341E-3</v>
      </c>
      <c r="O553">
        <f t="shared" si="61"/>
        <v>0.16104712658251483</v>
      </c>
      <c r="P553">
        <f t="shared" si="62"/>
        <v>2.1543366797363094E-2</v>
      </c>
    </row>
    <row r="554" spans="1:16" hidden="1" x14ac:dyDescent="0.25">
      <c r="A554" t="s">
        <v>21</v>
      </c>
      <c r="B554" s="1">
        <v>148.06399999999999</v>
      </c>
      <c r="C554" s="1">
        <v>9.5169999999999995</v>
      </c>
      <c r="D554" s="1">
        <v>14.941000000000001</v>
      </c>
      <c r="E554" s="1">
        <v>45.542000000000002</v>
      </c>
      <c r="F554" s="1" t="s">
        <v>22</v>
      </c>
      <c r="G554" s="1"/>
      <c r="H554">
        <v>190.56399999999999</v>
      </c>
      <c r="I554">
        <v>45.991999999999997</v>
      </c>
      <c r="J554">
        <f t="shared" si="57"/>
        <v>0.77697781322810189</v>
      </c>
      <c r="K554">
        <f t="shared" si="58"/>
        <v>0.20692729170290486</v>
      </c>
      <c r="L554">
        <f t="shared" si="59"/>
        <v>3.8186349771064729</v>
      </c>
      <c r="N554">
        <f t="shared" si="60"/>
        <v>6.325732816742315E-3</v>
      </c>
      <c r="O554">
        <f t="shared" si="61"/>
        <v>0.16309463525443471</v>
      </c>
      <c r="P554">
        <f t="shared" si="62"/>
        <v>2.1485969661810839E-2</v>
      </c>
    </row>
    <row r="555" spans="1:16" hidden="1" x14ac:dyDescent="0.25">
      <c r="A555" t="s">
        <v>21</v>
      </c>
      <c r="B555" s="1">
        <v>148.28970000000001</v>
      </c>
      <c r="C555" s="1">
        <v>9.6170000000000009</v>
      </c>
      <c r="D555" s="1">
        <v>15.097</v>
      </c>
      <c r="E555" s="1">
        <v>45.665999999999997</v>
      </c>
      <c r="F555" s="1" t="s">
        <v>22</v>
      </c>
      <c r="G555" s="1"/>
      <c r="H555">
        <v>190.56399999999999</v>
      </c>
      <c r="I555">
        <v>45.991999999999997</v>
      </c>
      <c r="J555">
        <f t="shared" si="57"/>
        <v>0.77816219222938232</v>
      </c>
      <c r="K555">
        <f t="shared" si="58"/>
        <v>0.20910158288397984</v>
      </c>
      <c r="L555">
        <f t="shared" si="59"/>
        <v>3.8213540385133093</v>
      </c>
      <c r="N555">
        <f t="shared" si="60"/>
        <v>6.5220428506626259E-3</v>
      </c>
      <c r="O555">
        <f t="shared" si="61"/>
        <v>0.1651476656347749</v>
      </c>
      <c r="P555">
        <f t="shared" si="62"/>
        <v>2.1428877555393654E-2</v>
      </c>
    </row>
    <row r="556" spans="1:16" hidden="1" x14ac:dyDescent="0.25">
      <c r="A556" t="s">
        <v>21</v>
      </c>
      <c r="B556" s="1">
        <v>148.5137</v>
      </c>
      <c r="C556" s="1">
        <v>9.7170000000000005</v>
      </c>
      <c r="D556" s="1">
        <v>15.254</v>
      </c>
      <c r="E556" s="1">
        <v>45.790999999999997</v>
      </c>
      <c r="F556" s="1" t="s">
        <v>22</v>
      </c>
      <c r="G556" s="1"/>
      <c r="H556">
        <v>190.56399999999999</v>
      </c>
      <c r="I556">
        <v>45.991999999999997</v>
      </c>
      <c r="J556">
        <f t="shared" si="57"/>
        <v>0.7793376503431918</v>
      </c>
      <c r="K556">
        <f t="shared" si="58"/>
        <v>0.21127587406505483</v>
      </c>
      <c r="L556">
        <f t="shared" si="59"/>
        <v>3.8240875652599788</v>
      </c>
      <c r="N556">
        <f t="shared" si="60"/>
        <v>6.7225883793456519E-3</v>
      </c>
      <c r="O556">
        <f t="shared" si="61"/>
        <v>0.16720621958593987</v>
      </c>
      <c r="P556">
        <f t="shared" si="62"/>
        <v>2.1371631296616875E-2</v>
      </c>
    </row>
    <row r="557" spans="1:16" hidden="1" x14ac:dyDescent="0.25">
      <c r="A557" t="s">
        <v>21</v>
      </c>
      <c r="B557" s="1">
        <v>148.73599999999999</v>
      </c>
      <c r="C557" s="1">
        <v>9.8170000000000002</v>
      </c>
      <c r="D557" s="1">
        <v>15.411</v>
      </c>
      <c r="E557" s="1">
        <v>45.915999999999997</v>
      </c>
      <c r="F557" s="1" t="s">
        <v>22</v>
      </c>
      <c r="G557" s="1"/>
      <c r="H557">
        <v>190.56399999999999</v>
      </c>
      <c r="I557">
        <v>45.991999999999997</v>
      </c>
      <c r="J557">
        <f t="shared" si="57"/>
        <v>0.78050418756953044</v>
      </c>
      <c r="K557">
        <f t="shared" si="58"/>
        <v>0.21345016524612978</v>
      </c>
      <c r="L557">
        <f t="shared" si="59"/>
        <v>3.8268136402032504</v>
      </c>
      <c r="N557">
        <f t="shared" si="60"/>
        <v>6.9273953569913265E-3</v>
      </c>
      <c r="O557">
        <f t="shared" si="61"/>
        <v>0.1692702997211574</v>
      </c>
      <c r="P557">
        <f t="shared" si="62"/>
        <v>2.131469008440617E-2</v>
      </c>
    </row>
    <row r="558" spans="1:16" hidden="1" x14ac:dyDescent="0.25">
      <c r="A558" t="s">
        <v>21</v>
      </c>
      <c r="B558" s="1">
        <v>148.95670000000001</v>
      </c>
      <c r="C558" s="1">
        <v>9.9169999999999998</v>
      </c>
      <c r="D558" s="1">
        <v>15.568</v>
      </c>
      <c r="E558" s="1">
        <v>46.042000000000002</v>
      </c>
      <c r="F558" s="1" t="s">
        <v>22</v>
      </c>
      <c r="G558" s="1"/>
      <c r="H558">
        <v>190.56399999999999</v>
      </c>
      <c r="I558">
        <v>45.991999999999997</v>
      </c>
      <c r="J558">
        <f t="shared" si="57"/>
        <v>0.78166232866648488</v>
      </c>
      <c r="K558">
        <f t="shared" si="58"/>
        <v>0.21562445642720474</v>
      </c>
      <c r="L558">
        <f t="shared" si="59"/>
        <v>3.8295540233967049</v>
      </c>
      <c r="N558">
        <f t="shared" si="60"/>
        <v>7.1365837153738723E-3</v>
      </c>
      <c r="O558">
        <f t="shared" si="61"/>
        <v>0.17133990939086957</v>
      </c>
      <c r="P558">
        <f t="shared" si="62"/>
        <v>2.1257599591854085E-2</v>
      </c>
    </row>
    <row r="559" spans="1:16" hidden="1" x14ac:dyDescent="0.25">
      <c r="A559" t="s">
        <v>21</v>
      </c>
      <c r="B559" s="1">
        <v>149.17580000000001</v>
      </c>
      <c r="C559" s="1">
        <v>10.016999999999999</v>
      </c>
      <c r="D559" s="1">
        <v>15.725</v>
      </c>
      <c r="E559" s="1">
        <v>46.168999999999997</v>
      </c>
      <c r="F559" s="1" t="s">
        <v>22</v>
      </c>
      <c r="G559" s="1"/>
      <c r="H559">
        <v>190.56399999999999</v>
      </c>
      <c r="I559">
        <v>45.991999999999997</v>
      </c>
      <c r="J559">
        <f t="shared" si="57"/>
        <v>0.78281207363405481</v>
      </c>
      <c r="K559">
        <f t="shared" si="58"/>
        <v>0.21779874760827969</v>
      </c>
      <c r="L559">
        <f t="shared" si="59"/>
        <v>3.8323085771983494</v>
      </c>
      <c r="N559">
        <f t="shared" si="60"/>
        <v>7.3501832244396567E-3</v>
      </c>
      <c r="O559">
        <f t="shared" si="61"/>
        <v>0.17341505266977889</v>
      </c>
      <c r="P559">
        <f t="shared" si="62"/>
        <v>2.1200364646271921E-2</v>
      </c>
    </row>
    <row r="560" spans="1:16" hidden="1" x14ac:dyDescent="0.25">
      <c r="A560" t="s">
        <v>21</v>
      </c>
      <c r="B560" s="1">
        <v>149.39340000000001</v>
      </c>
      <c r="C560" s="1">
        <v>10.117000000000001</v>
      </c>
      <c r="D560" s="1">
        <v>15.882</v>
      </c>
      <c r="E560" s="1">
        <v>46.295000000000002</v>
      </c>
      <c r="F560" s="1" t="s">
        <v>22</v>
      </c>
      <c r="G560" s="1"/>
      <c r="H560">
        <v>190.56399999999999</v>
      </c>
      <c r="I560">
        <v>45.991999999999997</v>
      </c>
      <c r="J560">
        <f t="shared" si="57"/>
        <v>0.78395394723032696</v>
      </c>
      <c r="K560">
        <f t="shared" si="58"/>
        <v>0.2199730387893547</v>
      </c>
      <c r="L560">
        <f t="shared" si="59"/>
        <v>3.8350339639000106</v>
      </c>
      <c r="N560">
        <f t="shared" si="60"/>
        <v>7.5683233161959107E-3</v>
      </c>
      <c r="O560">
        <f t="shared" si="61"/>
        <v>0.17549573434451979</v>
      </c>
      <c r="P560">
        <f t="shared" si="62"/>
        <v>2.1143884131514957E-2</v>
      </c>
    </row>
    <row r="561" spans="1:16" hidden="1" x14ac:dyDescent="0.25">
      <c r="A561" t="s">
        <v>21</v>
      </c>
      <c r="B561" s="1">
        <v>149.60939999999999</v>
      </c>
      <c r="C561" s="1">
        <v>10.217000000000001</v>
      </c>
      <c r="D561" s="1">
        <v>16.039000000000001</v>
      </c>
      <c r="E561" s="1">
        <v>46.423000000000002</v>
      </c>
      <c r="F561" s="1" t="s">
        <v>22</v>
      </c>
      <c r="G561" s="1"/>
      <c r="H561">
        <v>190.56399999999999</v>
      </c>
      <c r="I561">
        <v>45.991999999999997</v>
      </c>
      <c r="J561">
        <f t="shared" si="57"/>
        <v>0.7850874246972146</v>
      </c>
      <c r="K561">
        <f t="shared" si="58"/>
        <v>0.22214732997042966</v>
      </c>
      <c r="L561">
        <f t="shared" si="59"/>
        <v>3.8377950260738483</v>
      </c>
      <c r="N561">
        <f t="shared" si="60"/>
        <v>7.7909337513411246E-3</v>
      </c>
      <c r="O561">
        <f t="shared" si="61"/>
        <v>0.17758195990192926</v>
      </c>
      <c r="P561">
        <f t="shared" si="62"/>
        <v>2.108681441494633E-2</v>
      </c>
    </row>
    <row r="562" spans="1:16" hidden="1" x14ac:dyDescent="0.25">
      <c r="A562" t="s">
        <v>21</v>
      </c>
      <c r="B562" s="1">
        <v>149.82380000000001</v>
      </c>
      <c r="C562" s="1">
        <v>10.317</v>
      </c>
      <c r="D562" s="1">
        <v>16.196999999999999</v>
      </c>
      <c r="E562" s="1">
        <v>46.551000000000002</v>
      </c>
      <c r="F562" s="1" t="s">
        <v>22</v>
      </c>
      <c r="G562" s="1"/>
      <c r="H562">
        <v>190.56399999999999</v>
      </c>
      <c r="I562">
        <v>45.991999999999997</v>
      </c>
      <c r="J562">
        <f t="shared" si="57"/>
        <v>0.78621250603471804</v>
      </c>
      <c r="K562">
        <f t="shared" si="58"/>
        <v>0.22432162115150461</v>
      </c>
      <c r="L562">
        <f t="shared" si="59"/>
        <v>3.8405484857694567</v>
      </c>
      <c r="N562">
        <f t="shared" si="60"/>
        <v>8.0180382967112423E-3</v>
      </c>
      <c r="O562">
        <f t="shared" si="61"/>
        <v>0.17967373551788704</v>
      </c>
      <c r="P562">
        <f t="shared" si="62"/>
        <v>2.1030051944228301E-2</v>
      </c>
    </row>
    <row r="563" spans="1:16" hidden="1" x14ac:dyDescent="0.25">
      <c r="A563" t="s">
        <v>21</v>
      </c>
      <c r="B563" s="1">
        <v>150.0368</v>
      </c>
      <c r="C563" s="1">
        <v>10.417</v>
      </c>
      <c r="D563" s="1">
        <v>16.355</v>
      </c>
      <c r="E563" s="1">
        <v>46.679000000000002</v>
      </c>
      <c r="F563" s="1" t="s">
        <v>22</v>
      </c>
      <c r="G563" s="1"/>
      <c r="H563">
        <v>190.56399999999999</v>
      </c>
      <c r="I563">
        <v>45.991999999999997</v>
      </c>
      <c r="J563">
        <f t="shared" si="57"/>
        <v>0.78733024075901015</v>
      </c>
      <c r="K563">
        <f t="shared" si="58"/>
        <v>0.2264959123325796</v>
      </c>
      <c r="L563">
        <f t="shared" si="59"/>
        <v>3.8432943847381629</v>
      </c>
      <c r="N563">
        <f t="shared" si="60"/>
        <v>8.2498791760280722E-3</v>
      </c>
      <c r="O563">
        <f t="shared" si="61"/>
        <v>0.18177106804670581</v>
      </c>
      <c r="P563">
        <f t="shared" si="62"/>
        <v>2.0973594244845739E-2</v>
      </c>
    </row>
    <row r="564" spans="1:16" hidden="1" x14ac:dyDescent="0.25">
      <c r="A564" t="s">
        <v>21</v>
      </c>
      <c r="B564" s="1">
        <v>150.2484</v>
      </c>
      <c r="C564" s="1">
        <v>10.516999999999999</v>
      </c>
      <c r="D564" s="1">
        <v>16.513000000000002</v>
      </c>
      <c r="E564" s="1">
        <v>46.808999999999997</v>
      </c>
      <c r="F564" s="1" t="s">
        <v>22</v>
      </c>
      <c r="G564" s="1"/>
      <c r="H564">
        <v>190.56399999999999</v>
      </c>
      <c r="I564">
        <v>45.991999999999997</v>
      </c>
      <c r="J564">
        <f t="shared" si="57"/>
        <v>0.78844062887009092</v>
      </c>
      <c r="K564">
        <f t="shared" si="58"/>
        <v>0.22867020351365455</v>
      </c>
      <c r="L564">
        <f t="shared" si="59"/>
        <v>3.8460754921271549</v>
      </c>
      <c r="N564">
        <f t="shared" si="60"/>
        <v>8.4864937131619838E-3</v>
      </c>
      <c r="O564">
        <f t="shared" si="61"/>
        <v>0.18387396501104444</v>
      </c>
      <c r="P564">
        <f t="shared" si="62"/>
        <v>2.0916563826894517E-2</v>
      </c>
    </row>
    <row r="565" spans="1:16" hidden="1" x14ac:dyDescent="0.25">
      <c r="A565" t="s">
        <v>21</v>
      </c>
      <c r="B565" s="1">
        <v>150.45849999999999</v>
      </c>
      <c r="C565" s="1">
        <v>10.617000000000001</v>
      </c>
      <c r="D565" s="1">
        <v>16.670999999999999</v>
      </c>
      <c r="E565" s="1">
        <v>46.938000000000002</v>
      </c>
      <c r="F565" s="1" t="s">
        <v>22</v>
      </c>
      <c r="G565" s="1"/>
      <c r="H565">
        <v>190.56399999999999</v>
      </c>
      <c r="I565">
        <v>45.991999999999997</v>
      </c>
      <c r="J565">
        <f t="shared" si="57"/>
        <v>0.78954314560987382</v>
      </c>
      <c r="K565">
        <f t="shared" si="58"/>
        <v>0.23084449469472956</v>
      </c>
      <c r="L565">
        <f t="shared" si="59"/>
        <v>3.8488275819309985</v>
      </c>
      <c r="N565">
        <f t="shared" si="60"/>
        <v>8.7278011752916825E-3</v>
      </c>
      <c r="O565">
        <f t="shared" si="61"/>
        <v>0.18598243459232291</v>
      </c>
      <c r="P565">
        <f t="shared" si="62"/>
        <v>2.0860277858901082E-2</v>
      </c>
    </row>
    <row r="566" spans="1:16" hidden="1" x14ac:dyDescent="0.25">
      <c r="A566" t="s">
        <v>21</v>
      </c>
      <c r="B566" s="1">
        <v>150.6671</v>
      </c>
      <c r="C566" s="1">
        <v>10.717000000000001</v>
      </c>
      <c r="D566" s="1">
        <v>16.829000000000001</v>
      </c>
      <c r="E566" s="1">
        <v>47.069000000000003</v>
      </c>
      <c r="F566" s="1" t="s">
        <v>22</v>
      </c>
      <c r="G566" s="1"/>
      <c r="H566">
        <v>190.56399999999999</v>
      </c>
      <c r="I566">
        <v>45.991999999999997</v>
      </c>
      <c r="J566">
        <f t="shared" si="57"/>
        <v>0.79063779097835907</v>
      </c>
      <c r="K566">
        <f t="shared" si="58"/>
        <v>0.23301878587580452</v>
      </c>
      <c r="L566">
        <f t="shared" si="59"/>
        <v>3.8516146102330504</v>
      </c>
      <c r="N566">
        <f t="shared" si="60"/>
        <v>8.9738261409307452E-3</v>
      </c>
      <c r="O566">
        <f t="shared" si="61"/>
        <v>0.18809648562162062</v>
      </c>
      <c r="P566">
        <f t="shared" si="62"/>
        <v>2.0803428405001143E-2</v>
      </c>
    </row>
    <row r="567" spans="1:16" hidden="1" x14ac:dyDescent="0.25">
      <c r="A567" t="s">
        <v>21</v>
      </c>
      <c r="B567" s="1">
        <v>150.87440000000001</v>
      </c>
      <c r="C567" s="1">
        <v>10.817</v>
      </c>
      <c r="D567" s="1">
        <v>16.988</v>
      </c>
      <c r="E567" s="1">
        <v>47.198999999999998</v>
      </c>
      <c r="F567" s="1" t="s">
        <v>22</v>
      </c>
      <c r="G567" s="1"/>
      <c r="H567">
        <v>190.56399999999999</v>
      </c>
      <c r="I567">
        <v>45.991999999999997</v>
      </c>
      <c r="J567">
        <f t="shared" si="57"/>
        <v>0.79172561449171941</v>
      </c>
      <c r="K567">
        <f t="shared" si="58"/>
        <v>0.23519307705687947</v>
      </c>
      <c r="L567">
        <f t="shared" si="59"/>
        <v>3.8543727059263957</v>
      </c>
      <c r="N567">
        <f t="shared" si="60"/>
        <v>9.224836412513494E-3</v>
      </c>
      <c r="O567">
        <f t="shared" si="61"/>
        <v>0.19021612757103656</v>
      </c>
      <c r="P567">
        <f t="shared" si="62"/>
        <v>2.074731840909563E-2</v>
      </c>
    </row>
    <row r="568" spans="1:16" hidden="1" x14ac:dyDescent="0.25">
      <c r="A568" t="s">
        <v>21</v>
      </c>
      <c r="B568" s="1">
        <v>151.08029999999999</v>
      </c>
      <c r="C568" s="1">
        <v>10.917</v>
      </c>
      <c r="D568" s="1">
        <v>17.146999999999998</v>
      </c>
      <c r="E568" s="1">
        <v>47.331000000000003</v>
      </c>
      <c r="F568" s="1" t="s">
        <v>22</v>
      </c>
      <c r="G568" s="1"/>
      <c r="H568">
        <v>190.56399999999999</v>
      </c>
      <c r="I568">
        <v>45.991999999999997</v>
      </c>
      <c r="J568">
        <f t="shared" si="57"/>
        <v>0.79280609139186831</v>
      </c>
      <c r="K568">
        <f t="shared" si="58"/>
        <v>0.23736736823795443</v>
      </c>
      <c r="L568">
        <f t="shared" si="59"/>
        <v>3.8571654719434267</v>
      </c>
      <c r="N568">
        <f t="shared" si="60"/>
        <v>9.4807457093223791E-3</v>
      </c>
      <c r="O568">
        <f t="shared" si="61"/>
        <v>0.19234137054549322</v>
      </c>
      <c r="P568">
        <f t="shared" si="62"/>
        <v>2.0690654031573934E-2</v>
      </c>
    </row>
    <row r="569" spans="1:16" hidden="1" x14ac:dyDescent="0.25">
      <c r="A569" t="s">
        <v>21</v>
      </c>
      <c r="B569" s="1">
        <v>151.28479999999999</v>
      </c>
      <c r="C569" s="1">
        <v>11.016999999999999</v>
      </c>
      <c r="D569" s="1">
        <v>17.306000000000001</v>
      </c>
      <c r="E569" s="1">
        <v>47.463000000000001</v>
      </c>
      <c r="F569" s="1" t="s">
        <v>22</v>
      </c>
      <c r="G569" s="1"/>
      <c r="H569">
        <v>190.56399999999999</v>
      </c>
      <c r="I569">
        <v>45.991999999999997</v>
      </c>
      <c r="J569">
        <f t="shared" si="57"/>
        <v>0.79387922167880609</v>
      </c>
      <c r="K569">
        <f t="shared" si="58"/>
        <v>0.23954165941902941</v>
      </c>
      <c r="L569">
        <f t="shared" si="59"/>
        <v>3.8599504601350367</v>
      </c>
      <c r="N569">
        <f t="shared" si="60"/>
        <v>9.7415822214816494E-3</v>
      </c>
      <c r="O569">
        <f t="shared" si="61"/>
        <v>0.19447222527496913</v>
      </c>
      <c r="P569">
        <f t="shared" si="62"/>
        <v>2.0634298330685263E-2</v>
      </c>
    </row>
    <row r="570" spans="1:16" hidden="1" x14ac:dyDescent="0.25">
      <c r="A570" t="s">
        <v>21</v>
      </c>
      <c r="B570" s="1">
        <v>151.4881</v>
      </c>
      <c r="C570" s="1">
        <v>11.117000000000001</v>
      </c>
      <c r="D570" s="1">
        <v>17.465</v>
      </c>
      <c r="E570" s="1">
        <v>47.595999999999997</v>
      </c>
      <c r="F570" s="1" t="s">
        <v>22</v>
      </c>
      <c r="G570" s="1"/>
      <c r="H570">
        <v>190.56399999999999</v>
      </c>
      <c r="I570">
        <v>45.991999999999997</v>
      </c>
      <c r="J570">
        <f t="shared" si="57"/>
        <v>0.79494605486870562</v>
      </c>
      <c r="K570">
        <f t="shared" si="58"/>
        <v>0.2417159506001044</v>
      </c>
      <c r="L570">
        <f t="shared" si="59"/>
        <v>3.8627487240929068</v>
      </c>
      <c r="N570">
        <f t="shared" si="60"/>
        <v>1.0007637255762199E-2</v>
      </c>
      <c r="O570">
        <f t="shared" si="61"/>
        <v>0.19660870310713957</v>
      </c>
      <c r="P570">
        <f t="shared" si="62"/>
        <v>2.0577825335418558E-2</v>
      </c>
    </row>
    <row r="571" spans="1:16" hidden="1" x14ac:dyDescent="0.25">
      <c r="A571" t="s">
        <v>21</v>
      </c>
      <c r="B571" s="1">
        <v>151.69</v>
      </c>
      <c r="C571" s="1">
        <v>11.217000000000001</v>
      </c>
      <c r="D571" s="1">
        <v>17.623999999999999</v>
      </c>
      <c r="E571" s="1">
        <v>47.728999999999999</v>
      </c>
      <c r="F571" s="1" t="s">
        <v>22</v>
      </c>
      <c r="G571" s="1"/>
      <c r="H571">
        <v>190.56399999999999</v>
      </c>
      <c r="I571">
        <v>45.991999999999997</v>
      </c>
      <c r="J571">
        <f t="shared" si="57"/>
        <v>0.79600554144539371</v>
      </c>
      <c r="K571">
        <f t="shared" si="58"/>
        <v>0.24389024178117935</v>
      </c>
      <c r="L571">
        <f t="shared" si="59"/>
        <v>3.8655391796145842</v>
      </c>
      <c r="N571">
        <f t="shared" si="60"/>
        <v>1.027868351076764E-2</v>
      </c>
      <c r="O571">
        <f t="shared" si="61"/>
        <v>0.19875081600041533</v>
      </c>
      <c r="P571">
        <f t="shared" si="62"/>
        <v>2.0521660612776785E-2</v>
      </c>
    </row>
    <row r="572" spans="1:16" hidden="1" x14ac:dyDescent="0.25">
      <c r="A572" t="s">
        <v>21</v>
      </c>
      <c r="B572" s="1">
        <v>151.89060000000001</v>
      </c>
      <c r="C572" s="1">
        <v>11.317</v>
      </c>
      <c r="D572" s="1">
        <v>17.783999999999999</v>
      </c>
      <c r="E572" s="1">
        <v>47.863</v>
      </c>
      <c r="F572" s="1" t="s">
        <v>22</v>
      </c>
      <c r="G572" s="1"/>
      <c r="H572">
        <v>190.56399999999999</v>
      </c>
      <c r="I572">
        <v>45.991999999999997</v>
      </c>
      <c r="J572">
        <f t="shared" si="57"/>
        <v>0.79705820616695711</v>
      </c>
      <c r="K572">
        <f t="shared" si="58"/>
        <v>0.24606453296225433</v>
      </c>
      <c r="L572">
        <f t="shared" si="59"/>
        <v>3.8683427633406469</v>
      </c>
      <c r="N572">
        <f t="shared" si="60"/>
        <v>1.055488282796615E-2</v>
      </c>
      <c r="O572">
        <f t="shared" si="61"/>
        <v>0.20089857651736021</v>
      </c>
      <c r="P572">
        <f t="shared" si="62"/>
        <v>2.0465382804985371E-2</v>
      </c>
    </row>
    <row r="573" spans="1:16" hidden="1" x14ac:dyDescent="0.25">
      <c r="A573" t="s">
        <v>21</v>
      </c>
      <c r="B573" s="1">
        <v>152.0899</v>
      </c>
      <c r="C573" s="1">
        <v>11.417</v>
      </c>
      <c r="D573" s="1">
        <v>17.943000000000001</v>
      </c>
      <c r="E573" s="1">
        <v>47.997</v>
      </c>
      <c r="F573" s="1" t="s">
        <v>22</v>
      </c>
      <c r="G573" s="1"/>
      <c r="H573">
        <v>190.56399999999999</v>
      </c>
      <c r="I573">
        <v>45.991999999999997</v>
      </c>
      <c r="J573">
        <f t="shared" si="57"/>
        <v>0.7981040490333956</v>
      </c>
      <c r="K573">
        <f t="shared" si="58"/>
        <v>0.24823882414332929</v>
      </c>
      <c r="L573">
        <f t="shared" si="59"/>
        <v>3.8711385089546844</v>
      </c>
      <c r="N573">
        <f t="shared" si="60"/>
        <v>1.0836266041536915E-2</v>
      </c>
      <c r="O573">
        <f t="shared" si="61"/>
        <v>0.20305199781847619</v>
      </c>
      <c r="P573">
        <f t="shared" si="62"/>
        <v>2.0409412821193136E-2</v>
      </c>
    </row>
    <row r="574" spans="1:16" hidden="1" x14ac:dyDescent="0.25">
      <c r="A574" t="s">
        <v>21</v>
      </c>
      <c r="B574" s="1">
        <v>152.28800000000001</v>
      </c>
      <c r="C574" s="1">
        <v>11.516999999999999</v>
      </c>
      <c r="D574" s="1">
        <v>18.103000000000002</v>
      </c>
      <c r="E574" s="1">
        <v>48.131999999999998</v>
      </c>
      <c r="F574" s="1" t="s">
        <v>22</v>
      </c>
      <c r="G574" s="1"/>
      <c r="H574">
        <v>190.56399999999999</v>
      </c>
      <c r="I574">
        <v>45.991999999999997</v>
      </c>
      <c r="J574">
        <f t="shared" si="57"/>
        <v>0.79914359480279595</v>
      </c>
      <c r="K574">
        <f t="shared" si="58"/>
        <v>0.25041311532440425</v>
      </c>
      <c r="L574">
        <f t="shared" si="59"/>
        <v>3.873947236575916</v>
      </c>
      <c r="N574">
        <f t="shared" si="60"/>
        <v>1.112300866885701E-2</v>
      </c>
      <c r="O574">
        <f t="shared" si="61"/>
        <v>0.20521109365634299</v>
      </c>
      <c r="P574">
        <f t="shared" si="62"/>
        <v>2.0353333876088908E-2</v>
      </c>
    </row>
    <row r="575" spans="1:16" hidden="1" x14ac:dyDescent="0.25">
      <c r="A575" t="s">
        <v>21</v>
      </c>
      <c r="B575" s="1">
        <v>152.48490000000001</v>
      </c>
      <c r="C575" s="1">
        <v>11.617000000000001</v>
      </c>
      <c r="D575" s="1">
        <v>18.263000000000002</v>
      </c>
      <c r="E575" s="1">
        <v>48.268000000000001</v>
      </c>
      <c r="F575" s="1" t="s">
        <v>22</v>
      </c>
      <c r="G575" s="1"/>
      <c r="H575">
        <v>190.56399999999999</v>
      </c>
      <c r="I575">
        <v>45.991999999999997</v>
      </c>
      <c r="J575">
        <f t="shared" si="57"/>
        <v>0.80017684347515805</v>
      </c>
      <c r="K575">
        <f t="shared" si="58"/>
        <v>0.25258740650547923</v>
      </c>
      <c r="L575">
        <f t="shared" si="59"/>
        <v>3.8767688152113542</v>
      </c>
      <c r="N575">
        <f t="shared" si="60"/>
        <v>1.1415148714044122E-2</v>
      </c>
      <c r="O575">
        <f t="shared" si="61"/>
        <v>0.20737587837009896</v>
      </c>
      <c r="P575">
        <f t="shared" si="62"/>
        <v>2.0297150280100675E-2</v>
      </c>
    </row>
    <row r="576" spans="1:16" hidden="1" x14ac:dyDescent="0.25">
      <c r="A576" t="s">
        <v>21</v>
      </c>
      <c r="B576" s="1">
        <v>152.6806</v>
      </c>
      <c r="C576" s="1">
        <v>11.717000000000001</v>
      </c>
      <c r="D576" s="1">
        <v>18.423999999999999</v>
      </c>
      <c r="E576" s="1">
        <v>48.405000000000001</v>
      </c>
      <c r="F576" s="1" t="s">
        <v>22</v>
      </c>
      <c r="G576" s="1"/>
      <c r="H576">
        <v>190.56399999999999</v>
      </c>
      <c r="I576">
        <v>45.991999999999997</v>
      </c>
      <c r="J576">
        <f t="shared" si="57"/>
        <v>0.80120379505048178</v>
      </c>
      <c r="K576">
        <f t="shared" si="58"/>
        <v>0.25476169768655421</v>
      </c>
      <c r="L576">
        <f t="shared" si="59"/>
        <v>3.8796031141720349</v>
      </c>
      <c r="N576">
        <f t="shared" si="60"/>
        <v>1.1712722572525473E-2</v>
      </c>
      <c r="O576">
        <f t="shared" si="61"/>
        <v>0.20954636688025241</v>
      </c>
      <c r="P576">
        <f t="shared" si="62"/>
        <v>2.0240866309078027E-2</v>
      </c>
    </row>
    <row r="577" spans="1:16" hidden="1" x14ac:dyDescent="0.25">
      <c r="A577" t="s">
        <v>21</v>
      </c>
      <c r="B577" s="1">
        <v>152.875</v>
      </c>
      <c r="C577" s="1">
        <v>11.817</v>
      </c>
      <c r="D577" s="1">
        <v>18.584</v>
      </c>
      <c r="E577" s="1">
        <v>48.542000000000002</v>
      </c>
      <c r="F577" s="1" t="s">
        <v>22</v>
      </c>
      <c r="G577" s="1"/>
      <c r="H577">
        <v>190.56399999999999</v>
      </c>
      <c r="I577">
        <v>45.991999999999997</v>
      </c>
      <c r="J577">
        <f t="shared" si="57"/>
        <v>0.80222392477068072</v>
      </c>
      <c r="K577">
        <f t="shared" si="58"/>
        <v>0.25693598886762919</v>
      </c>
      <c r="L577">
        <f t="shared" si="59"/>
        <v>3.8824294025810677</v>
      </c>
      <c r="N577">
        <f t="shared" si="60"/>
        <v>1.2015607272918099E-2</v>
      </c>
      <c r="O577">
        <f t="shared" si="61"/>
        <v>0.21172257468381114</v>
      </c>
      <c r="P577">
        <f t="shared" si="62"/>
        <v>2.018489362561059E-2</v>
      </c>
    </row>
    <row r="578" spans="1:16" hidden="1" x14ac:dyDescent="0.25">
      <c r="A578" t="s">
        <v>21</v>
      </c>
      <c r="B578" s="1">
        <v>153.06829999999999</v>
      </c>
      <c r="C578" s="1">
        <v>11.917</v>
      </c>
      <c r="D578" s="1">
        <v>18.745000000000001</v>
      </c>
      <c r="E578" s="1">
        <v>48.68</v>
      </c>
      <c r="F578" s="1" t="s">
        <v>22</v>
      </c>
      <c r="G578" s="1"/>
      <c r="H578">
        <v>190.56399999999999</v>
      </c>
      <c r="I578">
        <v>45.991999999999997</v>
      </c>
      <c r="J578">
        <f t="shared" ref="J578:J641" si="63">B578/H578</f>
        <v>0.80323828215192794</v>
      </c>
      <c r="K578">
        <f t="shared" ref="K578:K641" si="64">C578/I578</f>
        <v>0.25911028004870412</v>
      </c>
      <c r="L578">
        <f t="shared" ref="L578:L641" si="65">LN(E578)</f>
        <v>3.8852682681193262</v>
      </c>
      <c r="N578">
        <f t="shared" ref="N578:N641" si="66">(ATANH(J578^$U$2))^($U$3/$U$2)</f>
        <v>1.2324147388212038E-2</v>
      </c>
      <c r="O578">
        <f t="shared" ref="O578:O641" si="67">(ATANH(K578^$T$2))^($T$3/$T$2)</f>
        <v>0.21390451784972236</v>
      </c>
      <c r="P578">
        <f t="shared" si="62"/>
        <v>2.0128824476650566E-2</v>
      </c>
    </row>
    <row r="579" spans="1:16" hidden="1" x14ac:dyDescent="0.25">
      <c r="A579" t="s">
        <v>21</v>
      </c>
      <c r="B579" s="1">
        <v>153.2604</v>
      </c>
      <c r="C579" s="1">
        <v>12.016999999999999</v>
      </c>
      <c r="D579" s="1">
        <v>18.905999999999999</v>
      </c>
      <c r="E579" s="1">
        <v>48.817999999999998</v>
      </c>
      <c r="F579" s="1" t="s">
        <v>22</v>
      </c>
      <c r="G579" s="1"/>
      <c r="H579">
        <v>190.56399999999999</v>
      </c>
      <c r="I579">
        <v>45.991999999999997</v>
      </c>
      <c r="J579">
        <f t="shared" si="63"/>
        <v>0.80424634243613702</v>
      </c>
      <c r="K579">
        <f t="shared" si="64"/>
        <v>0.26128457122977911</v>
      </c>
      <c r="L579">
        <f t="shared" si="65"/>
        <v>3.8880990973087726</v>
      </c>
      <c r="N579">
        <f t="shared" si="66"/>
        <v>1.2638220235288856E-2</v>
      </c>
      <c r="O579">
        <f t="shared" si="67"/>
        <v>0.21609221301461054</v>
      </c>
      <c r="P579">
        <f t="shared" ref="P579:P642" si="68">1/(1+EXP(L579))</f>
        <v>2.0073065960094748E-2</v>
      </c>
    </row>
    <row r="580" spans="1:16" hidden="1" x14ac:dyDescent="0.25">
      <c r="A580" t="s">
        <v>21</v>
      </c>
      <c r="B580" s="1">
        <v>153.45140000000001</v>
      </c>
      <c r="C580" s="1">
        <v>12.117000000000001</v>
      </c>
      <c r="D580" s="1">
        <v>19.067</v>
      </c>
      <c r="E580" s="1">
        <v>48.957000000000001</v>
      </c>
      <c r="F580" s="1" t="s">
        <v>22</v>
      </c>
      <c r="G580" s="1"/>
      <c r="H580">
        <v>190.56399999999999</v>
      </c>
      <c r="I580">
        <v>45.991999999999997</v>
      </c>
      <c r="J580">
        <f t="shared" si="63"/>
        <v>0.80524863038139427</v>
      </c>
      <c r="K580">
        <f t="shared" si="64"/>
        <v>0.26345886241085409</v>
      </c>
      <c r="L580">
        <f t="shared" si="65"/>
        <v>3.8909423618169074</v>
      </c>
      <c r="N580">
        <f t="shared" si="66"/>
        <v>1.2958024654825064E-2</v>
      </c>
      <c r="O580">
        <f t="shared" si="67"/>
        <v>0.21828567737880505</v>
      </c>
      <c r="P580">
        <f t="shared" si="68"/>
        <v>2.0017214804732068E-2</v>
      </c>
    </row>
    <row r="581" spans="1:16" hidden="1" x14ac:dyDescent="0.25">
      <c r="A581" t="s">
        <v>21</v>
      </c>
      <c r="B581" s="1">
        <v>153.6412</v>
      </c>
      <c r="C581" s="1">
        <v>12.217000000000001</v>
      </c>
      <c r="D581" s="1">
        <v>19.228999999999999</v>
      </c>
      <c r="E581" s="1">
        <v>49.097000000000001</v>
      </c>
      <c r="F581" s="1" t="s">
        <v>22</v>
      </c>
      <c r="G581" s="1"/>
      <c r="H581">
        <v>190.56399999999999</v>
      </c>
      <c r="I581">
        <v>45.991999999999997</v>
      </c>
      <c r="J581">
        <f t="shared" si="63"/>
        <v>0.80624462122961316</v>
      </c>
      <c r="K581">
        <f t="shared" si="64"/>
        <v>0.26563315359192907</v>
      </c>
      <c r="L581">
        <f t="shared" si="65"/>
        <v>3.8937979331374724</v>
      </c>
      <c r="N581">
        <f t="shared" si="66"/>
        <v>1.3283426820414739E-2</v>
      </c>
      <c r="O581">
        <f t="shared" si="67"/>
        <v>0.22048492870264866</v>
      </c>
      <c r="P581">
        <f t="shared" si="68"/>
        <v>1.9961275126255066E-2</v>
      </c>
    </row>
    <row r="582" spans="1:16" hidden="1" x14ac:dyDescent="0.25">
      <c r="A582" t="s">
        <v>21</v>
      </c>
      <c r="B582" s="1">
        <v>153.83000000000001</v>
      </c>
      <c r="C582" s="1">
        <v>12.317</v>
      </c>
      <c r="D582" s="1">
        <v>19.39</v>
      </c>
      <c r="E582" s="1">
        <v>49.238</v>
      </c>
      <c r="F582" s="1" t="s">
        <v>22</v>
      </c>
      <c r="G582" s="1"/>
      <c r="H582">
        <v>190.56399999999999</v>
      </c>
      <c r="I582">
        <v>45.991999999999997</v>
      </c>
      <c r="J582">
        <f t="shared" si="63"/>
        <v>0.80723536449696698</v>
      </c>
      <c r="K582">
        <f t="shared" si="64"/>
        <v>0.267807444773004</v>
      </c>
      <c r="L582">
        <f t="shared" si="65"/>
        <v>3.8966656831071038</v>
      </c>
      <c r="N582">
        <f t="shared" si="66"/>
        <v>1.3614807674537228E-2</v>
      </c>
      <c r="O582">
        <f t="shared" si="67"/>
        <v>0.22268998530307887</v>
      </c>
      <c r="P582">
        <f t="shared" si="68"/>
        <v>1.9905251005215178E-2</v>
      </c>
    </row>
    <row r="583" spans="1:16" hidden="1" x14ac:dyDescent="0.25">
      <c r="A583" t="s">
        <v>21</v>
      </c>
      <c r="B583" s="1">
        <v>154.01759999999999</v>
      </c>
      <c r="C583" s="1">
        <v>12.417</v>
      </c>
      <c r="D583" s="1">
        <v>19.552</v>
      </c>
      <c r="E583" s="1">
        <v>49.378999999999998</v>
      </c>
      <c r="F583" s="1" t="s">
        <v>22</v>
      </c>
      <c r="G583" s="1"/>
      <c r="H583">
        <v>190.56399999999999</v>
      </c>
      <c r="I583">
        <v>45.991999999999997</v>
      </c>
      <c r="J583">
        <f t="shared" si="63"/>
        <v>0.80821981066728232</v>
      </c>
      <c r="K583">
        <f t="shared" si="64"/>
        <v>0.26998173595407898</v>
      </c>
      <c r="L583">
        <f t="shared" si="65"/>
        <v>3.8995252325981657</v>
      </c>
      <c r="N583">
        <f t="shared" si="66"/>
        <v>1.3951852539703323E-2</v>
      </c>
      <c r="O583">
        <f t="shared" si="67"/>
        <v>0.22490086605047419</v>
      </c>
      <c r="P583">
        <f t="shared" si="68"/>
        <v>1.9849540483137813E-2</v>
      </c>
    </row>
    <row r="584" spans="1:16" hidden="1" x14ac:dyDescent="0.25">
      <c r="A584" t="s">
        <v>21</v>
      </c>
      <c r="B584" s="1">
        <v>154.20419999999999</v>
      </c>
      <c r="C584" s="1">
        <v>12.516999999999999</v>
      </c>
      <c r="D584" s="1">
        <v>19.713999999999999</v>
      </c>
      <c r="E584" s="1">
        <v>49.521000000000001</v>
      </c>
      <c r="F584" s="1" t="s">
        <v>22</v>
      </c>
      <c r="G584" s="1"/>
      <c r="H584">
        <v>190.56399999999999</v>
      </c>
      <c r="I584">
        <v>45.991999999999997</v>
      </c>
      <c r="J584">
        <f t="shared" si="63"/>
        <v>0.8091990092567326</v>
      </c>
      <c r="K584">
        <f t="shared" si="64"/>
        <v>0.27215602713515397</v>
      </c>
      <c r="L584">
        <f t="shared" si="65"/>
        <v>3.9023968220335137</v>
      </c>
      <c r="N584">
        <f t="shared" si="66"/>
        <v>1.4294955552770492E-2</v>
      </c>
      <c r="O584">
        <f t="shared" si="67"/>
        <v>0.2271175903657576</v>
      </c>
      <c r="P584">
        <f t="shared" si="68"/>
        <v>1.9793749134023476E-2</v>
      </c>
    </row>
    <row r="585" spans="1:16" hidden="1" x14ac:dyDescent="0.25">
      <c r="A585" t="s">
        <v>21</v>
      </c>
      <c r="B585" s="1">
        <v>154.3897</v>
      </c>
      <c r="C585" s="1">
        <v>12.617000000000001</v>
      </c>
      <c r="D585" s="1">
        <v>19.876999999999999</v>
      </c>
      <c r="E585" s="1">
        <v>49.662999999999997</v>
      </c>
      <c r="F585" s="1" t="s">
        <v>22</v>
      </c>
      <c r="G585" s="1"/>
      <c r="H585">
        <v>190.56399999999999</v>
      </c>
      <c r="I585">
        <v>45.991999999999997</v>
      </c>
      <c r="J585">
        <f t="shared" si="63"/>
        <v>0.81017243550723117</v>
      </c>
      <c r="K585">
        <f t="shared" si="64"/>
        <v>0.27433031831622895</v>
      </c>
      <c r="L585">
        <f t="shared" si="65"/>
        <v>3.9052601890487573</v>
      </c>
      <c r="N585">
        <f t="shared" si="66"/>
        <v>1.4643972303047967E-2</v>
      </c>
      <c r="O585">
        <f t="shared" si="67"/>
        <v>0.22934017821774921</v>
      </c>
      <c r="P585">
        <f t="shared" si="68"/>
        <v>1.973827053273592E-2</v>
      </c>
    </row>
    <row r="586" spans="1:16" hidden="1" x14ac:dyDescent="0.25">
      <c r="A586" t="s">
        <v>21</v>
      </c>
      <c r="B586" s="1">
        <v>154.57409999999999</v>
      </c>
      <c r="C586" s="1">
        <v>12.717000000000001</v>
      </c>
      <c r="D586" s="1">
        <v>20.039000000000001</v>
      </c>
      <c r="E586" s="1">
        <v>49.807000000000002</v>
      </c>
      <c r="F586" s="1" t="s">
        <v>22</v>
      </c>
      <c r="G586" s="1"/>
      <c r="H586">
        <v>190.56399999999999</v>
      </c>
      <c r="I586">
        <v>45.991999999999997</v>
      </c>
      <c r="J586">
        <f t="shared" si="63"/>
        <v>0.81114008941877791</v>
      </c>
      <c r="K586">
        <f t="shared" si="64"/>
        <v>0.27650460949730393</v>
      </c>
      <c r="L586">
        <f t="shared" si="65"/>
        <v>3.9081555364016558</v>
      </c>
      <c r="N586">
        <f t="shared" si="66"/>
        <v>1.499893421355923E-2</v>
      </c>
      <c r="O586">
        <f t="shared" si="67"/>
        <v>0.23156865012076519</v>
      </c>
      <c r="P586">
        <f t="shared" si="68"/>
        <v>1.9682327238372668E-2</v>
      </c>
    </row>
    <row r="587" spans="1:16" hidden="1" x14ac:dyDescent="0.25">
      <c r="A587" t="s">
        <v>21</v>
      </c>
      <c r="B587" s="1">
        <v>154.75749999999999</v>
      </c>
      <c r="C587" s="1">
        <v>12.817</v>
      </c>
      <c r="D587" s="1">
        <v>20.202000000000002</v>
      </c>
      <c r="E587" s="1">
        <v>49.951000000000001</v>
      </c>
      <c r="F587" s="1" t="s">
        <v>22</v>
      </c>
      <c r="G587" s="1"/>
      <c r="H587">
        <v>190.56399999999999</v>
      </c>
      <c r="I587">
        <v>45.991999999999997</v>
      </c>
      <c r="J587">
        <f t="shared" si="63"/>
        <v>0.81210249574945947</v>
      </c>
      <c r="K587">
        <f t="shared" si="64"/>
        <v>0.27867890067837886</v>
      </c>
      <c r="L587">
        <f t="shared" si="65"/>
        <v>3.9110425249141847</v>
      </c>
      <c r="N587">
        <f t="shared" si="66"/>
        <v>1.5360070053534479E-2</v>
      </c>
      <c r="O587">
        <f t="shared" si="67"/>
        <v>0.23380302713245171</v>
      </c>
      <c r="P587">
        <f t="shared" si="68"/>
        <v>1.9626700162901613E-2</v>
      </c>
    </row>
    <row r="588" spans="1:16" hidden="1" x14ac:dyDescent="0.25">
      <c r="A588" t="s">
        <v>21</v>
      </c>
      <c r="B588" s="1">
        <v>154.93989999999999</v>
      </c>
      <c r="C588" s="1">
        <v>12.917</v>
      </c>
      <c r="D588" s="1">
        <v>20.364999999999998</v>
      </c>
      <c r="E588" s="1">
        <v>50.095999999999997</v>
      </c>
      <c r="F588" s="1" t="s">
        <v>22</v>
      </c>
      <c r="G588" s="1"/>
      <c r="H588">
        <v>190.56399999999999</v>
      </c>
      <c r="I588">
        <v>45.991999999999997</v>
      </c>
      <c r="J588">
        <f t="shared" si="63"/>
        <v>0.81305965449927586</v>
      </c>
      <c r="K588">
        <f t="shared" si="64"/>
        <v>0.28085319185945384</v>
      </c>
      <c r="L588">
        <f t="shared" si="65"/>
        <v>3.9139411645840498</v>
      </c>
      <c r="N588">
        <f t="shared" si="66"/>
        <v>1.5727421160410503E-2</v>
      </c>
      <c r="O588">
        <f t="shared" si="67"/>
        <v>0.23604333085185164</v>
      </c>
      <c r="P588">
        <f t="shared" si="68"/>
        <v>1.9571003601064663E-2</v>
      </c>
    </row>
    <row r="589" spans="1:16" hidden="1" x14ac:dyDescent="0.25">
      <c r="A589" t="s">
        <v>21</v>
      </c>
      <c r="B589" s="1">
        <v>155.12129999999999</v>
      </c>
      <c r="C589" s="1">
        <v>13.016999999999999</v>
      </c>
      <c r="D589" s="1">
        <v>20.527999999999999</v>
      </c>
      <c r="E589" s="1">
        <v>50.241999999999997</v>
      </c>
      <c r="F589" s="1" t="s">
        <v>22</v>
      </c>
      <c r="G589" s="1"/>
      <c r="H589">
        <v>190.56399999999999</v>
      </c>
      <c r="I589">
        <v>45.991999999999997</v>
      </c>
      <c r="J589">
        <f t="shared" si="63"/>
        <v>0.81401156566822697</v>
      </c>
      <c r="K589">
        <f t="shared" si="64"/>
        <v>0.28302748304052877</v>
      </c>
      <c r="L589">
        <f t="shared" si="65"/>
        <v>3.9168513302847869</v>
      </c>
      <c r="N589">
        <f t="shared" si="66"/>
        <v>1.610102739429228E-2</v>
      </c>
      <c r="O589">
        <f t="shared" si="67"/>
        <v>0.23828958341769652</v>
      </c>
      <c r="P589">
        <f t="shared" si="68"/>
        <v>1.9515241403536158E-2</v>
      </c>
    </row>
    <row r="590" spans="1:16" hidden="1" x14ac:dyDescent="0.25">
      <c r="A590" t="s">
        <v>21</v>
      </c>
      <c r="B590" s="1">
        <v>155.30160000000001</v>
      </c>
      <c r="C590" s="1">
        <v>13.117000000000001</v>
      </c>
      <c r="D590" s="1">
        <v>20.692</v>
      </c>
      <c r="E590" s="1">
        <v>50.387999999999998</v>
      </c>
      <c r="F590" s="1" t="s">
        <v>22</v>
      </c>
      <c r="G590" s="1"/>
      <c r="H590">
        <v>190.56399999999999</v>
      </c>
      <c r="I590">
        <v>45.991999999999997</v>
      </c>
      <c r="J590">
        <f t="shared" si="63"/>
        <v>0.81495770449822635</v>
      </c>
      <c r="K590">
        <f t="shared" si="64"/>
        <v>0.28520177422160381</v>
      </c>
      <c r="L590">
        <f t="shared" si="65"/>
        <v>3.9197530514900567</v>
      </c>
      <c r="N590">
        <f t="shared" si="66"/>
        <v>1.6480714163038913E-2</v>
      </c>
      <c r="O590">
        <f t="shared" si="67"/>
        <v>0.24054180750692089</v>
      </c>
      <c r="P590">
        <f t="shared" si="68"/>
        <v>1.9459796061337273E-2</v>
      </c>
    </row>
    <row r="591" spans="1:16" hidden="1" x14ac:dyDescent="0.25">
      <c r="A591" t="s">
        <v>21</v>
      </c>
      <c r="B591" s="1">
        <v>155.48099999999999</v>
      </c>
      <c r="C591" s="1">
        <v>13.217000000000001</v>
      </c>
      <c r="D591" s="1">
        <v>20.855</v>
      </c>
      <c r="E591" s="1">
        <v>50.536000000000001</v>
      </c>
      <c r="F591" s="1" t="s">
        <v>22</v>
      </c>
      <c r="G591" s="1"/>
      <c r="H591">
        <v>190.56399999999999</v>
      </c>
      <c r="I591">
        <v>45.991999999999997</v>
      </c>
      <c r="J591">
        <f t="shared" si="63"/>
        <v>0.815899120505447</v>
      </c>
      <c r="K591">
        <f t="shared" si="64"/>
        <v>0.28737606540267874</v>
      </c>
      <c r="L591">
        <f t="shared" si="65"/>
        <v>3.9226859535963992</v>
      </c>
      <c r="N591">
        <f t="shared" si="66"/>
        <v>1.6866939346022715E-2</v>
      </c>
      <c r="O591">
        <f t="shared" si="67"/>
        <v>0.2428000263333894</v>
      </c>
      <c r="P591">
        <f t="shared" si="68"/>
        <v>1.9403911828624654E-2</v>
      </c>
    </row>
    <row r="592" spans="1:16" hidden="1" x14ac:dyDescent="0.25">
      <c r="A592" t="s">
        <v>21</v>
      </c>
      <c r="B592" s="1">
        <v>155.65950000000001</v>
      </c>
      <c r="C592" s="1">
        <v>13.317</v>
      </c>
      <c r="D592" s="1">
        <v>21.018999999999998</v>
      </c>
      <c r="E592" s="1">
        <v>50.683999999999997</v>
      </c>
      <c r="F592" s="1" t="s">
        <v>22</v>
      </c>
      <c r="G592" s="1"/>
      <c r="H592">
        <v>190.56399999999999</v>
      </c>
      <c r="I592">
        <v>45.991999999999997</v>
      </c>
      <c r="J592">
        <f t="shared" si="63"/>
        <v>0.816835813689889</v>
      </c>
      <c r="K592">
        <f t="shared" si="64"/>
        <v>0.28955035658375372</v>
      </c>
      <c r="L592">
        <f t="shared" si="65"/>
        <v>3.9256102789366616</v>
      </c>
      <c r="N592">
        <f t="shared" si="66"/>
        <v>1.7259752302465282E-2</v>
      </c>
      <c r="O592">
        <f t="shared" si="67"/>
        <v>0.24506426364683861</v>
      </c>
      <c r="P592">
        <f t="shared" si="68"/>
        <v>1.9348347651110598E-2</v>
      </c>
    </row>
    <row r="593" spans="1:16" hidden="1" x14ac:dyDescent="0.25">
      <c r="A593" t="s">
        <v>21</v>
      </c>
      <c r="B593" s="1">
        <v>155.83690000000001</v>
      </c>
      <c r="C593" s="1">
        <v>13.417</v>
      </c>
      <c r="D593" s="1">
        <v>21.184000000000001</v>
      </c>
      <c r="E593" s="1">
        <v>50.832000000000001</v>
      </c>
      <c r="F593" s="1" t="s">
        <v>22</v>
      </c>
      <c r="G593" s="1"/>
      <c r="H593">
        <v>190.56399999999999</v>
      </c>
      <c r="I593">
        <v>45.991999999999997</v>
      </c>
      <c r="J593">
        <f t="shared" si="63"/>
        <v>0.81776673453537929</v>
      </c>
      <c r="K593">
        <f t="shared" si="64"/>
        <v>0.2917246477648287</v>
      </c>
      <c r="L593">
        <f t="shared" si="65"/>
        <v>3.9285260775271604</v>
      </c>
      <c r="N593">
        <f t="shared" si="66"/>
        <v>1.7658746438475661E-2</v>
      </c>
      <c r="O593">
        <f t="shared" si="67"/>
        <v>0.2473345437320224</v>
      </c>
      <c r="P593">
        <f t="shared" si="68"/>
        <v>1.9293100787158509E-2</v>
      </c>
    </row>
    <row r="594" spans="1:16" hidden="1" x14ac:dyDescent="0.25">
      <c r="A594" t="s">
        <v>21</v>
      </c>
      <c r="B594" s="1">
        <v>156.01339999999999</v>
      </c>
      <c r="C594" s="1">
        <v>13.516999999999999</v>
      </c>
      <c r="D594" s="1">
        <v>21.347999999999999</v>
      </c>
      <c r="E594" s="1">
        <v>50.981999999999999</v>
      </c>
      <c r="F594" s="1" t="s">
        <v>22</v>
      </c>
      <c r="G594" s="1"/>
      <c r="H594">
        <v>190.56399999999999</v>
      </c>
      <c r="I594">
        <v>45.991999999999997</v>
      </c>
      <c r="J594">
        <f t="shared" si="63"/>
        <v>0.81869293255809072</v>
      </c>
      <c r="K594">
        <f t="shared" si="64"/>
        <v>0.29389893894590363</v>
      </c>
      <c r="L594">
        <f t="shared" si="65"/>
        <v>3.9314726292494591</v>
      </c>
      <c r="N594">
        <f t="shared" si="66"/>
        <v>1.8064403503955623E-2</v>
      </c>
      <c r="O594">
        <f t="shared" si="67"/>
        <v>0.24961089140806172</v>
      </c>
      <c r="P594">
        <f t="shared" si="68"/>
        <v>1.9237428340579434E-2</v>
      </c>
    </row>
    <row r="595" spans="1:16" hidden="1" x14ac:dyDescent="0.25">
      <c r="A595" t="s">
        <v>21</v>
      </c>
      <c r="B595" s="1">
        <v>156.18899999999999</v>
      </c>
      <c r="C595" s="1">
        <v>13.617000000000001</v>
      </c>
      <c r="D595" s="1">
        <v>21.513000000000002</v>
      </c>
      <c r="E595" s="1">
        <v>51.133000000000003</v>
      </c>
      <c r="F595" s="1" t="s">
        <v>22</v>
      </c>
      <c r="G595" s="1"/>
      <c r="H595">
        <v>190.56399999999999</v>
      </c>
      <c r="I595">
        <v>45.991999999999997</v>
      </c>
      <c r="J595">
        <f t="shared" si="63"/>
        <v>0.81961440775802352</v>
      </c>
      <c r="K595">
        <f t="shared" si="64"/>
        <v>0.29607323012697861</v>
      </c>
      <c r="L595">
        <f t="shared" si="65"/>
        <v>3.9344300813389741</v>
      </c>
      <c r="N595">
        <f t="shared" si="66"/>
        <v>1.8476768601073355E-2</v>
      </c>
      <c r="O595">
        <f t="shared" si="67"/>
        <v>0.25189333202799263</v>
      </c>
      <c r="P595">
        <f t="shared" si="68"/>
        <v>1.918170832294324E-2</v>
      </c>
    </row>
    <row r="596" spans="1:16" hidden="1" x14ac:dyDescent="0.25">
      <c r="A596" t="s">
        <v>21</v>
      </c>
      <c r="B596" s="1">
        <v>156.36369999999999</v>
      </c>
      <c r="C596" s="1">
        <v>13.717000000000001</v>
      </c>
      <c r="D596" s="1">
        <v>21.678000000000001</v>
      </c>
      <c r="E596" s="1">
        <v>51.283999999999999</v>
      </c>
      <c r="F596" s="1" t="s">
        <v>22</v>
      </c>
      <c r="G596" s="1"/>
      <c r="H596">
        <v>190.56399999999999</v>
      </c>
      <c r="I596">
        <v>45.991999999999997</v>
      </c>
      <c r="J596">
        <f t="shared" si="63"/>
        <v>0.82053116013517768</v>
      </c>
      <c r="K596">
        <f t="shared" si="64"/>
        <v>0.2982475213080536</v>
      </c>
      <c r="L596">
        <f t="shared" si="65"/>
        <v>3.9373788126904543</v>
      </c>
      <c r="N596">
        <f t="shared" si="66"/>
        <v>1.8895885475418619E-2</v>
      </c>
      <c r="O596">
        <f t="shared" si="67"/>
        <v>0.25418189147850934</v>
      </c>
      <c r="P596">
        <f t="shared" si="68"/>
        <v>1.9126310152245425E-2</v>
      </c>
    </row>
    <row r="597" spans="1:16" hidden="1" x14ac:dyDescent="0.25">
      <c r="A597" t="s">
        <v>21</v>
      </c>
      <c r="B597" s="1">
        <v>156.53739999999999</v>
      </c>
      <c r="C597" s="1">
        <v>13.817</v>
      </c>
      <c r="D597" s="1">
        <v>21.843</v>
      </c>
      <c r="E597" s="1">
        <v>51.436</v>
      </c>
      <c r="F597" s="1" t="s">
        <v>22</v>
      </c>
      <c r="G597" s="1"/>
      <c r="H597">
        <v>190.56399999999999</v>
      </c>
      <c r="I597">
        <v>45.991999999999997</v>
      </c>
      <c r="J597">
        <f t="shared" si="63"/>
        <v>0.82144266493146656</v>
      </c>
      <c r="K597">
        <f t="shared" si="64"/>
        <v>0.30042181248912858</v>
      </c>
      <c r="L597">
        <f t="shared" si="65"/>
        <v>3.9403383164081927</v>
      </c>
      <c r="N597">
        <f t="shared" si="66"/>
        <v>1.9321548812092016E-2</v>
      </c>
      <c r="O597">
        <f t="shared" si="67"/>
        <v>0.25647659617989854</v>
      </c>
      <c r="P597">
        <f t="shared" si="68"/>
        <v>1.9070867343046759E-2</v>
      </c>
    </row>
    <row r="598" spans="1:16" hidden="1" x14ac:dyDescent="0.25">
      <c r="A598" t="s">
        <v>21</v>
      </c>
      <c r="B598" s="1">
        <v>156.71029999999999</v>
      </c>
      <c r="C598" s="1">
        <v>13.917</v>
      </c>
      <c r="D598" s="1">
        <v>22.009</v>
      </c>
      <c r="E598" s="1">
        <v>51.588999999999999</v>
      </c>
      <c r="F598" s="1" t="s">
        <v>22</v>
      </c>
      <c r="G598" s="1"/>
      <c r="H598">
        <v>190.56399999999999</v>
      </c>
      <c r="I598">
        <v>45.991999999999997</v>
      </c>
      <c r="J598">
        <f t="shared" si="63"/>
        <v>0.82234997166306334</v>
      </c>
      <c r="K598">
        <f t="shared" si="64"/>
        <v>0.30259610367020351</v>
      </c>
      <c r="L598">
        <f t="shared" si="65"/>
        <v>3.9433084714672209</v>
      </c>
      <c r="N598">
        <f t="shared" si="66"/>
        <v>1.9754289565938742E-2</v>
      </c>
      <c r="O598">
        <f t="shared" si="67"/>
        <v>0.25877747308616272</v>
      </c>
      <c r="P598">
        <f t="shared" si="68"/>
        <v>1.9015383445207177E-2</v>
      </c>
    </row>
    <row r="599" spans="1:16" hidden="1" x14ac:dyDescent="0.25">
      <c r="A599" t="s">
        <v>21</v>
      </c>
      <c r="B599" s="1">
        <v>156.88220000000001</v>
      </c>
      <c r="C599" s="1">
        <v>14.016999999999999</v>
      </c>
      <c r="D599" s="1">
        <v>22.173999999999999</v>
      </c>
      <c r="E599" s="1">
        <v>51.743000000000002</v>
      </c>
      <c r="F599" s="1" t="s">
        <v>22</v>
      </c>
      <c r="G599" s="1"/>
      <c r="H599">
        <v>190.56399999999999</v>
      </c>
      <c r="I599">
        <v>45.991999999999997</v>
      </c>
      <c r="J599">
        <f t="shared" si="63"/>
        <v>0.82325203081379494</v>
      </c>
      <c r="K599">
        <f t="shared" si="64"/>
        <v>0.30477039485127849</v>
      </c>
      <c r="L599">
        <f t="shared" si="65"/>
        <v>3.9462891572957655</v>
      </c>
      <c r="N599">
        <f t="shared" si="66"/>
        <v>2.0193646410691816E-2</v>
      </c>
      <c r="O599">
        <f t="shared" si="67"/>
        <v>0.26108454968532907</v>
      </c>
      <c r="P599">
        <f t="shared" si="68"/>
        <v>1.8959861972204842E-2</v>
      </c>
    </row>
    <row r="600" spans="1:16" hidden="1" x14ac:dyDescent="0.25">
      <c r="A600" t="s">
        <v>21</v>
      </c>
      <c r="B600" s="1">
        <v>157.05330000000001</v>
      </c>
      <c r="C600" s="1">
        <v>14.117000000000001</v>
      </c>
      <c r="D600" s="1">
        <v>22.34</v>
      </c>
      <c r="E600" s="1">
        <v>51.898000000000003</v>
      </c>
      <c r="F600" s="1" t="s">
        <v>22</v>
      </c>
      <c r="G600" s="1"/>
      <c r="H600">
        <v>190.56399999999999</v>
      </c>
      <c r="I600">
        <v>45.991999999999997</v>
      </c>
      <c r="J600">
        <f t="shared" si="63"/>
        <v>0.82414989189983423</v>
      </c>
      <c r="K600">
        <f t="shared" si="64"/>
        <v>0.30694468603235348</v>
      </c>
      <c r="L600">
        <f t="shared" si="65"/>
        <v>3.9492802537838538</v>
      </c>
      <c r="N600">
        <f t="shared" si="66"/>
        <v>2.0640168346464188E-2</v>
      </c>
      <c r="O600">
        <f t="shared" si="67"/>
        <v>0.26339785399994081</v>
      </c>
      <c r="P600">
        <f t="shared" si="68"/>
        <v>1.8904306400998147E-2</v>
      </c>
    </row>
    <row r="601" spans="1:16" hidden="1" x14ac:dyDescent="0.25">
      <c r="A601" t="s">
        <v>21</v>
      </c>
      <c r="B601" s="1">
        <v>157.2235</v>
      </c>
      <c r="C601" s="1">
        <v>14.217000000000001</v>
      </c>
      <c r="D601" s="1">
        <v>22.507000000000001</v>
      </c>
      <c r="E601" s="1">
        <v>52.052999999999997</v>
      </c>
      <c r="F601" s="1" t="s">
        <v>22</v>
      </c>
      <c r="G601" s="1"/>
      <c r="H601">
        <v>190.56399999999999</v>
      </c>
      <c r="I601">
        <v>45.991999999999997</v>
      </c>
      <c r="J601">
        <f t="shared" si="63"/>
        <v>0.82504303016309488</v>
      </c>
      <c r="K601">
        <f t="shared" si="64"/>
        <v>0.30911897721342846</v>
      </c>
      <c r="L601">
        <f t="shared" si="65"/>
        <v>3.9522624302876443</v>
      </c>
      <c r="N601">
        <f t="shared" si="66"/>
        <v>2.1093638757264346E-2</v>
      </c>
      <c r="O601">
        <f t="shared" si="67"/>
        <v>0.26571741458772846</v>
      </c>
      <c r="P601">
        <f t="shared" si="68"/>
        <v>1.8849075452849039E-2</v>
      </c>
    </row>
    <row r="602" spans="1:16" hidden="1" x14ac:dyDescent="0.25">
      <c r="A602" t="s">
        <v>21</v>
      </c>
      <c r="B602" s="1">
        <v>157.3929</v>
      </c>
      <c r="C602" s="1">
        <v>14.317</v>
      </c>
      <c r="D602" s="1">
        <v>22.672999999999998</v>
      </c>
      <c r="E602" s="1">
        <v>52.21</v>
      </c>
      <c r="F602" s="1" t="s">
        <v>22</v>
      </c>
      <c r="G602" s="1"/>
      <c r="H602">
        <v>190.56399999999999</v>
      </c>
      <c r="I602">
        <v>45.991999999999997</v>
      </c>
      <c r="J602">
        <f t="shared" si="63"/>
        <v>0.82593197036166333</v>
      </c>
      <c r="K602">
        <f t="shared" si="64"/>
        <v>0.31129326839450339</v>
      </c>
      <c r="L602">
        <f t="shared" si="65"/>
        <v>3.9552740474224608</v>
      </c>
      <c r="N602">
        <f t="shared" si="66"/>
        <v>2.1554367110318128E-2</v>
      </c>
      <c r="O602">
        <f t="shared" si="67"/>
        <v>0.26804326054245858</v>
      </c>
      <c r="P602">
        <f t="shared" si="68"/>
        <v>1.8793459875963169E-2</v>
      </c>
    </row>
    <row r="603" spans="1:16" hidden="1" x14ac:dyDescent="0.25">
      <c r="A603" t="s">
        <v>21</v>
      </c>
      <c r="B603" s="1">
        <v>157.56139999999999</v>
      </c>
      <c r="C603" s="1">
        <v>14.417</v>
      </c>
      <c r="D603" s="1">
        <v>22.84</v>
      </c>
      <c r="E603" s="1">
        <v>52.366999999999997</v>
      </c>
      <c r="F603" s="1" t="s">
        <v>22</v>
      </c>
      <c r="G603" s="1"/>
      <c r="H603">
        <v>190.56399999999999</v>
      </c>
      <c r="I603">
        <v>45.991999999999997</v>
      </c>
      <c r="J603">
        <f t="shared" si="63"/>
        <v>0.82681618773745302</v>
      </c>
      <c r="K603">
        <f t="shared" si="64"/>
        <v>0.31346755957557837</v>
      </c>
      <c r="L603">
        <f t="shared" si="65"/>
        <v>3.9582766219455809</v>
      </c>
      <c r="N603">
        <f t="shared" si="66"/>
        <v>2.2022122982779745E-2</v>
      </c>
      <c r="O603">
        <f t="shared" si="67"/>
        <v>0.27037542149495991</v>
      </c>
      <c r="P603">
        <f t="shared" si="68"/>
        <v>1.8738171529222181E-2</v>
      </c>
    </row>
    <row r="604" spans="1:16" hidden="1" x14ac:dyDescent="0.25">
      <c r="A604" t="s">
        <v>21</v>
      </c>
      <c r="B604" s="1">
        <v>157.72909999999999</v>
      </c>
      <c r="C604" s="1">
        <v>14.516999999999999</v>
      </c>
      <c r="D604" s="1">
        <v>23.007000000000001</v>
      </c>
      <c r="E604" s="1">
        <v>52.524999999999999</v>
      </c>
      <c r="F604" s="1" t="s">
        <v>22</v>
      </c>
      <c r="G604" s="1"/>
      <c r="H604">
        <v>190.56399999999999</v>
      </c>
      <c r="I604">
        <v>45.991999999999997</v>
      </c>
      <c r="J604">
        <f t="shared" si="63"/>
        <v>0.82769620704855063</v>
      </c>
      <c r="K604">
        <f t="shared" si="64"/>
        <v>0.31564185075665335</v>
      </c>
      <c r="L604">
        <f t="shared" si="65"/>
        <v>3.9612892467310643</v>
      </c>
      <c r="N604">
        <f t="shared" si="66"/>
        <v>2.2497224123940899E-2</v>
      </c>
      <c r="O604">
        <f t="shared" si="67"/>
        <v>0.27271392761432089</v>
      </c>
      <c r="P604">
        <f t="shared" si="68"/>
        <v>1.868285847734703E-2</v>
      </c>
    </row>
    <row r="605" spans="1:16" hidden="1" x14ac:dyDescent="0.25">
      <c r="A605" t="s">
        <v>21</v>
      </c>
      <c r="B605" s="1">
        <v>157.89590000000001</v>
      </c>
      <c r="C605" s="1">
        <v>14.617000000000001</v>
      </c>
      <c r="D605" s="1">
        <v>23.173999999999999</v>
      </c>
      <c r="E605" s="1">
        <v>52.685000000000002</v>
      </c>
      <c r="F605" s="1" t="s">
        <v>22</v>
      </c>
      <c r="G605" s="1"/>
      <c r="H605">
        <v>190.56399999999999</v>
      </c>
      <c r="I605">
        <v>45.991999999999997</v>
      </c>
      <c r="J605">
        <f t="shared" si="63"/>
        <v>0.82857150353686959</v>
      </c>
      <c r="K605">
        <f t="shared" si="64"/>
        <v>0.31781614193772834</v>
      </c>
      <c r="L605">
        <f t="shared" si="65"/>
        <v>3.9643307850514908</v>
      </c>
      <c r="N605">
        <f t="shared" si="66"/>
        <v>2.2979425815660419E-2</v>
      </c>
      <c r="O605">
        <f t="shared" si="67"/>
        <v>0.27505880960925982</v>
      </c>
      <c r="P605">
        <f t="shared" si="68"/>
        <v>1.8627177051317875E-2</v>
      </c>
    </row>
    <row r="606" spans="1:16" hidden="1" x14ac:dyDescent="0.25">
      <c r="A606" t="s">
        <v>21</v>
      </c>
      <c r="B606" s="1">
        <v>158.06200000000001</v>
      </c>
      <c r="C606" s="1">
        <v>14.717000000000001</v>
      </c>
      <c r="D606" s="1">
        <v>23.341999999999999</v>
      </c>
      <c r="E606" s="1">
        <v>52.844999999999999</v>
      </c>
      <c r="F606" s="1" t="s">
        <v>22</v>
      </c>
      <c r="G606" s="1"/>
      <c r="H606">
        <v>190.56399999999999</v>
      </c>
      <c r="I606">
        <v>45.991999999999997</v>
      </c>
      <c r="J606">
        <f t="shared" si="63"/>
        <v>0.82944312671858278</v>
      </c>
      <c r="K606">
        <f t="shared" si="64"/>
        <v>0.31999043311880332</v>
      </c>
      <c r="L606">
        <f t="shared" si="65"/>
        <v>3.9673631004613106</v>
      </c>
      <c r="N606">
        <f t="shared" si="66"/>
        <v>2.3469352169595514E-2</v>
      </c>
      <c r="O606">
        <f t="shared" si="67"/>
        <v>0.27741009872966493</v>
      </c>
      <c r="P606">
        <f t="shared" si="68"/>
        <v>1.8571826539140125E-2</v>
      </c>
    </row>
    <row r="607" spans="1:16" hidden="1" x14ac:dyDescent="0.25">
      <c r="A607" t="s">
        <v>21</v>
      </c>
      <c r="B607" s="1">
        <v>158.22720000000001</v>
      </c>
      <c r="C607" s="1">
        <v>14.817</v>
      </c>
      <c r="D607" s="1">
        <v>23.51</v>
      </c>
      <c r="E607" s="1">
        <v>53.006</v>
      </c>
      <c r="F607" s="1" t="s">
        <v>22</v>
      </c>
      <c r="G607" s="1"/>
      <c r="H607">
        <v>190.56399999999999</v>
      </c>
      <c r="I607">
        <v>45.991999999999997</v>
      </c>
      <c r="J607">
        <f t="shared" si="63"/>
        <v>0.83031002707751733</v>
      </c>
      <c r="K607">
        <f t="shared" si="64"/>
        <v>0.32216472429987825</v>
      </c>
      <c r="L607">
        <f t="shared" si="65"/>
        <v>3.9704051146918009</v>
      </c>
      <c r="N607">
        <f t="shared" si="66"/>
        <v>2.3966457741223218E-2</v>
      </c>
      <c r="O607">
        <f t="shared" si="67"/>
        <v>0.27976782676830225</v>
      </c>
      <c r="P607">
        <f t="shared" si="68"/>
        <v>1.851646113394808E-2</v>
      </c>
    </row>
    <row r="608" spans="1:16" hidden="1" x14ac:dyDescent="0.25">
      <c r="A608" t="s">
        <v>21</v>
      </c>
      <c r="B608" s="1">
        <v>158.39160000000001</v>
      </c>
      <c r="C608" s="1">
        <v>14.917</v>
      </c>
      <c r="D608" s="1">
        <v>23.678000000000001</v>
      </c>
      <c r="E608" s="1">
        <v>53.167999999999999</v>
      </c>
      <c r="F608" s="1" t="s">
        <v>22</v>
      </c>
      <c r="G608" s="1"/>
      <c r="H608">
        <v>190.56399999999999</v>
      </c>
      <c r="I608">
        <v>45.991999999999997</v>
      </c>
      <c r="J608">
        <f t="shared" si="63"/>
        <v>0.83117272937175968</v>
      </c>
      <c r="K608">
        <f t="shared" si="64"/>
        <v>0.32433901548095323</v>
      </c>
      <c r="L608">
        <f t="shared" si="65"/>
        <v>3.9734567116122386</v>
      </c>
      <c r="N608">
        <f t="shared" si="66"/>
        <v>2.4471077573195617E-2</v>
      </c>
      <c r="O608">
        <f t="shared" si="67"/>
        <v>0.28213202606269228</v>
      </c>
      <c r="P608">
        <f t="shared" si="68"/>
        <v>1.8461084034854525E-2</v>
      </c>
    </row>
    <row r="609" spans="1:16" hidden="1" x14ac:dyDescent="0.25">
      <c r="A609" t="s">
        <v>21</v>
      </c>
      <c r="B609" s="1">
        <v>158.55529999999999</v>
      </c>
      <c r="C609" s="1">
        <v>15.016999999999999</v>
      </c>
      <c r="D609" s="1">
        <v>23.846</v>
      </c>
      <c r="E609" s="1">
        <v>53.331000000000003</v>
      </c>
      <c r="F609" s="1" t="s">
        <v>22</v>
      </c>
      <c r="G609" s="1"/>
      <c r="H609">
        <v>190.56399999999999</v>
      </c>
      <c r="I609">
        <v>45.991999999999997</v>
      </c>
      <c r="J609">
        <f t="shared" si="63"/>
        <v>0.83203175835939625</v>
      </c>
      <c r="K609">
        <f t="shared" si="64"/>
        <v>0.32651330666202821</v>
      </c>
      <c r="L609">
        <f t="shared" si="65"/>
        <v>3.976517775608658</v>
      </c>
      <c r="N609">
        <f t="shared" si="66"/>
        <v>2.4983569434525947E-2</v>
      </c>
      <c r="O609">
        <f t="shared" si="67"/>
        <v>0.28450272949715028</v>
      </c>
      <c r="P609">
        <f t="shared" si="68"/>
        <v>1.8405698404225949E-2</v>
      </c>
    </row>
    <row r="610" spans="1:16" hidden="1" x14ac:dyDescent="0.25">
      <c r="A610" t="s">
        <v>21</v>
      </c>
      <c r="B610" s="1">
        <v>158.71809999999999</v>
      </c>
      <c r="C610" s="1">
        <v>15.117000000000001</v>
      </c>
      <c r="D610" s="1">
        <v>24.015000000000001</v>
      </c>
      <c r="E610" s="1">
        <v>53.494999999999997</v>
      </c>
      <c r="F610" s="1" t="s">
        <v>22</v>
      </c>
      <c r="G610" s="1"/>
      <c r="H610">
        <v>190.56399999999999</v>
      </c>
      <c r="I610">
        <v>45.991999999999997</v>
      </c>
      <c r="J610">
        <f t="shared" si="63"/>
        <v>0.83288606452425429</v>
      </c>
      <c r="K610">
        <f t="shared" si="64"/>
        <v>0.3286875978431032</v>
      </c>
      <c r="L610">
        <f t="shared" si="65"/>
        <v>3.9795881915905698</v>
      </c>
      <c r="N610">
        <f t="shared" si="66"/>
        <v>2.5503347408519467E-2</v>
      </c>
      <c r="O610">
        <f t="shared" si="67"/>
        <v>0.28687997050499298</v>
      </c>
      <c r="P610">
        <f t="shared" si="68"/>
        <v>1.8350307367648408E-2</v>
      </c>
    </row>
    <row r="611" spans="1:16" hidden="1" x14ac:dyDescent="0.25">
      <c r="A611" t="s">
        <v>21</v>
      </c>
      <c r="B611" s="1">
        <v>158.8802</v>
      </c>
      <c r="C611" s="1">
        <v>15.217000000000001</v>
      </c>
      <c r="D611" s="1">
        <v>24.184000000000001</v>
      </c>
      <c r="E611" s="1">
        <v>53.66</v>
      </c>
      <c r="F611" s="1" t="s">
        <v>22</v>
      </c>
      <c r="G611" s="1"/>
      <c r="H611">
        <v>190.56399999999999</v>
      </c>
      <c r="I611">
        <v>45.991999999999997</v>
      </c>
      <c r="J611">
        <f t="shared" si="63"/>
        <v>0.83373669738250666</v>
      </c>
      <c r="K611">
        <f t="shared" si="64"/>
        <v>0.33086188902417812</v>
      </c>
      <c r="L611">
        <f t="shared" si="65"/>
        <v>3.9826678449974779</v>
      </c>
      <c r="N611">
        <f t="shared" si="66"/>
        <v>2.6031088888706932E-2</v>
      </c>
      <c r="O611">
        <f t="shared" si="67"/>
        <v>0.28926378307090733</v>
      </c>
      <c r="P611">
        <f t="shared" si="68"/>
        <v>1.8294914013904137E-2</v>
      </c>
    </row>
    <row r="612" spans="1:16" hidden="1" x14ac:dyDescent="0.25">
      <c r="A612" t="s">
        <v>21</v>
      </c>
      <c r="B612" s="1">
        <v>159.04159999999999</v>
      </c>
      <c r="C612" s="1">
        <v>15.317</v>
      </c>
      <c r="D612" s="1">
        <v>24.353000000000002</v>
      </c>
      <c r="E612" s="1">
        <v>53.826000000000001</v>
      </c>
      <c r="F612" s="1" t="s">
        <v>22</v>
      </c>
      <c r="G612" s="1"/>
      <c r="H612">
        <v>190.56399999999999</v>
      </c>
      <c r="I612">
        <v>45.991999999999997</v>
      </c>
      <c r="J612">
        <f t="shared" si="63"/>
        <v>0.83458365693415337</v>
      </c>
      <c r="K612">
        <f t="shared" si="64"/>
        <v>0.33303618020525311</v>
      </c>
      <c r="L612">
        <f t="shared" si="65"/>
        <v>3.9857566218052014</v>
      </c>
      <c r="N612">
        <f t="shared" si="66"/>
        <v>2.6566850259985984E-2</v>
      </c>
      <c r="O612">
        <f t="shared" si="67"/>
        <v>0.29165420173348494</v>
      </c>
      <c r="P612">
        <f t="shared" si="68"/>
        <v>1.8239521394958599E-2</v>
      </c>
    </row>
    <row r="613" spans="1:16" hidden="1" x14ac:dyDescent="0.25">
      <c r="A613" t="s">
        <v>21</v>
      </c>
      <c r="B613" s="1">
        <v>159.2021</v>
      </c>
      <c r="C613" s="1">
        <v>15.417</v>
      </c>
      <c r="D613" s="1">
        <v>24.523</v>
      </c>
      <c r="E613" s="1">
        <v>53.993000000000002</v>
      </c>
      <c r="F613" s="1" t="s">
        <v>22</v>
      </c>
      <c r="G613" s="1"/>
      <c r="H613">
        <v>190.56399999999999</v>
      </c>
      <c r="I613">
        <v>45.991999999999997</v>
      </c>
      <c r="J613">
        <f t="shared" si="63"/>
        <v>0.83542589366302134</v>
      </c>
      <c r="K613">
        <f t="shared" si="64"/>
        <v>0.33521047138632809</v>
      </c>
      <c r="L613">
        <f t="shared" si="65"/>
        <v>3.9888544085319984</v>
      </c>
      <c r="N613">
        <f t="shared" si="66"/>
        <v>2.7110003497437887E-2</v>
      </c>
      <c r="O613">
        <f t="shared" si="67"/>
        <v>0.29405126158791567</v>
      </c>
      <c r="P613">
        <f t="shared" si="68"/>
        <v>1.8184132525957845E-2</v>
      </c>
    </row>
    <row r="614" spans="1:16" hidden="1" x14ac:dyDescent="0.25">
      <c r="A614" t="s">
        <v>21</v>
      </c>
      <c r="B614" s="1">
        <v>159.36199999999999</v>
      </c>
      <c r="C614" s="1">
        <v>15.516999999999999</v>
      </c>
      <c r="D614" s="1">
        <v>24.693000000000001</v>
      </c>
      <c r="E614" s="1">
        <v>54.161000000000001</v>
      </c>
      <c r="F614" s="1" t="s">
        <v>22</v>
      </c>
      <c r="G614" s="1"/>
      <c r="H614">
        <v>190.56399999999999</v>
      </c>
      <c r="I614">
        <v>45.991999999999997</v>
      </c>
      <c r="J614">
        <f t="shared" si="63"/>
        <v>0.83626498184337017</v>
      </c>
      <c r="K614">
        <f t="shared" si="64"/>
        <v>0.33738476256740302</v>
      </c>
      <c r="L614">
        <f t="shared" si="65"/>
        <v>3.9919610922444959</v>
      </c>
      <c r="N614">
        <f t="shared" si="66"/>
        <v>2.766160808507892E-2</v>
      </c>
      <c r="O614">
        <f t="shared" si="67"/>
        <v>0.29645499828884503</v>
      </c>
      <c r="P614">
        <f t="shared" si="68"/>
        <v>1.8128750385235946E-2</v>
      </c>
    </row>
    <row r="615" spans="1:16" hidden="1" x14ac:dyDescent="0.25">
      <c r="A615" t="s">
        <v>21</v>
      </c>
      <c r="B615" s="1">
        <v>159.52109999999999</v>
      </c>
      <c r="C615" s="1">
        <v>15.617000000000001</v>
      </c>
      <c r="D615" s="1">
        <v>24.863</v>
      </c>
      <c r="E615" s="1">
        <v>54.33</v>
      </c>
      <c r="F615" s="1" t="s">
        <v>22</v>
      </c>
      <c r="G615" s="1"/>
      <c r="H615">
        <v>190.56399999999999</v>
      </c>
      <c r="I615">
        <v>45.991999999999997</v>
      </c>
      <c r="J615">
        <f t="shared" si="63"/>
        <v>0.83709987195902691</v>
      </c>
      <c r="K615">
        <f t="shared" si="64"/>
        <v>0.33955905374847806</v>
      </c>
      <c r="L615">
        <f t="shared" si="65"/>
        <v>3.9950765605634317</v>
      </c>
      <c r="N615">
        <f t="shared" si="66"/>
        <v>2.8221026747068046E-2</v>
      </c>
      <c r="O615">
        <f t="shared" si="67"/>
        <v>0.29886544805339232</v>
      </c>
      <c r="P615">
        <f t="shared" si="68"/>
        <v>1.8073377914332188E-2</v>
      </c>
    </row>
    <row r="616" spans="1:16" hidden="1" x14ac:dyDescent="0.25">
      <c r="A616" t="s">
        <v>21</v>
      </c>
      <c r="B616" s="1">
        <v>159.67939999999999</v>
      </c>
      <c r="C616" s="1">
        <v>15.717000000000001</v>
      </c>
      <c r="D616" s="1">
        <v>25.033000000000001</v>
      </c>
      <c r="E616" s="1">
        <v>54.5</v>
      </c>
      <c r="F616" s="1" t="s">
        <v>22</v>
      </c>
      <c r="G616" s="1"/>
      <c r="H616">
        <v>190.56399999999999</v>
      </c>
      <c r="I616">
        <v>45.991999999999997</v>
      </c>
      <c r="J616">
        <f t="shared" si="63"/>
        <v>0.83793056400999133</v>
      </c>
      <c r="K616">
        <f t="shared" si="64"/>
        <v>0.34173334492955298</v>
      </c>
      <c r="L616">
        <f t="shared" si="65"/>
        <v>3.9982007016691985</v>
      </c>
      <c r="N616">
        <f t="shared" si="66"/>
        <v>2.8788290847683657E-2</v>
      </c>
      <c r="O616">
        <f t="shared" si="67"/>
        <v>0.30128264766432983</v>
      </c>
      <c r="P616">
        <f t="shared" si="68"/>
        <v>1.8018018018018014E-2</v>
      </c>
    </row>
    <row r="617" spans="1:16" hidden="1" x14ac:dyDescent="0.25">
      <c r="A617" t="s">
        <v>21</v>
      </c>
      <c r="B617" s="1">
        <v>159.83709999999999</v>
      </c>
      <c r="C617" s="1">
        <v>15.817</v>
      </c>
      <c r="D617" s="1">
        <v>25.204000000000001</v>
      </c>
      <c r="E617" s="1">
        <v>54.670999999999999</v>
      </c>
      <c r="F617" s="1" t="s">
        <v>22</v>
      </c>
      <c r="G617" s="1"/>
      <c r="H617">
        <v>190.56399999999999</v>
      </c>
      <c r="I617">
        <v>45.991999999999997</v>
      </c>
      <c r="J617">
        <f t="shared" si="63"/>
        <v>0.83875810751243673</v>
      </c>
      <c r="K617">
        <f t="shared" si="64"/>
        <v>0.34390763611062797</v>
      </c>
      <c r="L617">
        <f t="shared" si="65"/>
        <v>4.0013334043072062</v>
      </c>
      <c r="N617">
        <f t="shared" si="66"/>
        <v>2.9364167250803642E-2</v>
      </c>
      <c r="O617">
        <f t="shared" si="67"/>
        <v>0.30370663447342233</v>
      </c>
      <c r="P617">
        <f t="shared" si="68"/>
        <v>1.7962673564333322E-2</v>
      </c>
    </row>
    <row r="618" spans="1:16" hidden="1" x14ac:dyDescent="0.25">
      <c r="A618" t="s">
        <v>21</v>
      </c>
      <c r="B618" s="1">
        <v>159.994</v>
      </c>
      <c r="C618" s="1">
        <v>15.917</v>
      </c>
      <c r="D618" s="1">
        <v>25.375</v>
      </c>
      <c r="E618" s="1">
        <v>54.843000000000004</v>
      </c>
      <c r="F618" s="1" t="s">
        <v>22</v>
      </c>
      <c r="G618" s="1"/>
      <c r="H618">
        <v>190.56399999999999</v>
      </c>
      <c r="I618">
        <v>45.991999999999997</v>
      </c>
      <c r="J618">
        <f t="shared" si="63"/>
        <v>0.83958145295019004</v>
      </c>
      <c r="K618">
        <f t="shared" si="64"/>
        <v>0.3460819272917029</v>
      </c>
      <c r="L618">
        <f t="shared" si="65"/>
        <v>4.0044745577930581</v>
      </c>
      <c r="N618">
        <f t="shared" si="66"/>
        <v>2.9947974419527391E-2</v>
      </c>
      <c r="O618">
        <f t="shared" si="67"/>
        <v>0.30613744640492835</v>
      </c>
      <c r="P618">
        <f t="shared" si="68"/>
        <v>1.790734738463191E-2</v>
      </c>
    </row>
    <row r="619" spans="1:16" hidden="1" x14ac:dyDescent="0.25">
      <c r="A619" t="s">
        <v>21</v>
      </c>
      <c r="B619" s="1">
        <v>160.15020000000001</v>
      </c>
      <c r="C619" s="1">
        <v>16.016999999999999</v>
      </c>
      <c r="D619" s="1">
        <v>25.547000000000001</v>
      </c>
      <c r="E619" s="1">
        <v>55.015999999999998</v>
      </c>
      <c r="F619" s="1" t="s">
        <v>22</v>
      </c>
      <c r="G619" s="1"/>
      <c r="H619">
        <v>190.56399999999999</v>
      </c>
      <c r="I619">
        <v>45.991999999999997</v>
      </c>
      <c r="J619">
        <f t="shared" si="63"/>
        <v>0.84040112508133757</v>
      </c>
      <c r="K619">
        <f t="shared" si="64"/>
        <v>0.34825621847277788</v>
      </c>
      <c r="L619">
        <f t="shared" si="65"/>
        <v>4.007624052017535</v>
      </c>
      <c r="N619">
        <f t="shared" si="66"/>
        <v>3.0540121572513734E-2</v>
      </c>
      <c r="O619">
        <f t="shared" si="67"/>
        <v>0.30857512195926179</v>
      </c>
      <c r="P619">
        <f t="shared" si="68"/>
        <v>1.7852042273636105E-2</v>
      </c>
    </row>
    <row r="620" spans="1:16" hidden="1" x14ac:dyDescent="0.25">
      <c r="A620" t="s">
        <v>21</v>
      </c>
      <c r="B620" s="1">
        <v>160.3058</v>
      </c>
      <c r="C620" s="1">
        <v>16.117000000000001</v>
      </c>
      <c r="D620" s="1">
        <v>25.718</v>
      </c>
      <c r="E620" s="1">
        <v>55.19</v>
      </c>
      <c r="F620" s="1" t="s">
        <v>22</v>
      </c>
      <c r="G620" s="1"/>
      <c r="H620">
        <v>190.56399999999999</v>
      </c>
      <c r="I620">
        <v>45.991999999999997</v>
      </c>
      <c r="J620">
        <f t="shared" si="63"/>
        <v>0.84121764866396598</v>
      </c>
      <c r="K620">
        <f t="shared" si="64"/>
        <v>0.35043050965385286</v>
      </c>
      <c r="L620">
        <f t="shared" si="65"/>
        <v>4.0107817774514096</v>
      </c>
      <c r="N620">
        <f t="shared" si="66"/>
        <v>3.114104466033973E-2</v>
      </c>
      <c r="O620">
        <f t="shared" si="67"/>
        <v>0.31101970021681419</v>
      </c>
      <c r="P620">
        <f t="shared" si="68"/>
        <v>1.7796760989499918E-2</v>
      </c>
    </row>
    <row r="621" spans="1:16" hidden="1" x14ac:dyDescent="0.25">
      <c r="A621" t="s">
        <v>21</v>
      </c>
      <c r="B621" s="1">
        <v>160.4606</v>
      </c>
      <c r="C621" s="1">
        <v>16.216999999999999</v>
      </c>
      <c r="D621" s="1">
        <v>25.89</v>
      </c>
      <c r="E621" s="1">
        <v>55.366</v>
      </c>
      <c r="F621" s="1" t="s">
        <v>22</v>
      </c>
      <c r="G621" s="1"/>
      <c r="H621">
        <v>190.56399999999999</v>
      </c>
      <c r="I621">
        <v>45.991999999999997</v>
      </c>
      <c r="J621">
        <f t="shared" si="63"/>
        <v>0.84202997418190217</v>
      </c>
      <c r="K621">
        <f t="shared" si="64"/>
        <v>0.35260480083492779</v>
      </c>
      <c r="L621">
        <f t="shared" si="65"/>
        <v>4.0139656869394535</v>
      </c>
      <c r="N621">
        <f t="shared" si="66"/>
        <v>3.1750016194162213E-2</v>
      </c>
      <c r="O621">
        <f t="shared" si="67"/>
        <v>0.31347122084193846</v>
      </c>
      <c r="P621">
        <f t="shared" si="68"/>
        <v>1.7741191498421034E-2</v>
      </c>
    </row>
    <row r="622" spans="1:16" hidden="1" x14ac:dyDescent="0.25">
      <c r="A622" t="s">
        <v>21</v>
      </c>
      <c r="B622" s="1">
        <v>160.6148</v>
      </c>
      <c r="C622" s="1">
        <v>16.317</v>
      </c>
      <c r="D622" s="1">
        <v>26.062000000000001</v>
      </c>
      <c r="E622" s="1">
        <v>55.542000000000002</v>
      </c>
      <c r="F622" s="1" t="s">
        <v>22</v>
      </c>
      <c r="G622" s="1"/>
      <c r="H622">
        <v>190.56399999999999</v>
      </c>
      <c r="I622">
        <v>45.991999999999997</v>
      </c>
      <c r="J622">
        <f t="shared" si="63"/>
        <v>0.84283915115131924</v>
      </c>
      <c r="K622">
        <f t="shared" si="64"/>
        <v>0.35477909201600283</v>
      </c>
      <c r="L622">
        <f t="shared" si="65"/>
        <v>4.0171394913131291</v>
      </c>
      <c r="N622">
        <f t="shared" si="66"/>
        <v>3.2367866629198716E-2</v>
      </c>
      <c r="O622">
        <f t="shared" si="67"/>
        <v>0.31592972408709585</v>
      </c>
      <c r="P622">
        <f t="shared" si="68"/>
        <v>1.7685967953026072E-2</v>
      </c>
    </row>
    <row r="623" spans="1:16" hidden="1" x14ac:dyDescent="0.25">
      <c r="A623" t="s">
        <v>21</v>
      </c>
      <c r="B623" s="1">
        <v>160.76830000000001</v>
      </c>
      <c r="C623" s="1">
        <v>16.417000000000002</v>
      </c>
      <c r="D623" s="1">
        <v>26.234999999999999</v>
      </c>
      <c r="E623" s="1">
        <v>55.72</v>
      </c>
      <c r="F623" s="1" t="s">
        <v>22</v>
      </c>
      <c r="G623" s="1"/>
      <c r="H623">
        <v>190.56399999999999</v>
      </c>
      <c r="I623">
        <v>45.991999999999997</v>
      </c>
      <c r="J623">
        <f t="shared" si="63"/>
        <v>0.84364465481413076</v>
      </c>
      <c r="K623">
        <f t="shared" si="64"/>
        <v>0.35695338319707781</v>
      </c>
      <c r="L623">
        <f t="shared" si="65"/>
        <v>4.0203391489116047</v>
      </c>
      <c r="N623">
        <f t="shared" si="66"/>
        <v>3.299424852160518E-2</v>
      </c>
      <c r="O623">
        <f t="shared" si="67"/>
        <v>0.31839525079716258</v>
      </c>
      <c r="P623">
        <f t="shared" si="68"/>
        <v>1.7630465444287733E-2</v>
      </c>
    </row>
    <row r="624" spans="1:16" hidden="1" x14ac:dyDescent="0.25">
      <c r="A624" t="s">
        <v>21</v>
      </c>
      <c r="B624" s="1">
        <v>160.9211</v>
      </c>
      <c r="C624" s="1">
        <v>16.516999999999999</v>
      </c>
      <c r="D624" s="1">
        <v>26.408000000000001</v>
      </c>
      <c r="E624" s="1">
        <v>55.898000000000003</v>
      </c>
      <c r="F624" s="1" t="s">
        <v>22</v>
      </c>
      <c r="G624" s="1"/>
      <c r="H624">
        <v>190.56399999999999</v>
      </c>
      <c r="I624">
        <v>45.991999999999997</v>
      </c>
      <c r="J624">
        <f t="shared" si="63"/>
        <v>0.84444648517033649</v>
      </c>
      <c r="K624">
        <f t="shared" si="64"/>
        <v>0.35912767437815274</v>
      </c>
      <c r="L624">
        <f t="shared" si="65"/>
        <v>4.0235286013456859</v>
      </c>
      <c r="N624">
        <f t="shared" si="66"/>
        <v>3.3629202767298833E-2</v>
      </c>
      <c r="O624">
        <f t="shared" si="67"/>
        <v>0.32086784241390098</v>
      </c>
      <c r="P624">
        <f t="shared" si="68"/>
        <v>1.7575310204225109E-2</v>
      </c>
    </row>
    <row r="625" spans="1:16" hidden="1" x14ac:dyDescent="0.25">
      <c r="A625" t="s">
        <v>21</v>
      </c>
      <c r="B625" s="1">
        <v>161.07320000000001</v>
      </c>
      <c r="C625" s="1">
        <v>16.617000000000001</v>
      </c>
      <c r="D625" s="1">
        <v>26.581</v>
      </c>
      <c r="E625" s="1">
        <v>56.078000000000003</v>
      </c>
      <c r="F625" s="1" t="s">
        <v>22</v>
      </c>
      <c r="G625" s="1"/>
      <c r="H625">
        <v>190.56399999999999</v>
      </c>
      <c r="I625">
        <v>45.991999999999997</v>
      </c>
      <c r="J625">
        <f t="shared" si="63"/>
        <v>0.84524464221993667</v>
      </c>
      <c r="K625">
        <f t="shared" si="64"/>
        <v>0.36130196555922772</v>
      </c>
      <c r="L625">
        <f t="shared" si="65"/>
        <v>4.0267435787522947</v>
      </c>
      <c r="N625">
        <f t="shared" si="66"/>
        <v>3.4272768785719596E-2</v>
      </c>
      <c r="O625">
        <f t="shared" si="67"/>
        <v>0.32334754098059421</v>
      </c>
      <c r="P625">
        <f t="shared" si="68"/>
        <v>1.7519885069553938E-2</v>
      </c>
    </row>
    <row r="626" spans="1:16" hidden="1" x14ac:dyDescent="0.25">
      <c r="A626" t="s">
        <v>21</v>
      </c>
      <c r="B626" s="1">
        <v>161.22470000000001</v>
      </c>
      <c r="C626" s="1">
        <v>16.716999999999999</v>
      </c>
      <c r="D626" s="1">
        <v>26.754999999999999</v>
      </c>
      <c r="E626" s="1">
        <v>56.259</v>
      </c>
      <c r="F626" s="1" t="s">
        <v>22</v>
      </c>
      <c r="G626" s="1"/>
      <c r="H626">
        <v>190.56399999999999</v>
      </c>
      <c r="I626">
        <v>45.991999999999997</v>
      </c>
      <c r="J626">
        <f t="shared" si="63"/>
        <v>0.84603965072101772</v>
      </c>
      <c r="K626">
        <f t="shared" si="64"/>
        <v>0.36347625674030265</v>
      </c>
      <c r="L626">
        <f t="shared" si="65"/>
        <v>4.0299660282858945</v>
      </c>
      <c r="N626">
        <f t="shared" si="66"/>
        <v>3.4925419146361443E-2</v>
      </c>
      <c r="O626">
        <f t="shared" si="67"/>
        <v>0.32583438914684498</v>
      </c>
      <c r="P626">
        <f t="shared" si="68"/>
        <v>1.7464503396845917E-2</v>
      </c>
    </row>
    <row r="627" spans="1:16" hidden="1" x14ac:dyDescent="0.25">
      <c r="A627" t="s">
        <v>21</v>
      </c>
      <c r="B627" s="1">
        <v>161.37559999999999</v>
      </c>
      <c r="C627" s="1">
        <v>16.817</v>
      </c>
      <c r="D627" s="1">
        <v>26.928000000000001</v>
      </c>
      <c r="E627" s="1">
        <v>56.442</v>
      </c>
      <c r="F627" s="1" t="s">
        <v>22</v>
      </c>
      <c r="G627" s="1"/>
      <c r="H627">
        <v>190.56399999999999</v>
      </c>
      <c r="I627">
        <v>45.991999999999997</v>
      </c>
      <c r="J627">
        <f t="shared" si="63"/>
        <v>0.84683151067357942</v>
      </c>
      <c r="K627">
        <f t="shared" si="64"/>
        <v>0.36565054792137763</v>
      </c>
      <c r="L627">
        <f t="shared" si="65"/>
        <v>4.0332135622178695</v>
      </c>
      <c r="N627">
        <f t="shared" si="66"/>
        <v>3.5587213663713133E-2</v>
      </c>
      <c r="O627">
        <f t="shared" si="67"/>
        <v>0.32832843017353958</v>
      </c>
      <c r="P627">
        <f t="shared" si="68"/>
        <v>1.7408864593851187E-2</v>
      </c>
    </row>
    <row r="628" spans="1:16" hidden="1" x14ac:dyDescent="0.25">
      <c r="A628" t="s">
        <v>21</v>
      </c>
      <c r="B628" s="1">
        <v>161.5258</v>
      </c>
      <c r="C628" s="1">
        <v>16.917000000000002</v>
      </c>
      <c r="D628" s="1">
        <v>27.103000000000002</v>
      </c>
      <c r="E628" s="1">
        <v>56.625</v>
      </c>
      <c r="F628" s="1" t="s">
        <v>22</v>
      </c>
      <c r="G628" s="1"/>
      <c r="H628">
        <v>190.56399999999999</v>
      </c>
      <c r="I628">
        <v>45.991999999999997</v>
      </c>
      <c r="J628">
        <f t="shared" si="63"/>
        <v>0.84761969731953579</v>
      </c>
      <c r="K628">
        <f t="shared" si="64"/>
        <v>0.36782483910245267</v>
      </c>
      <c r="L628">
        <f t="shared" si="65"/>
        <v>4.0364505838031981</v>
      </c>
      <c r="N628">
        <f t="shared" si="66"/>
        <v>3.6257760752465021E-2</v>
      </c>
      <c r="O628">
        <f t="shared" si="67"/>
        <v>0.33082970793797906</v>
      </c>
      <c r="P628">
        <f t="shared" si="68"/>
        <v>1.735357917570499E-2</v>
      </c>
    </row>
    <row r="629" spans="1:16" hidden="1" x14ac:dyDescent="0.25">
      <c r="A629" t="s">
        <v>21</v>
      </c>
      <c r="B629" s="1">
        <v>161.67529999999999</v>
      </c>
      <c r="C629" s="1">
        <v>17.016999999999999</v>
      </c>
      <c r="D629" s="1">
        <v>27.277000000000001</v>
      </c>
      <c r="E629" s="1">
        <v>56.81</v>
      </c>
      <c r="F629" s="1" t="s">
        <v>22</v>
      </c>
      <c r="G629" s="1"/>
      <c r="H629">
        <v>190.56399999999999</v>
      </c>
      <c r="I629">
        <v>45.991999999999997</v>
      </c>
      <c r="J629">
        <f t="shared" si="63"/>
        <v>0.84840421065888627</v>
      </c>
      <c r="K629">
        <f t="shared" si="64"/>
        <v>0.3699991302835276</v>
      </c>
      <c r="L629">
        <f t="shared" si="65"/>
        <v>4.0397123665690353</v>
      </c>
      <c r="N629">
        <f t="shared" si="66"/>
        <v>3.6937094152040911E-2</v>
      </c>
      <c r="O629">
        <f t="shared" si="67"/>
        <v>0.33333826693917717</v>
      </c>
      <c r="P629">
        <f t="shared" si="68"/>
        <v>1.7298045320878745E-2</v>
      </c>
    </row>
    <row r="630" spans="1:16" hidden="1" x14ac:dyDescent="0.25">
      <c r="A630" t="s">
        <v>21</v>
      </c>
      <c r="B630" s="1">
        <v>161.82429999999999</v>
      </c>
      <c r="C630" s="1">
        <v>17.117000000000001</v>
      </c>
      <c r="D630" s="1">
        <v>27.452000000000002</v>
      </c>
      <c r="E630" s="1">
        <v>56.994999999999997</v>
      </c>
      <c r="F630" s="1" t="s">
        <v>22</v>
      </c>
      <c r="G630" s="1"/>
      <c r="H630">
        <v>190.56399999999999</v>
      </c>
      <c r="I630">
        <v>45.991999999999997</v>
      </c>
      <c r="J630">
        <f t="shared" si="63"/>
        <v>0.84918610020780416</v>
      </c>
      <c r="K630">
        <f t="shared" si="64"/>
        <v>0.37217342146460258</v>
      </c>
      <c r="L630">
        <f t="shared" si="65"/>
        <v>4.0429635446887415</v>
      </c>
      <c r="N630">
        <f t="shared" si="66"/>
        <v>3.7626179033139841E-2</v>
      </c>
      <c r="O630">
        <f t="shared" si="67"/>
        <v>0.33585415230332827</v>
      </c>
      <c r="P630">
        <f t="shared" si="68"/>
        <v>1.7242865764290034E-2</v>
      </c>
    </row>
    <row r="631" spans="1:16" hidden="1" x14ac:dyDescent="0.25">
      <c r="A631" t="s">
        <v>21</v>
      </c>
      <c r="B631" s="1">
        <v>161.9726</v>
      </c>
      <c r="C631" s="1">
        <v>17.216999999999999</v>
      </c>
      <c r="D631" s="1">
        <v>27.626999999999999</v>
      </c>
      <c r="E631" s="1">
        <v>57.182000000000002</v>
      </c>
      <c r="F631" s="1" t="s">
        <v>22</v>
      </c>
      <c r="G631" s="1"/>
      <c r="H631">
        <v>190.56399999999999</v>
      </c>
      <c r="I631">
        <v>45.991999999999997</v>
      </c>
      <c r="J631">
        <f t="shared" si="63"/>
        <v>0.8499643164501165</v>
      </c>
      <c r="K631">
        <f t="shared" si="64"/>
        <v>0.37434771264567751</v>
      </c>
      <c r="L631">
        <f t="shared" si="65"/>
        <v>4.046239163547253</v>
      </c>
      <c r="N631">
        <f t="shared" si="66"/>
        <v>3.8324145579444767E-2</v>
      </c>
      <c r="O631">
        <f t="shared" si="67"/>
        <v>0.33837740978944425</v>
      </c>
      <c r="P631">
        <f t="shared" si="68"/>
        <v>1.7187446289230354E-2</v>
      </c>
    </row>
    <row r="632" spans="1:16" hidden="1" x14ac:dyDescent="0.25">
      <c r="A632" t="s">
        <v>21</v>
      </c>
      <c r="B632" s="1">
        <v>162.12029999999999</v>
      </c>
      <c r="C632" s="1">
        <v>17.317</v>
      </c>
      <c r="D632" s="1">
        <v>27.803000000000001</v>
      </c>
      <c r="E632" s="1">
        <v>57.371000000000002</v>
      </c>
      <c r="F632" s="1" t="s">
        <v>22</v>
      </c>
      <c r="G632" s="1"/>
      <c r="H632">
        <v>190.56399999999999</v>
      </c>
      <c r="I632">
        <v>45.991999999999997</v>
      </c>
      <c r="J632">
        <f t="shared" si="63"/>
        <v>0.85073938414390959</v>
      </c>
      <c r="K632">
        <f t="shared" si="64"/>
        <v>0.37652200382675249</v>
      </c>
      <c r="L632">
        <f t="shared" si="65"/>
        <v>4.0495389491747824</v>
      </c>
      <c r="N632">
        <f t="shared" si="66"/>
        <v>3.9031506147876746E-2</v>
      </c>
      <c r="O632">
        <f t="shared" si="67"/>
        <v>0.34090808579516391</v>
      </c>
      <c r="P632">
        <f t="shared" si="68"/>
        <v>1.7131794898151486E-2</v>
      </c>
    </row>
    <row r="633" spans="1:16" hidden="1" x14ac:dyDescent="0.25">
      <c r="A633" t="s">
        <v>21</v>
      </c>
      <c r="B633" s="1">
        <v>162.26740000000001</v>
      </c>
      <c r="C633" s="1">
        <v>17.417000000000002</v>
      </c>
      <c r="D633" s="1">
        <v>27.978000000000002</v>
      </c>
      <c r="E633" s="1">
        <v>57.56</v>
      </c>
      <c r="F633" s="1" t="s">
        <v>22</v>
      </c>
      <c r="G633" s="1"/>
      <c r="H633">
        <v>190.56399999999999</v>
      </c>
      <c r="I633">
        <v>45.991999999999997</v>
      </c>
      <c r="J633">
        <f t="shared" si="63"/>
        <v>0.85151130328918379</v>
      </c>
      <c r="K633">
        <f t="shared" si="64"/>
        <v>0.37869629500782753</v>
      </c>
      <c r="L633">
        <f t="shared" si="65"/>
        <v>4.0528278820191668</v>
      </c>
      <c r="N633">
        <f t="shared" si="66"/>
        <v>3.9748313520237229E-2</v>
      </c>
      <c r="O633">
        <f t="shared" si="67"/>
        <v>0.34344622736273589</v>
      </c>
      <c r="P633">
        <f t="shared" si="68"/>
        <v>1.7076502732240442E-2</v>
      </c>
    </row>
    <row r="634" spans="1:16" hidden="1" x14ac:dyDescent="0.25">
      <c r="A634" t="s">
        <v>21</v>
      </c>
      <c r="B634" s="1">
        <v>162.41390000000001</v>
      </c>
      <c r="C634" s="1">
        <v>17.516999999999999</v>
      </c>
      <c r="D634" s="1">
        <v>28.154</v>
      </c>
      <c r="E634" s="1">
        <v>57.750999999999998</v>
      </c>
      <c r="F634" s="1" t="s">
        <v>22</v>
      </c>
      <c r="G634" s="1"/>
      <c r="H634">
        <v>190.56399999999999</v>
      </c>
      <c r="I634">
        <v>45.991999999999997</v>
      </c>
      <c r="J634">
        <f t="shared" si="63"/>
        <v>0.85228007388593863</v>
      </c>
      <c r="K634">
        <f t="shared" si="64"/>
        <v>0.3808705861889024</v>
      </c>
      <c r="L634">
        <f t="shared" si="65"/>
        <v>4.0561406652692984</v>
      </c>
      <c r="N634">
        <f t="shared" si="66"/>
        <v>4.0474619297408913E-2</v>
      </c>
      <c r="O634">
        <f t="shared" si="67"/>
        <v>0.34599188218517668</v>
      </c>
      <c r="P634">
        <f t="shared" si="68"/>
        <v>1.7020986876819119E-2</v>
      </c>
    </row>
    <row r="635" spans="1:16" hidden="1" x14ac:dyDescent="0.25">
      <c r="A635" t="s">
        <v>21</v>
      </c>
      <c r="B635" s="1">
        <v>162.5598</v>
      </c>
      <c r="C635" s="1">
        <v>17.617000000000001</v>
      </c>
      <c r="D635" s="1">
        <v>28.331</v>
      </c>
      <c r="E635" s="1">
        <v>57.942999999999998</v>
      </c>
      <c r="F635" s="1" t="s">
        <v>22</v>
      </c>
      <c r="G635" s="1"/>
      <c r="H635">
        <v>190.56399999999999</v>
      </c>
      <c r="I635">
        <v>45.991999999999997</v>
      </c>
      <c r="J635">
        <f t="shared" si="63"/>
        <v>0.85304569593417434</v>
      </c>
      <c r="K635">
        <f t="shared" si="64"/>
        <v>0.38304487736997744</v>
      </c>
      <c r="L635">
        <f t="shared" si="65"/>
        <v>4.0594597687018554</v>
      </c>
      <c r="N635">
        <f t="shared" si="66"/>
        <v>4.1210473868177146E-2</v>
      </c>
      <c r="O635">
        <f t="shared" si="67"/>
        <v>0.34854509861260496</v>
      </c>
      <c r="P635">
        <f t="shared" si="68"/>
        <v>1.6965542982203145E-2</v>
      </c>
    </row>
    <row r="636" spans="1:16" hidden="1" x14ac:dyDescent="0.25">
      <c r="A636" t="s">
        <v>21</v>
      </c>
      <c r="B636" s="1">
        <v>162.70500000000001</v>
      </c>
      <c r="C636" s="1">
        <v>17.716999999999999</v>
      </c>
      <c r="D636" s="1">
        <v>28.507999999999999</v>
      </c>
      <c r="E636" s="1">
        <v>58.137</v>
      </c>
      <c r="F636" s="1" t="s">
        <v>22</v>
      </c>
      <c r="G636" s="1"/>
      <c r="H636">
        <v>190.56399999999999</v>
      </c>
      <c r="I636">
        <v>45.991999999999997</v>
      </c>
      <c r="J636">
        <f t="shared" si="63"/>
        <v>0.8538076446758045</v>
      </c>
      <c r="K636">
        <f t="shared" si="64"/>
        <v>0.38521916855105237</v>
      </c>
      <c r="L636">
        <f t="shared" si="65"/>
        <v>4.0628022942122222</v>
      </c>
      <c r="N636">
        <f t="shared" si="66"/>
        <v>4.1955408955190787E-2</v>
      </c>
      <c r="O636">
        <f t="shared" si="67"/>
        <v>0.35110592565875465</v>
      </c>
      <c r="P636">
        <f t="shared" si="68"/>
        <v>1.6909887211052299E-2</v>
      </c>
    </row>
    <row r="637" spans="1:16" hidden="1" x14ac:dyDescent="0.25">
      <c r="A637" t="s">
        <v>21</v>
      </c>
      <c r="B637" s="1">
        <v>162.84970000000001</v>
      </c>
      <c r="C637" s="1">
        <v>17.817</v>
      </c>
      <c r="D637" s="1">
        <v>28.684999999999999</v>
      </c>
      <c r="E637" s="1">
        <v>58.332000000000001</v>
      </c>
      <c r="F637" s="1" t="s">
        <v>22</v>
      </c>
      <c r="G637" s="1"/>
      <c r="H637">
        <v>190.56399999999999</v>
      </c>
      <c r="I637">
        <v>45.991999999999997</v>
      </c>
      <c r="J637">
        <f t="shared" si="63"/>
        <v>0.85456696962700207</v>
      </c>
      <c r="K637">
        <f t="shared" si="64"/>
        <v>0.38739345973212735</v>
      </c>
      <c r="L637">
        <f t="shared" si="65"/>
        <v>4.0661508278513185</v>
      </c>
      <c r="N637">
        <f t="shared" si="66"/>
        <v>4.2710498429109171E-2</v>
      </c>
      <c r="O637">
        <f t="shared" si="67"/>
        <v>0.35367441300766966</v>
      </c>
      <c r="P637">
        <f t="shared" si="68"/>
        <v>1.6854311332838944E-2</v>
      </c>
    </row>
    <row r="638" spans="1:16" hidden="1" x14ac:dyDescent="0.25">
      <c r="A638" t="s">
        <v>21</v>
      </c>
      <c r="B638" s="1">
        <v>162.9939</v>
      </c>
      <c r="C638" s="1">
        <v>17.917000000000002</v>
      </c>
      <c r="D638" s="1">
        <v>28.861999999999998</v>
      </c>
      <c r="E638" s="1">
        <v>58.527999999999999</v>
      </c>
      <c r="F638" s="1" t="s">
        <v>22</v>
      </c>
      <c r="G638" s="1"/>
      <c r="H638">
        <v>190.56399999999999</v>
      </c>
      <c r="I638">
        <v>45.991999999999997</v>
      </c>
      <c r="J638">
        <f t="shared" si="63"/>
        <v>0.85532367078776683</v>
      </c>
      <c r="K638">
        <f t="shared" si="64"/>
        <v>0.38956775091320234</v>
      </c>
      <c r="L638">
        <f t="shared" si="65"/>
        <v>4.0695052722084553</v>
      </c>
      <c r="N638">
        <f t="shared" si="66"/>
        <v>4.3475815393751609E-2</v>
      </c>
      <c r="O638">
        <f t="shared" si="67"/>
        <v>0.3562506110205807</v>
      </c>
      <c r="P638">
        <f t="shared" si="68"/>
        <v>1.6798817363257626E-2</v>
      </c>
    </row>
    <row r="639" spans="1:16" hidden="1" x14ac:dyDescent="0.25">
      <c r="A639" t="s">
        <v>21</v>
      </c>
      <c r="B639" s="1">
        <v>163.13740000000001</v>
      </c>
      <c r="C639" s="1">
        <v>18.016999999999999</v>
      </c>
      <c r="D639" s="1">
        <v>29.04</v>
      </c>
      <c r="E639" s="1">
        <v>58.725000000000001</v>
      </c>
      <c r="F639" s="1" t="s">
        <v>22</v>
      </c>
      <c r="G639" s="1"/>
      <c r="H639">
        <v>190.56399999999999</v>
      </c>
      <c r="I639">
        <v>45.991999999999997</v>
      </c>
      <c r="J639">
        <f t="shared" si="63"/>
        <v>0.85607669864192615</v>
      </c>
      <c r="K639">
        <f t="shared" si="64"/>
        <v>0.39174204209427727</v>
      </c>
      <c r="L639">
        <f t="shared" si="65"/>
        <v>4.0728655305449761</v>
      </c>
      <c r="N639">
        <f t="shared" si="66"/>
        <v>4.4250343693779705E-2</v>
      </c>
      <c r="O639">
        <f t="shared" si="67"/>
        <v>0.35883457074296804</v>
      </c>
      <c r="P639">
        <f t="shared" si="68"/>
        <v>1.6743407283382174E-2</v>
      </c>
    </row>
    <row r="640" spans="1:16" hidden="1" x14ac:dyDescent="0.25">
      <c r="A640" t="s">
        <v>21</v>
      </c>
      <c r="B640" s="1">
        <v>163.28039999999999</v>
      </c>
      <c r="C640" s="1">
        <v>18.117000000000001</v>
      </c>
      <c r="D640" s="1">
        <v>29.219000000000001</v>
      </c>
      <c r="E640" s="1">
        <v>58.923999999999999</v>
      </c>
      <c r="F640" s="1" t="s">
        <v>22</v>
      </c>
      <c r="G640" s="1"/>
      <c r="H640">
        <v>190.56399999999999</v>
      </c>
      <c r="I640">
        <v>45.991999999999997</v>
      </c>
      <c r="J640">
        <f t="shared" si="63"/>
        <v>0.85682710270565265</v>
      </c>
      <c r="K640">
        <f t="shared" si="64"/>
        <v>0.3939163332753523</v>
      </c>
      <c r="L640">
        <f t="shared" si="65"/>
        <v>4.0762484779526922</v>
      </c>
      <c r="N640">
        <f t="shared" si="66"/>
        <v>4.5035206908902302E-2</v>
      </c>
      <c r="O640">
        <f t="shared" si="67"/>
        <v>0.36142634391181111</v>
      </c>
      <c r="P640">
        <f t="shared" si="68"/>
        <v>1.6687804552433079E-2</v>
      </c>
    </row>
    <row r="641" spans="1:16" hidden="1" x14ac:dyDescent="0.25">
      <c r="A641" t="s">
        <v>21</v>
      </c>
      <c r="B641" s="1">
        <v>163.4228</v>
      </c>
      <c r="C641" s="1">
        <v>18.216999999999999</v>
      </c>
      <c r="D641" s="1">
        <v>29.396999999999998</v>
      </c>
      <c r="E641" s="1">
        <v>59.124000000000002</v>
      </c>
      <c r="F641" s="1" t="s">
        <v>22</v>
      </c>
      <c r="G641" s="1"/>
      <c r="H641">
        <v>190.56399999999999</v>
      </c>
      <c r="I641">
        <v>45.991999999999997</v>
      </c>
      <c r="J641">
        <f t="shared" si="63"/>
        <v>0.85757435822086014</v>
      </c>
      <c r="K641">
        <f t="shared" si="64"/>
        <v>0.39609062445642718</v>
      </c>
      <c r="L641">
        <f t="shared" si="65"/>
        <v>4.0796369333498266</v>
      </c>
      <c r="N641">
        <f t="shared" si="66"/>
        <v>4.5829912600936946E-2</v>
      </c>
      <c r="O641">
        <f t="shared" si="67"/>
        <v>0.36402598296302713</v>
      </c>
      <c r="P641">
        <f t="shared" si="68"/>
        <v>1.6632293260594767E-2</v>
      </c>
    </row>
    <row r="642" spans="1:16" hidden="1" x14ac:dyDescent="0.25">
      <c r="A642" t="s">
        <v>21</v>
      </c>
      <c r="B642" s="1">
        <v>163.56469999999999</v>
      </c>
      <c r="C642" s="1">
        <v>18.317</v>
      </c>
      <c r="D642" s="1">
        <v>29.576000000000001</v>
      </c>
      <c r="E642" s="1">
        <v>59.326000000000001</v>
      </c>
      <c r="F642" s="1" t="s">
        <v>22</v>
      </c>
      <c r="G642" s="1"/>
      <c r="H642">
        <v>190.56399999999999</v>
      </c>
      <c r="I642">
        <v>45.991999999999997</v>
      </c>
      <c r="J642">
        <f t="shared" ref="J642:J705" si="69">B642/H642</f>
        <v>0.85831898994563505</v>
      </c>
      <c r="K642">
        <f t="shared" ref="K642:K705" si="70">C642/I642</f>
        <v>0.39826491563750221</v>
      </c>
      <c r="L642">
        <f t="shared" ref="L642:L705" si="71">LN(E642)</f>
        <v>4.0830476584798037</v>
      </c>
      <c r="N642">
        <f t="shared" ref="N642:N705" si="72">(ATANH(J642^$U$2))^($U$3/$U$2)</f>
        <v>4.6635074244026069E-2</v>
      </c>
      <c r="O642">
        <f t="shared" ref="O642:O705" si="73">(ATANH(K642^$T$2))^($T$3/$T$2)</f>
        <v>0.36663354103910628</v>
      </c>
      <c r="P642">
        <f t="shared" si="68"/>
        <v>1.657660047077545E-2</v>
      </c>
    </row>
    <row r="643" spans="1:16" hidden="1" x14ac:dyDescent="0.25">
      <c r="A643" t="s">
        <v>21</v>
      </c>
      <c r="B643" s="1">
        <v>163.70590000000001</v>
      </c>
      <c r="C643" s="1">
        <v>18.417000000000002</v>
      </c>
      <c r="D643" s="1">
        <v>29.754999999999999</v>
      </c>
      <c r="E643" s="1">
        <v>59.529000000000003</v>
      </c>
      <c r="F643" s="1" t="s">
        <v>22</v>
      </c>
      <c r="G643" s="1"/>
      <c r="H643">
        <v>190.56399999999999</v>
      </c>
      <c r="I643">
        <v>45.991999999999997</v>
      </c>
      <c r="J643">
        <f t="shared" si="69"/>
        <v>0.85905994836380439</v>
      </c>
      <c r="K643">
        <f t="shared" si="70"/>
        <v>0.4004392068185772</v>
      </c>
      <c r="L643">
        <f t="shared" si="71"/>
        <v>4.0864635887712248</v>
      </c>
      <c r="N643">
        <f t="shared" si="72"/>
        <v>4.7449596986710384E-2</v>
      </c>
      <c r="O643">
        <f t="shared" si="73"/>
        <v>0.36924907199693641</v>
      </c>
      <c r="P643">
        <f t="shared" ref="P643:P706" si="74">1/(1+EXP(L643))</f>
        <v>1.6521006459713525E-2</v>
      </c>
    </row>
    <row r="644" spans="1:16" hidden="1" x14ac:dyDescent="0.25">
      <c r="A644" t="s">
        <v>21</v>
      </c>
      <c r="B644" s="1">
        <v>163.8467</v>
      </c>
      <c r="C644" s="1">
        <v>18.516999999999999</v>
      </c>
      <c r="D644" s="1">
        <v>29.934999999999999</v>
      </c>
      <c r="E644" s="1">
        <v>59.732999999999997</v>
      </c>
      <c r="F644" s="1" t="s">
        <v>22</v>
      </c>
      <c r="G644" s="1"/>
      <c r="H644">
        <v>190.56399999999999</v>
      </c>
      <c r="I644">
        <v>45.991999999999997</v>
      </c>
      <c r="J644">
        <f t="shared" si="69"/>
        <v>0.85979880774962747</v>
      </c>
      <c r="K644">
        <f t="shared" si="70"/>
        <v>0.40261349799965213</v>
      </c>
      <c r="L644">
        <f t="shared" si="71"/>
        <v>4.0898846315000075</v>
      </c>
      <c r="N644">
        <f t="shared" si="72"/>
        <v>4.8275264417814732E-2</v>
      </c>
      <c r="O644">
        <f t="shared" si="73"/>
        <v>0.37187263041583035</v>
      </c>
      <c r="P644">
        <f t="shared" si="74"/>
        <v>1.6465512983056985E-2</v>
      </c>
    </row>
    <row r="645" spans="1:16" hidden="1" x14ac:dyDescent="0.25">
      <c r="A645" t="s">
        <v>21</v>
      </c>
      <c r="B645" s="1">
        <v>163.98689999999999</v>
      </c>
      <c r="C645" s="1">
        <v>18.617000000000001</v>
      </c>
      <c r="D645" s="1">
        <v>30.114999999999998</v>
      </c>
      <c r="E645" s="1">
        <v>59.939</v>
      </c>
      <c r="F645" s="1" t="s">
        <v>22</v>
      </c>
      <c r="G645" s="1"/>
      <c r="H645">
        <v>190.56399999999999</v>
      </c>
      <c r="I645">
        <v>45.991999999999997</v>
      </c>
      <c r="J645">
        <f t="shared" si="69"/>
        <v>0.86053451858693142</v>
      </c>
      <c r="K645">
        <f t="shared" si="70"/>
        <v>0.40478778918072711</v>
      </c>
      <c r="L645">
        <f t="shared" si="71"/>
        <v>4.0933273783993318</v>
      </c>
      <c r="N645">
        <f t="shared" si="72"/>
        <v>4.9110969839286638E-2</v>
      </c>
      <c r="O645">
        <f t="shared" si="73"/>
        <v>0.37450427160575267</v>
      </c>
      <c r="P645">
        <f t="shared" si="74"/>
        <v>1.6409852475426246E-2</v>
      </c>
    </row>
    <row r="646" spans="1:16" hidden="1" x14ac:dyDescent="0.25">
      <c r="A646" t="s">
        <v>21</v>
      </c>
      <c r="B646" s="1">
        <v>164.1266</v>
      </c>
      <c r="C646" s="1">
        <v>18.716999999999999</v>
      </c>
      <c r="D646" s="1">
        <v>30.295000000000002</v>
      </c>
      <c r="E646" s="1">
        <v>60.146000000000001</v>
      </c>
      <c r="F646" s="1" t="s">
        <v>22</v>
      </c>
      <c r="G646" s="1"/>
      <c r="H646">
        <v>190.56399999999999</v>
      </c>
      <c r="I646">
        <v>45.991999999999997</v>
      </c>
      <c r="J646">
        <f t="shared" si="69"/>
        <v>0.86126760563380278</v>
      </c>
      <c r="K646">
        <f t="shared" si="70"/>
        <v>0.40696208036180204</v>
      </c>
      <c r="L646">
        <f t="shared" si="71"/>
        <v>4.0967749397938098</v>
      </c>
      <c r="N646">
        <f t="shared" si="72"/>
        <v>4.9957360028657749E-2</v>
      </c>
      <c r="O646">
        <f t="shared" si="73"/>
        <v>0.37714405161574993</v>
      </c>
      <c r="P646">
        <f t="shared" si="74"/>
        <v>1.6354299545350469E-2</v>
      </c>
    </row>
    <row r="647" spans="1:16" hidden="1" x14ac:dyDescent="0.25">
      <c r="A647" t="s">
        <v>21</v>
      </c>
      <c r="B647" s="1">
        <v>164.26570000000001</v>
      </c>
      <c r="C647" s="1">
        <v>18.817</v>
      </c>
      <c r="D647" s="1">
        <v>30.475999999999999</v>
      </c>
      <c r="E647" s="1">
        <v>60.354999999999997</v>
      </c>
      <c r="F647" s="1" t="s">
        <v>22</v>
      </c>
      <c r="G647" s="1"/>
      <c r="H647">
        <v>190.56399999999999</v>
      </c>
      <c r="I647">
        <v>45.991999999999997</v>
      </c>
      <c r="J647">
        <f t="shared" si="69"/>
        <v>0.86199754413215512</v>
      </c>
      <c r="K647">
        <f t="shared" si="70"/>
        <v>0.40913637154287708</v>
      </c>
      <c r="L647">
        <f t="shared" si="71"/>
        <v>4.1002437941530907</v>
      </c>
      <c r="N647">
        <f t="shared" si="72"/>
        <v>5.0813878491736235E-2</v>
      </c>
      <c r="O647">
        <f t="shared" si="73"/>
        <v>0.37979202724258831</v>
      </c>
      <c r="P647">
        <f t="shared" si="74"/>
        <v>1.6298590171950122E-2</v>
      </c>
    </row>
    <row r="648" spans="1:16" hidden="1" x14ac:dyDescent="0.25">
      <c r="A648" t="s">
        <v>21</v>
      </c>
      <c r="B648" s="1">
        <v>164.40430000000001</v>
      </c>
      <c r="C648" s="1">
        <v>18.917000000000002</v>
      </c>
      <c r="D648" s="1">
        <v>30.657</v>
      </c>
      <c r="E648" s="1">
        <v>60.564999999999998</v>
      </c>
      <c r="F648" s="1" t="s">
        <v>22</v>
      </c>
      <c r="G648" s="1"/>
      <c r="H648">
        <v>190.56399999999999</v>
      </c>
      <c r="I648">
        <v>45.991999999999997</v>
      </c>
      <c r="J648">
        <f t="shared" si="69"/>
        <v>0.86272485884007477</v>
      </c>
      <c r="K648">
        <f t="shared" si="70"/>
        <v>0.41131066272395206</v>
      </c>
      <c r="L648">
        <f t="shared" si="71"/>
        <v>4.1037171684687657</v>
      </c>
      <c r="N648">
        <f t="shared" si="72"/>
        <v>5.168118916082539E-2</v>
      </c>
      <c r="O648">
        <f t="shared" si="73"/>
        <v>0.38244825603960309</v>
      </c>
      <c r="P648">
        <f t="shared" si="74"/>
        <v>1.6242995208316409E-2</v>
      </c>
    </row>
    <row r="649" spans="1:16" hidden="1" x14ac:dyDescent="0.25">
      <c r="A649" t="s">
        <v>21</v>
      </c>
      <c r="B649" s="1">
        <v>164.54230000000001</v>
      </c>
      <c r="C649" s="1">
        <v>19.016999999999999</v>
      </c>
      <c r="D649" s="1">
        <v>30.838999999999999</v>
      </c>
      <c r="E649" s="1">
        <v>60.777000000000001</v>
      </c>
      <c r="F649" s="1" t="s">
        <v>22</v>
      </c>
      <c r="G649" s="1"/>
      <c r="H649">
        <v>190.56399999999999</v>
      </c>
      <c r="I649">
        <v>45.991999999999997</v>
      </c>
      <c r="J649">
        <f t="shared" si="69"/>
        <v>0.86344902499947529</v>
      </c>
      <c r="K649">
        <f t="shared" si="70"/>
        <v>0.41348495390502699</v>
      </c>
      <c r="L649">
        <f t="shared" si="71"/>
        <v>4.1072114279289247</v>
      </c>
      <c r="N649">
        <f t="shared" si="72"/>
        <v>5.2558713059158914E-2</v>
      </c>
      <c r="O649">
        <f t="shared" si="73"/>
        <v>0.38511279632576056</v>
      </c>
      <c r="P649">
        <f t="shared" si="74"/>
        <v>1.61872541560775E-2</v>
      </c>
    </row>
    <row r="650" spans="1:16" hidden="1" x14ac:dyDescent="0.25">
      <c r="A650" t="s">
        <v>21</v>
      </c>
      <c r="B650" s="1">
        <v>164.6799</v>
      </c>
      <c r="C650" s="1">
        <v>19.117000000000001</v>
      </c>
      <c r="D650" s="1">
        <v>31.021000000000001</v>
      </c>
      <c r="E650" s="1">
        <v>60.991</v>
      </c>
      <c r="F650" s="1" t="s">
        <v>22</v>
      </c>
      <c r="G650" s="1"/>
      <c r="H650">
        <v>190.56399999999999</v>
      </c>
      <c r="I650">
        <v>45.991999999999997</v>
      </c>
      <c r="J650">
        <f t="shared" si="69"/>
        <v>0.86417109212652976</v>
      </c>
      <c r="K650">
        <f t="shared" si="70"/>
        <v>0.41565924508610197</v>
      </c>
      <c r="L650">
        <f t="shared" si="71"/>
        <v>4.1107263123044628</v>
      </c>
      <c r="N650">
        <f t="shared" si="72"/>
        <v>5.3447782898587266E-2</v>
      </c>
      <c r="O650">
        <f t="shared" si="73"/>
        <v>0.38778570719493766</v>
      </c>
      <c r="P650">
        <f t="shared" si="74"/>
        <v>1.6131373909115843E-2</v>
      </c>
    </row>
    <row r="651" spans="1:16" hidden="1" x14ac:dyDescent="0.25">
      <c r="A651" t="s">
        <v>21</v>
      </c>
      <c r="B651" s="1">
        <v>164.8169</v>
      </c>
      <c r="C651" s="1">
        <v>19.216999999999999</v>
      </c>
      <c r="D651" s="1">
        <v>31.202999999999999</v>
      </c>
      <c r="E651" s="1">
        <v>61.206000000000003</v>
      </c>
      <c r="F651" s="1" t="s">
        <v>22</v>
      </c>
      <c r="G651" s="1"/>
      <c r="H651">
        <v>190.56399999999999</v>
      </c>
      <c r="I651">
        <v>45.991999999999997</v>
      </c>
      <c r="J651">
        <f t="shared" si="69"/>
        <v>0.86489001070506499</v>
      </c>
      <c r="K651">
        <f t="shared" si="70"/>
        <v>0.4178335362671769</v>
      </c>
      <c r="L651">
        <f t="shared" si="71"/>
        <v>4.1142452239284371</v>
      </c>
      <c r="N651">
        <f t="shared" si="72"/>
        <v>5.4347166182614724E-2</v>
      </c>
      <c r="O651">
        <f t="shared" si="73"/>
        <v>0.39046704852542347</v>
      </c>
      <c r="P651">
        <f t="shared" si="74"/>
        <v>1.6075619715140016E-2</v>
      </c>
    </row>
    <row r="652" spans="1:16" hidden="1" x14ac:dyDescent="0.25">
      <c r="A652" t="s">
        <v>21</v>
      </c>
      <c r="B652" s="1">
        <v>164.95339999999999</v>
      </c>
      <c r="C652" s="1">
        <v>19.317</v>
      </c>
      <c r="D652" s="1">
        <v>31.385999999999999</v>
      </c>
      <c r="E652" s="1">
        <v>61.421999999999997</v>
      </c>
      <c r="F652" s="1" t="s">
        <v>22</v>
      </c>
      <c r="G652" s="1"/>
      <c r="H652">
        <v>190.56399999999999</v>
      </c>
      <c r="I652">
        <v>45.991999999999997</v>
      </c>
      <c r="J652">
        <f t="shared" si="69"/>
        <v>0.86560630549316764</v>
      </c>
      <c r="K652">
        <f t="shared" si="70"/>
        <v>0.42000782744825188</v>
      </c>
      <c r="L652">
        <f t="shared" si="71"/>
        <v>4.1177680771656888</v>
      </c>
      <c r="N652">
        <f t="shared" si="72"/>
        <v>5.5257562527789364E-2</v>
      </c>
      <c r="O652">
        <f t="shared" si="73"/>
        <v>0.3931568809896448</v>
      </c>
      <c r="P652">
        <f t="shared" si="74"/>
        <v>1.6019992951203099E-2</v>
      </c>
    </row>
    <row r="653" spans="1:16" hidden="1" x14ac:dyDescent="0.25">
      <c r="A653" t="s">
        <v>21</v>
      </c>
      <c r="B653" s="1">
        <v>165.08949999999999</v>
      </c>
      <c r="C653" s="1">
        <v>19.417000000000002</v>
      </c>
      <c r="D653" s="1">
        <v>31.568999999999999</v>
      </c>
      <c r="E653" s="1">
        <v>61.64</v>
      </c>
      <c r="F653" s="1" t="s">
        <v>22</v>
      </c>
      <c r="G653" s="1"/>
      <c r="H653">
        <v>190.56399999999999</v>
      </c>
      <c r="I653">
        <v>45.991999999999997</v>
      </c>
      <c r="J653">
        <f t="shared" si="69"/>
        <v>0.86632050124892424</v>
      </c>
      <c r="K653">
        <f t="shared" si="70"/>
        <v>0.42218211862932692</v>
      </c>
      <c r="L653">
        <f t="shared" si="71"/>
        <v>4.1213110104519153</v>
      </c>
      <c r="N653">
        <f t="shared" si="72"/>
        <v>5.6179712385510248E-2</v>
      </c>
      <c r="O653">
        <f t="shared" si="73"/>
        <v>0.39585526606412141</v>
      </c>
      <c r="P653">
        <f t="shared" si="74"/>
        <v>1.5964240102171134E-2</v>
      </c>
    </row>
    <row r="654" spans="1:16" hidden="1" x14ac:dyDescent="0.25">
      <c r="A654" t="s">
        <v>21</v>
      </c>
      <c r="B654" s="1">
        <v>165.22499999999999</v>
      </c>
      <c r="C654" s="1">
        <v>19.516999999999999</v>
      </c>
      <c r="D654" s="1">
        <v>31.751999999999999</v>
      </c>
      <c r="E654" s="1">
        <v>61.86</v>
      </c>
      <c r="F654" s="1" t="s">
        <v>22</v>
      </c>
      <c r="G654" s="1"/>
      <c r="H654">
        <v>190.56399999999999</v>
      </c>
      <c r="I654">
        <v>45.991999999999997</v>
      </c>
      <c r="J654">
        <f t="shared" si="69"/>
        <v>0.8670315484561617</v>
      </c>
      <c r="K654">
        <f t="shared" si="70"/>
        <v>0.42435640981040185</v>
      </c>
      <c r="L654">
        <f t="shared" si="71"/>
        <v>4.1248737672569238</v>
      </c>
      <c r="N654">
        <f t="shared" si="72"/>
        <v>5.7112317209927356E-2</v>
      </c>
      <c r="O654">
        <f t="shared" si="73"/>
        <v>0.39856226603965356</v>
      </c>
      <c r="P654">
        <f t="shared" si="74"/>
        <v>1.5908367801463565E-2</v>
      </c>
    </row>
    <row r="655" spans="1:16" hidden="1" x14ac:dyDescent="0.25">
      <c r="A655" t="s">
        <v>21</v>
      </c>
      <c r="B655" s="1">
        <v>165.36</v>
      </c>
      <c r="C655" s="1">
        <v>19.617000000000001</v>
      </c>
      <c r="D655" s="1">
        <v>31.936</v>
      </c>
      <c r="E655" s="1">
        <v>62.081000000000003</v>
      </c>
      <c r="F655" s="1" t="s">
        <v>22</v>
      </c>
      <c r="G655" s="1"/>
      <c r="H655">
        <v>190.56399999999999</v>
      </c>
      <c r="I655">
        <v>45.991999999999997</v>
      </c>
      <c r="J655">
        <f t="shared" si="69"/>
        <v>0.8677399718729667</v>
      </c>
      <c r="K655">
        <f t="shared" si="70"/>
        <v>0.42653070099147683</v>
      </c>
      <c r="L655">
        <f t="shared" si="71"/>
        <v>4.1284399839926493</v>
      </c>
      <c r="N655">
        <f t="shared" si="72"/>
        <v>5.8056104590381609E-2</v>
      </c>
      <c r="O655">
        <f t="shared" si="73"/>
        <v>0.4012779440317476</v>
      </c>
      <c r="P655">
        <f t="shared" si="74"/>
        <v>1.5852633915125001E-2</v>
      </c>
    </row>
    <row r="656" spans="1:16" hidden="1" x14ac:dyDescent="0.25">
      <c r="A656" t="s">
        <v>21</v>
      </c>
      <c r="B656" s="1">
        <v>165.49449999999999</v>
      </c>
      <c r="C656" s="1">
        <v>19.716999999999999</v>
      </c>
      <c r="D656" s="1">
        <v>32.119999999999997</v>
      </c>
      <c r="E656" s="1">
        <v>62.304000000000002</v>
      </c>
      <c r="F656" s="1" t="s">
        <v>22</v>
      </c>
      <c r="G656" s="1"/>
      <c r="H656">
        <v>190.56399999999999</v>
      </c>
      <c r="I656">
        <v>45.991999999999997</v>
      </c>
      <c r="J656">
        <f t="shared" si="69"/>
        <v>0.86844577149933877</v>
      </c>
      <c r="K656">
        <f t="shared" si="70"/>
        <v>0.42870499217255176</v>
      </c>
      <c r="L656">
        <f t="shared" si="71"/>
        <v>4.1320256291897888</v>
      </c>
      <c r="N656">
        <f t="shared" si="72"/>
        <v>5.9011128731243361E-2</v>
      </c>
      <c r="O656">
        <f t="shared" si="73"/>
        <v>0.40400236399128275</v>
      </c>
      <c r="P656">
        <f t="shared" si="74"/>
        <v>1.5796790092253262E-2</v>
      </c>
    </row>
    <row r="657" spans="1:16" hidden="1" x14ac:dyDescent="0.25">
      <c r="A657" t="s">
        <v>21</v>
      </c>
      <c r="B657" s="1">
        <v>165.6285</v>
      </c>
      <c r="C657" s="1">
        <v>19.817</v>
      </c>
      <c r="D657" s="1">
        <v>32.305</v>
      </c>
      <c r="E657" s="1">
        <v>62.529000000000003</v>
      </c>
      <c r="F657" s="1" t="s">
        <v>22</v>
      </c>
      <c r="G657" s="1"/>
      <c r="H657">
        <v>190.56399999999999</v>
      </c>
      <c r="I657">
        <v>45.991999999999997</v>
      </c>
      <c r="J657">
        <f t="shared" si="69"/>
        <v>0.86914894733527848</v>
      </c>
      <c r="K657">
        <f t="shared" si="70"/>
        <v>0.43087928335362674</v>
      </c>
      <c r="L657">
        <f t="shared" si="71"/>
        <v>4.1356304491276434</v>
      </c>
      <c r="N657">
        <f t="shared" si="72"/>
        <v>5.9977442665991573E-2</v>
      </c>
      <c r="O657">
        <f t="shared" si="73"/>
        <v>0.40673559071542359</v>
      </c>
      <c r="P657">
        <f t="shared" si="74"/>
        <v>1.5740842764721621E-2</v>
      </c>
    </row>
    <row r="658" spans="1:16" hidden="1" x14ac:dyDescent="0.25">
      <c r="A658" t="s">
        <v>21</v>
      </c>
      <c r="B658" s="1">
        <v>165.7621</v>
      </c>
      <c r="C658" s="1">
        <v>19.917000000000002</v>
      </c>
      <c r="D658" s="1">
        <v>32.49</v>
      </c>
      <c r="E658" s="1">
        <v>62.755000000000003</v>
      </c>
      <c r="F658" s="1" t="s">
        <v>22</v>
      </c>
      <c r="G658" s="1"/>
      <c r="H658">
        <v>190.56399999999999</v>
      </c>
      <c r="I658">
        <v>45.991999999999997</v>
      </c>
      <c r="J658">
        <f t="shared" si="69"/>
        <v>0.86985002413887202</v>
      </c>
      <c r="K658">
        <f t="shared" si="70"/>
        <v>0.43305357453470172</v>
      </c>
      <c r="L658">
        <f t="shared" si="71"/>
        <v>4.1392382561124093</v>
      </c>
      <c r="N658">
        <f t="shared" si="72"/>
        <v>6.0955836203985113E-2</v>
      </c>
      <c r="O658">
        <f t="shared" si="73"/>
        <v>0.40947768985878358</v>
      </c>
      <c r="P658">
        <f t="shared" si="74"/>
        <v>1.5685044310250182E-2</v>
      </c>
    </row>
    <row r="659" spans="1:16" hidden="1" x14ac:dyDescent="0.25">
      <c r="A659" t="s">
        <v>21</v>
      </c>
      <c r="B659" s="1">
        <v>165.89510000000001</v>
      </c>
      <c r="C659" s="1">
        <v>20.016999999999999</v>
      </c>
      <c r="D659" s="1">
        <v>32.674999999999997</v>
      </c>
      <c r="E659" s="1">
        <v>62.982999999999997</v>
      </c>
      <c r="F659" s="1" t="s">
        <v>22</v>
      </c>
      <c r="G659" s="1"/>
      <c r="H659">
        <v>190.56399999999999</v>
      </c>
      <c r="I659">
        <v>45.991999999999997</v>
      </c>
      <c r="J659">
        <f t="shared" si="69"/>
        <v>0.87054795239394644</v>
      </c>
      <c r="K659">
        <f t="shared" si="70"/>
        <v>0.43522786571577665</v>
      </c>
      <c r="L659">
        <f t="shared" si="71"/>
        <v>4.1428648487079851</v>
      </c>
      <c r="N659">
        <f t="shared" si="72"/>
        <v>6.1944895392402589E-2</v>
      </c>
      <c r="O659">
        <f t="shared" si="73"/>
        <v>0.41222872794484544</v>
      </c>
      <c r="P659">
        <f t="shared" si="74"/>
        <v>1.5629151493365426E-2</v>
      </c>
    </row>
    <row r="660" spans="1:16" hidden="1" x14ac:dyDescent="0.25">
      <c r="A660" t="s">
        <v>21</v>
      </c>
      <c r="B660" s="1">
        <v>166.02770000000001</v>
      </c>
      <c r="C660" s="1">
        <v>20.117000000000001</v>
      </c>
      <c r="D660" s="1">
        <v>32.860999999999997</v>
      </c>
      <c r="E660" s="1">
        <v>63.213000000000001</v>
      </c>
      <c r="F660" s="1" t="s">
        <v>22</v>
      </c>
      <c r="G660" s="1"/>
      <c r="H660">
        <v>190.56399999999999</v>
      </c>
      <c r="I660">
        <v>45.991999999999997</v>
      </c>
      <c r="J660">
        <f t="shared" si="69"/>
        <v>0.87124378161667482</v>
      </c>
      <c r="K660">
        <f t="shared" si="70"/>
        <v>0.43740215689685169</v>
      </c>
      <c r="L660">
        <f t="shared" si="71"/>
        <v>4.1465099762027799</v>
      </c>
      <c r="N660">
        <f t="shared" si="72"/>
        <v>6.2946157175528983E-2</v>
      </c>
      <c r="O660">
        <f t="shared" si="73"/>
        <v>0.41498877237763965</v>
      </c>
      <c r="P660">
        <f t="shared" si="74"/>
        <v>1.5573170541790604E-2</v>
      </c>
    </row>
    <row r="661" spans="1:16" hidden="1" x14ac:dyDescent="0.25">
      <c r="A661" t="s">
        <v>21</v>
      </c>
      <c r="B661" s="1">
        <v>166.15979999999999</v>
      </c>
      <c r="C661" s="1">
        <v>20.216999999999999</v>
      </c>
      <c r="D661" s="1">
        <v>33.046999999999997</v>
      </c>
      <c r="E661" s="1">
        <v>63.445</v>
      </c>
      <c r="F661" s="1" t="s">
        <v>22</v>
      </c>
      <c r="G661" s="1"/>
      <c r="H661">
        <v>190.56399999999999</v>
      </c>
      <c r="I661">
        <v>45.991999999999997</v>
      </c>
      <c r="J661">
        <f t="shared" si="69"/>
        <v>0.87193698704897038</v>
      </c>
      <c r="K661">
        <f t="shared" si="70"/>
        <v>0.43957644807792662</v>
      </c>
      <c r="L661">
        <f t="shared" si="71"/>
        <v>4.1501733888488781</v>
      </c>
      <c r="N661">
        <f t="shared" si="72"/>
        <v>6.3958932038921362E-2</v>
      </c>
      <c r="O661">
        <f t="shared" si="73"/>
        <v>0.41775789145369163</v>
      </c>
      <c r="P661">
        <f t="shared" si="74"/>
        <v>1.5517107611141279E-2</v>
      </c>
    </row>
    <row r="662" spans="1:16" hidden="1" x14ac:dyDescent="0.25">
      <c r="A662" t="s">
        <v>21</v>
      </c>
      <c r="B662" s="1">
        <v>166.29150000000001</v>
      </c>
      <c r="C662" s="1">
        <v>20.317</v>
      </c>
      <c r="D662" s="1">
        <v>33.234000000000002</v>
      </c>
      <c r="E662" s="1">
        <v>63.677999999999997</v>
      </c>
      <c r="F662" s="1" t="s">
        <v>22</v>
      </c>
      <c r="G662" s="1"/>
      <c r="H662">
        <v>190.56399999999999</v>
      </c>
      <c r="I662">
        <v>45.991999999999997</v>
      </c>
      <c r="J662">
        <f t="shared" si="69"/>
        <v>0.87262809344892012</v>
      </c>
      <c r="K662">
        <f t="shared" si="70"/>
        <v>0.4417507392590016</v>
      </c>
      <c r="L662">
        <f t="shared" si="71"/>
        <v>4.1538391340077405</v>
      </c>
      <c r="N662">
        <f t="shared" si="72"/>
        <v>6.4984051409709018E-2</v>
      </c>
      <c r="O662">
        <f t="shared" si="73"/>
        <v>0.42053615437423741</v>
      </c>
      <c r="P662">
        <f t="shared" si="74"/>
        <v>1.5461207829555646E-2</v>
      </c>
    </row>
    <row r="663" spans="1:16" hidden="1" x14ac:dyDescent="0.25">
      <c r="A663" t="s">
        <v>21</v>
      </c>
      <c r="B663" s="1">
        <v>166.42259999999999</v>
      </c>
      <c r="C663" s="1">
        <v>20.417000000000002</v>
      </c>
      <c r="D663" s="1">
        <v>33.420999999999999</v>
      </c>
      <c r="E663" s="1">
        <v>63.912999999999997</v>
      </c>
      <c r="F663" s="1" t="s">
        <v>22</v>
      </c>
      <c r="G663" s="1"/>
      <c r="H663">
        <v>190.56399999999999</v>
      </c>
      <c r="I663">
        <v>45.991999999999997</v>
      </c>
      <c r="J663">
        <f t="shared" si="69"/>
        <v>0.8733160513003505</v>
      </c>
      <c r="K663">
        <f t="shared" si="70"/>
        <v>0.44392503044007658</v>
      </c>
      <c r="L663">
        <f t="shared" si="71"/>
        <v>4.1575227835712925</v>
      </c>
      <c r="N663">
        <f t="shared" si="72"/>
        <v>6.6020004467892135E-2</v>
      </c>
      <c r="O663">
        <f t="shared" si="73"/>
        <v>0.42332363125771788</v>
      </c>
      <c r="P663">
        <f t="shared" si="74"/>
        <v>1.5405234698750629E-2</v>
      </c>
    </row>
    <row r="664" spans="1:16" hidden="1" x14ac:dyDescent="0.25">
      <c r="A664" t="s">
        <v>21</v>
      </c>
      <c r="B664" s="1">
        <v>166.55330000000001</v>
      </c>
      <c r="C664" s="1">
        <v>20.516999999999999</v>
      </c>
      <c r="D664" s="1">
        <v>33.607999999999997</v>
      </c>
      <c r="E664" s="1">
        <v>64.150000000000006</v>
      </c>
      <c r="F664" s="1" t="s">
        <v>22</v>
      </c>
      <c r="G664" s="1"/>
      <c r="H664">
        <v>190.56399999999999</v>
      </c>
      <c r="I664">
        <v>45.991999999999997</v>
      </c>
      <c r="J664">
        <f t="shared" si="69"/>
        <v>0.87400191011943507</v>
      </c>
      <c r="K664">
        <f t="shared" si="70"/>
        <v>0.44609932162115151</v>
      </c>
      <c r="L664">
        <f t="shared" si="71"/>
        <v>4.1612240910616451</v>
      </c>
      <c r="N664">
        <f t="shared" si="72"/>
        <v>6.7068416374156239E-2</v>
      </c>
      <c r="O664">
        <f t="shared" si="73"/>
        <v>0.42612039315255473</v>
      </c>
      <c r="P664">
        <f t="shared" si="74"/>
        <v>1.5349194167306221E-2</v>
      </c>
    </row>
    <row r="665" spans="1:16" hidden="1" x14ac:dyDescent="0.25">
      <c r="A665" t="s">
        <v>21</v>
      </c>
      <c r="B665" s="1">
        <v>166.68360000000001</v>
      </c>
      <c r="C665" s="1">
        <v>20.617000000000001</v>
      </c>
      <c r="D665" s="1">
        <v>33.795999999999999</v>
      </c>
      <c r="E665" s="1">
        <v>64.388999999999996</v>
      </c>
      <c r="F665" s="1" t="s">
        <v>22</v>
      </c>
      <c r="G665" s="1"/>
      <c r="H665">
        <v>190.56399999999999</v>
      </c>
      <c r="I665">
        <v>45.991999999999997</v>
      </c>
      <c r="J665">
        <f t="shared" si="69"/>
        <v>0.87468566990617336</v>
      </c>
      <c r="K665">
        <f t="shared" si="70"/>
        <v>0.4482736128022265</v>
      </c>
      <c r="L665">
        <f t="shared" si="71"/>
        <v>4.164942811067637</v>
      </c>
      <c r="N665">
        <f t="shared" si="72"/>
        <v>6.8129366662452798E-2</v>
      </c>
      <c r="O665">
        <f t="shared" si="73"/>
        <v>0.42892651205021309</v>
      </c>
      <c r="P665">
        <f t="shared" si="74"/>
        <v>1.5293092110293787E-2</v>
      </c>
    </row>
    <row r="666" spans="1:16" hidden="1" x14ac:dyDescent="0.25">
      <c r="A666" t="s">
        <v>21</v>
      </c>
      <c r="B666" s="1">
        <v>166.8134</v>
      </c>
      <c r="C666" s="1">
        <v>20.716999999999999</v>
      </c>
      <c r="D666" s="1">
        <v>33.984999999999999</v>
      </c>
      <c r="E666" s="1">
        <v>64.629000000000005</v>
      </c>
      <c r="F666" s="1" t="s">
        <v>22</v>
      </c>
      <c r="G666" s="1"/>
      <c r="H666">
        <v>190.56399999999999</v>
      </c>
      <c r="I666">
        <v>45.991999999999997</v>
      </c>
      <c r="J666">
        <f t="shared" si="69"/>
        <v>0.87536680590247895</v>
      </c>
      <c r="K666">
        <f t="shared" si="70"/>
        <v>0.45044790398330142</v>
      </c>
      <c r="L666">
        <f t="shared" si="71"/>
        <v>4.1686632264643997</v>
      </c>
      <c r="N666">
        <f t="shared" si="72"/>
        <v>6.9202101636002808E-2</v>
      </c>
      <c r="O666">
        <f t="shared" si="73"/>
        <v>0.43174206089856099</v>
      </c>
      <c r="P666">
        <f t="shared" si="74"/>
        <v>1.5237166496518309E-2</v>
      </c>
    </row>
    <row r="667" spans="1:16" hidden="1" x14ac:dyDescent="0.25">
      <c r="A667" t="s">
        <v>21</v>
      </c>
      <c r="B667" s="1">
        <v>166.9427</v>
      </c>
      <c r="C667" s="1">
        <v>20.817</v>
      </c>
      <c r="D667" s="1">
        <v>34.173000000000002</v>
      </c>
      <c r="E667" s="1">
        <v>64.872</v>
      </c>
      <c r="F667" s="1" t="s">
        <v>22</v>
      </c>
      <c r="G667" s="1"/>
      <c r="H667">
        <v>190.56399999999999</v>
      </c>
      <c r="I667">
        <v>45.991999999999997</v>
      </c>
      <c r="J667">
        <f t="shared" si="69"/>
        <v>0.87604531810835207</v>
      </c>
      <c r="K667">
        <f t="shared" si="70"/>
        <v>0.45262219516437646</v>
      </c>
      <c r="L667">
        <f t="shared" si="71"/>
        <v>4.1724160976422562</v>
      </c>
      <c r="N667">
        <f t="shared" si="72"/>
        <v>7.0286662324348353E-2</v>
      </c>
      <c r="O667">
        <f t="shared" si="73"/>
        <v>0.43456711361552691</v>
      </c>
      <c r="P667">
        <f t="shared" si="74"/>
        <v>1.5180957007529755E-2</v>
      </c>
    </row>
    <row r="668" spans="1:16" hidden="1" x14ac:dyDescent="0.25">
      <c r="A668" t="s">
        <v>21</v>
      </c>
      <c r="B668" s="1">
        <v>167.07159999999999</v>
      </c>
      <c r="C668" s="1">
        <v>20.917000000000002</v>
      </c>
      <c r="D668" s="1">
        <v>34.362000000000002</v>
      </c>
      <c r="E668" s="1">
        <v>65.116</v>
      </c>
      <c r="F668" s="1" t="s">
        <v>22</v>
      </c>
      <c r="G668" s="1"/>
      <c r="H668">
        <v>190.56399999999999</v>
      </c>
      <c r="I668">
        <v>45.991999999999997</v>
      </c>
      <c r="J668">
        <f t="shared" si="69"/>
        <v>0.87672173128187902</v>
      </c>
      <c r="K668">
        <f t="shared" si="70"/>
        <v>0.45479648634545145</v>
      </c>
      <c r="L668">
        <f t="shared" si="71"/>
        <v>4.1761702947462638</v>
      </c>
      <c r="N668">
        <f t="shared" si="72"/>
        <v>7.1383945853460973E-2</v>
      </c>
      <c r="O668">
        <f t="shared" si="73"/>
        <v>0.43740174510306595</v>
      </c>
      <c r="P668">
        <f t="shared" si="74"/>
        <v>1.5124931937806273E-2</v>
      </c>
    </row>
    <row r="669" spans="1:16" hidden="1" x14ac:dyDescent="0.25">
      <c r="A669" t="s">
        <v>21</v>
      </c>
      <c r="B669" s="1">
        <v>167.20009999999999</v>
      </c>
      <c r="C669" s="1">
        <v>21.016999999999999</v>
      </c>
      <c r="D669" s="1">
        <v>34.552</v>
      </c>
      <c r="E669" s="1">
        <v>65.363</v>
      </c>
      <c r="F669" s="1" t="s">
        <v>22</v>
      </c>
      <c r="G669" s="1"/>
      <c r="H669">
        <v>190.56399999999999</v>
      </c>
      <c r="I669">
        <v>45.991999999999997</v>
      </c>
      <c r="J669">
        <f t="shared" si="69"/>
        <v>0.87739604542305993</v>
      </c>
      <c r="K669">
        <f t="shared" si="70"/>
        <v>0.45697077752652637</v>
      </c>
      <c r="L669">
        <f t="shared" si="71"/>
        <v>4.1799563491311948</v>
      </c>
      <c r="N669">
        <f t="shared" si="72"/>
        <v>7.2494028331216126E-2</v>
      </c>
      <c r="O669">
        <f t="shared" si="73"/>
        <v>0.44024603126143763</v>
      </c>
      <c r="P669">
        <f t="shared" si="74"/>
        <v>1.5068637644470558E-2</v>
      </c>
    </row>
    <row r="670" spans="1:16" hidden="1" x14ac:dyDescent="0.25">
      <c r="A670" t="s">
        <v>21</v>
      </c>
      <c r="B670" s="1">
        <v>167.32810000000001</v>
      </c>
      <c r="C670" s="1">
        <v>21.117000000000001</v>
      </c>
      <c r="D670" s="1">
        <v>34.741999999999997</v>
      </c>
      <c r="E670" s="1">
        <v>65.611000000000004</v>
      </c>
      <c r="F670" s="1" t="s">
        <v>22</v>
      </c>
      <c r="G670" s="1"/>
      <c r="H670">
        <v>190.56399999999999</v>
      </c>
      <c r="I670">
        <v>45.991999999999997</v>
      </c>
      <c r="J670">
        <f t="shared" si="69"/>
        <v>0.87806773577380837</v>
      </c>
      <c r="K670">
        <f t="shared" si="70"/>
        <v>0.45914506870760136</v>
      </c>
      <c r="L670">
        <f t="shared" si="71"/>
        <v>4.1837433648196622</v>
      </c>
      <c r="N670">
        <f t="shared" si="72"/>
        <v>7.3616102115954499E-2</v>
      </c>
      <c r="O670">
        <f t="shared" si="73"/>
        <v>0.44310004900380562</v>
      </c>
      <c r="P670">
        <f t="shared" si="74"/>
        <v>1.5012535467115036E-2</v>
      </c>
    </row>
    <row r="671" spans="1:16" hidden="1" x14ac:dyDescent="0.25">
      <c r="A671" t="s">
        <v>21</v>
      </c>
      <c r="B671" s="1">
        <v>167.45570000000001</v>
      </c>
      <c r="C671" s="1">
        <v>21.216999999999999</v>
      </c>
      <c r="D671" s="1">
        <v>34.933</v>
      </c>
      <c r="E671" s="1">
        <v>65.861999999999995</v>
      </c>
      <c r="F671" s="1" t="s">
        <v>22</v>
      </c>
      <c r="G671" s="1"/>
      <c r="H671">
        <v>190.56399999999999</v>
      </c>
      <c r="I671">
        <v>45.991999999999997</v>
      </c>
      <c r="J671">
        <f t="shared" si="69"/>
        <v>0.87873732709221053</v>
      </c>
      <c r="K671">
        <f t="shared" si="70"/>
        <v>0.46131935988867628</v>
      </c>
      <c r="L671">
        <f t="shared" si="71"/>
        <v>4.1875616439332344</v>
      </c>
      <c r="N671">
        <f t="shared" si="72"/>
        <v>7.475109902592951E-2</v>
      </c>
      <c r="O671">
        <f t="shared" si="73"/>
        <v>0.44596387627116407</v>
      </c>
      <c r="P671">
        <f t="shared" si="74"/>
        <v>1.4956178397295924E-2</v>
      </c>
    </row>
    <row r="672" spans="1:16" hidden="1" x14ac:dyDescent="0.25">
      <c r="A672" t="s">
        <v>21</v>
      </c>
      <c r="B672" s="1">
        <v>167.58279999999999</v>
      </c>
      <c r="C672" s="1">
        <v>21.317</v>
      </c>
      <c r="D672" s="1">
        <v>35.124000000000002</v>
      </c>
      <c r="E672" s="1">
        <v>66.114000000000004</v>
      </c>
      <c r="F672" s="1" t="s">
        <v>22</v>
      </c>
      <c r="G672" s="1"/>
      <c r="H672">
        <v>190.56399999999999</v>
      </c>
      <c r="I672">
        <v>45.991999999999997</v>
      </c>
      <c r="J672">
        <f t="shared" si="69"/>
        <v>0.8794042946201801</v>
      </c>
      <c r="K672">
        <f t="shared" si="70"/>
        <v>0.46349365106975127</v>
      </c>
      <c r="L672">
        <f t="shared" si="71"/>
        <v>4.1913805247336953</v>
      </c>
      <c r="N672">
        <f t="shared" si="72"/>
        <v>7.5898183510002964E-2</v>
      </c>
      <c r="O672">
        <f t="shared" si="73"/>
        <v>0.44883759204759865</v>
      </c>
      <c r="P672">
        <f t="shared" si="74"/>
        <v>1.4900020860029201E-2</v>
      </c>
    </row>
    <row r="673" spans="1:16" hidden="1" x14ac:dyDescent="0.25">
      <c r="A673" t="s">
        <v>21</v>
      </c>
      <c r="B673" s="1">
        <v>167.70959999999999</v>
      </c>
      <c r="C673" s="1">
        <v>21.417000000000002</v>
      </c>
      <c r="D673" s="1">
        <v>35.314999999999998</v>
      </c>
      <c r="E673" s="1">
        <v>66.367999999999995</v>
      </c>
      <c r="F673" s="1" t="s">
        <v>22</v>
      </c>
      <c r="G673" s="1"/>
      <c r="H673">
        <v>190.56399999999999</v>
      </c>
      <c r="I673">
        <v>45.991999999999997</v>
      </c>
      <c r="J673">
        <f t="shared" si="69"/>
        <v>0.88006968787389017</v>
      </c>
      <c r="K673">
        <f t="shared" si="70"/>
        <v>0.46566794225082631</v>
      </c>
      <c r="L673">
        <f t="shared" si="71"/>
        <v>4.1952150126070622</v>
      </c>
      <c r="N673">
        <f t="shared" si="72"/>
        <v>7.7059233211930131E-2</v>
      </c>
      <c r="O673">
        <f t="shared" si="73"/>
        <v>0.4517212763758906</v>
      </c>
      <c r="P673">
        <f t="shared" si="74"/>
        <v>1.4843842774017336E-2</v>
      </c>
    </row>
    <row r="674" spans="1:16" hidden="1" x14ac:dyDescent="0.25">
      <c r="A674" t="s">
        <v>21</v>
      </c>
      <c r="B674" s="1">
        <v>167.83590000000001</v>
      </c>
      <c r="C674" s="1">
        <v>21.516999999999999</v>
      </c>
      <c r="D674" s="1">
        <v>35.506999999999998</v>
      </c>
      <c r="E674" s="1">
        <v>66.625</v>
      </c>
      <c r="F674" s="1" t="s">
        <v>22</v>
      </c>
      <c r="G674" s="1"/>
      <c r="H674">
        <v>190.56399999999999</v>
      </c>
      <c r="I674">
        <v>45.991999999999997</v>
      </c>
      <c r="J674">
        <f t="shared" si="69"/>
        <v>0.88073245733716765</v>
      </c>
      <c r="K674">
        <f t="shared" si="70"/>
        <v>0.46784223343190123</v>
      </c>
      <c r="L674">
        <f t="shared" si="71"/>
        <v>4.1990798824860089</v>
      </c>
      <c r="N674">
        <f t="shared" si="72"/>
        <v>7.823248846529969E-2</v>
      </c>
      <c r="O674">
        <f t="shared" si="73"/>
        <v>0.45461501037346763</v>
      </c>
      <c r="P674">
        <f t="shared" si="74"/>
        <v>1.4787430683918664E-2</v>
      </c>
    </row>
    <row r="675" spans="1:16" hidden="1" x14ac:dyDescent="0.25">
      <c r="A675" t="s">
        <v>21</v>
      </c>
      <c r="B675" s="1">
        <v>167.96170000000001</v>
      </c>
      <c r="C675" s="1">
        <v>21.617000000000001</v>
      </c>
      <c r="D675" s="1">
        <v>35.698999999999998</v>
      </c>
      <c r="E675" s="1">
        <v>66.882999999999996</v>
      </c>
      <c r="F675" s="1" t="s">
        <v>22</v>
      </c>
      <c r="G675" s="1"/>
      <c r="H675">
        <v>190.56399999999999</v>
      </c>
      <c r="I675">
        <v>45.991999999999997</v>
      </c>
      <c r="J675">
        <f t="shared" si="69"/>
        <v>0.88139260301001243</v>
      </c>
      <c r="K675">
        <f t="shared" si="70"/>
        <v>0.47001652461297622</v>
      </c>
      <c r="L675">
        <f t="shared" si="71"/>
        <v>4.2029448242297551</v>
      </c>
      <c r="N675">
        <f t="shared" si="72"/>
        <v>7.9417979929226404E-2</v>
      </c>
      <c r="O675">
        <f t="shared" si="73"/>
        <v>0.45751887624871801</v>
      </c>
      <c r="P675">
        <f t="shared" si="74"/>
        <v>1.4731228731788523E-2</v>
      </c>
    </row>
    <row r="676" spans="1:16" hidden="1" x14ac:dyDescent="0.25">
      <c r="A676" t="s">
        <v>21</v>
      </c>
      <c r="B676" s="1">
        <v>168.0872</v>
      </c>
      <c r="C676" s="1">
        <v>21.716999999999999</v>
      </c>
      <c r="D676" s="1">
        <v>35.892000000000003</v>
      </c>
      <c r="E676" s="1">
        <v>67.144000000000005</v>
      </c>
      <c r="F676" s="1" t="s">
        <v>22</v>
      </c>
      <c r="G676" s="1"/>
      <c r="H676">
        <v>190.56399999999999</v>
      </c>
      <c r="I676">
        <v>45.991999999999997</v>
      </c>
      <c r="J676">
        <f t="shared" si="69"/>
        <v>0.88205117440859759</v>
      </c>
      <c r="K676">
        <f t="shared" si="70"/>
        <v>0.47219081579405114</v>
      </c>
      <c r="L676">
        <f t="shared" si="71"/>
        <v>4.206839566780527</v>
      </c>
      <c r="N676">
        <f t="shared" si="72"/>
        <v>8.061766210650867E-2</v>
      </c>
      <c r="O676">
        <f t="shared" si="73"/>
        <v>0.46043295731766526</v>
      </c>
      <c r="P676">
        <f t="shared" si="74"/>
        <v>1.467480629255693E-2</v>
      </c>
    </row>
    <row r="677" spans="1:16" hidden="1" x14ac:dyDescent="0.25">
      <c r="A677" t="s">
        <v>21</v>
      </c>
      <c r="B677" s="1">
        <v>168.2122</v>
      </c>
      <c r="C677" s="1">
        <v>21.817</v>
      </c>
      <c r="D677" s="1">
        <v>36.085000000000001</v>
      </c>
      <c r="E677" s="1">
        <v>67.406999999999996</v>
      </c>
      <c r="F677" s="1" t="s">
        <v>22</v>
      </c>
      <c r="G677" s="1"/>
      <c r="H677">
        <v>190.56399999999999</v>
      </c>
      <c r="I677">
        <v>45.991999999999997</v>
      </c>
      <c r="J677">
        <f t="shared" si="69"/>
        <v>0.88270712201675028</v>
      </c>
      <c r="K677">
        <f t="shared" si="70"/>
        <v>0.47436510697512613</v>
      </c>
      <c r="L677">
        <f t="shared" si="71"/>
        <v>4.2107488700922033</v>
      </c>
      <c r="N677">
        <f t="shared" si="72"/>
        <v>8.1829691875923524E-2</v>
      </c>
      <c r="O677">
        <f t="shared" si="73"/>
        <v>0.46335733802102119</v>
      </c>
      <c r="P677">
        <f t="shared" si="74"/>
        <v>1.4618387007177627E-2</v>
      </c>
    </row>
    <row r="678" spans="1:16" hidden="1" x14ac:dyDescent="0.25">
      <c r="A678" t="s">
        <v>21</v>
      </c>
      <c r="B678" s="1">
        <v>168.33680000000001</v>
      </c>
      <c r="C678" s="1">
        <v>21.917000000000002</v>
      </c>
      <c r="D678" s="1">
        <v>36.279000000000003</v>
      </c>
      <c r="E678" s="1">
        <v>67.671999999999997</v>
      </c>
      <c r="F678" s="1" t="s">
        <v>22</v>
      </c>
      <c r="G678" s="1"/>
      <c r="H678">
        <v>190.56399999999999</v>
      </c>
      <c r="I678">
        <v>45.991999999999997</v>
      </c>
      <c r="J678">
        <f t="shared" si="69"/>
        <v>0.88336097059255692</v>
      </c>
      <c r="K678">
        <f t="shared" si="70"/>
        <v>0.47653939815620117</v>
      </c>
      <c r="L678">
        <f t="shared" si="71"/>
        <v>4.2146725050017135</v>
      </c>
      <c r="N678">
        <f t="shared" si="72"/>
        <v>8.3055086100733241E-2</v>
      </c>
      <c r="O678">
        <f t="shared" si="73"/>
        <v>0.46629210394162046</v>
      </c>
      <c r="P678">
        <f t="shared" si="74"/>
        <v>1.4561975768872318E-2</v>
      </c>
    </row>
    <row r="679" spans="1:16" hidden="1" x14ac:dyDescent="0.25">
      <c r="A679" t="s">
        <v>21</v>
      </c>
      <c r="B679" s="1">
        <v>168.46100000000001</v>
      </c>
      <c r="C679" s="1">
        <v>22.016999999999999</v>
      </c>
      <c r="D679" s="1">
        <v>36.472999999999999</v>
      </c>
      <c r="E679" s="1">
        <v>67.938999999999993</v>
      </c>
      <c r="F679" s="1" t="s">
        <v>22</v>
      </c>
      <c r="G679" s="1"/>
      <c r="H679">
        <v>190.56399999999999</v>
      </c>
      <c r="I679">
        <v>45.991999999999997</v>
      </c>
      <c r="J679">
        <f t="shared" si="69"/>
        <v>0.88401272013601739</v>
      </c>
      <c r="K679">
        <f t="shared" si="70"/>
        <v>0.47871368933727604</v>
      </c>
      <c r="L679">
        <f t="shared" si="71"/>
        <v>4.2186102437545232</v>
      </c>
      <c r="N679">
        <f t="shared" si="72"/>
        <v>8.4293911625816315E-2</v>
      </c>
      <c r="O679">
        <f t="shared" si="73"/>
        <v>0.46923734182224752</v>
      </c>
      <c r="P679">
        <f t="shared" si="74"/>
        <v>1.4505577394508192E-2</v>
      </c>
    </row>
    <row r="680" spans="1:16" hidden="1" x14ac:dyDescent="0.25">
      <c r="A680" t="s">
        <v>21</v>
      </c>
      <c r="B680" s="1">
        <v>168.5848</v>
      </c>
      <c r="C680" s="1">
        <v>22.117000000000001</v>
      </c>
      <c r="D680" s="1">
        <v>36.667999999999999</v>
      </c>
      <c r="E680" s="1">
        <v>68.209000000000003</v>
      </c>
      <c r="F680" s="1" t="s">
        <v>22</v>
      </c>
      <c r="G680" s="1"/>
      <c r="H680">
        <v>190.56399999999999</v>
      </c>
      <c r="I680">
        <v>45.991999999999997</v>
      </c>
      <c r="J680">
        <f t="shared" si="69"/>
        <v>0.88466237064713171</v>
      </c>
      <c r="K680">
        <f t="shared" si="70"/>
        <v>0.48088798051835108</v>
      </c>
      <c r="L680">
        <f t="shared" si="71"/>
        <v>4.2225765209522113</v>
      </c>
      <c r="N680">
        <f t="shared" si="72"/>
        <v>8.5546234382812988E-2</v>
      </c>
      <c r="O680">
        <f t="shared" si="73"/>
        <v>0.47219313958386699</v>
      </c>
      <c r="P680">
        <f t="shared" si="74"/>
        <v>1.4448987848401216E-2</v>
      </c>
    </row>
    <row r="681" spans="1:16" hidden="1" x14ac:dyDescent="0.25">
      <c r="A681" t="s">
        <v>21</v>
      </c>
      <c r="B681" s="1">
        <v>168.70820000000001</v>
      </c>
      <c r="C681" s="1">
        <v>22.216999999999999</v>
      </c>
      <c r="D681" s="1">
        <v>36.863</v>
      </c>
      <c r="E681" s="1">
        <v>68.48</v>
      </c>
      <c r="F681" s="1" t="s">
        <v>22</v>
      </c>
      <c r="G681" s="1"/>
      <c r="H681">
        <v>190.56399999999999</v>
      </c>
      <c r="I681">
        <v>45.991999999999997</v>
      </c>
      <c r="J681">
        <f t="shared" si="69"/>
        <v>0.88530992212589998</v>
      </c>
      <c r="K681">
        <f t="shared" si="70"/>
        <v>0.483062271699426</v>
      </c>
      <c r="L681">
        <f t="shared" si="71"/>
        <v>4.2265417318334864</v>
      </c>
      <c r="N681">
        <f t="shared" si="72"/>
        <v>8.6812119370566529E-2</v>
      </c>
      <c r="O681">
        <f t="shared" si="73"/>
        <v>0.47515958634426236</v>
      </c>
      <c r="P681">
        <f t="shared" si="74"/>
        <v>1.4392630972941859E-2</v>
      </c>
    </row>
    <row r="682" spans="1:16" hidden="1" x14ac:dyDescent="0.25">
      <c r="A682" t="s">
        <v>21</v>
      </c>
      <c r="B682" s="1">
        <v>168.8312</v>
      </c>
      <c r="C682" s="1">
        <v>22.317</v>
      </c>
      <c r="D682" s="1">
        <v>37.058</v>
      </c>
      <c r="E682" s="1">
        <v>68.754000000000005</v>
      </c>
      <c r="F682" s="1" t="s">
        <v>22</v>
      </c>
      <c r="G682" s="1"/>
      <c r="H682">
        <v>190.56399999999999</v>
      </c>
      <c r="I682">
        <v>45.991999999999997</v>
      </c>
      <c r="J682">
        <f t="shared" si="69"/>
        <v>0.88595537457232221</v>
      </c>
      <c r="K682">
        <f t="shared" si="70"/>
        <v>0.48523656288050099</v>
      </c>
      <c r="L682">
        <f t="shared" si="71"/>
        <v>4.230534916672366</v>
      </c>
      <c r="N682">
        <f t="shared" si="72"/>
        <v>8.8091630635648344E-2</v>
      </c>
      <c r="O682">
        <f t="shared" si="73"/>
        <v>0.47813677243709901</v>
      </c>
      <c r="P682">
        <f t="shared" si="74"/>
        <v>1.4336095421051125E-2</v>
      </c>
    </row>
    <row r="683" spans="1:16" hidden="1" x14ac:dyDescent="0.25">
      <c r="A683" t="s">
        <v>21</v>
      </c>
      <c r="B683" s="1">
        <v>168.9538</v>
      </c>
      <c r="C683" s="1">
        <v>22.417000000000002</v>
      </c>
      <c r="D683" s="1">
        <v>37.253999999999998</v>
      </c>
      <c r="E683" s="1">
        <v>69.031000000000006</v>
      </c>
      <c r="F683" s="1" t="s">
        <v>22</v>
      </c>
      <c r="G683" s="1"/>
      <c r="H683">
        <v>190.56399999999999</v>
      </c>
      <c r="I683">
        <v>45.991999999999997</v>
      </c>
      <c r="J683">
        <f t="shared" si="69"/>
        <v>0.88659872798639827</v>
      </c>
      <c r="K683">
        <f t="shared" si="70"/>
        <v>0.48741085406157597</v>
      </c>
      <c r="L683">
        <f t="shared" si="71"/>
        <v>4.2345556790656209</v>
      </c>
      <c r="N683">
        <f t="shared" si="72"/>
        <v>8.9384831252969699E-2</v>
      </c>
      <c r="O683">
        <f t="shared" si="73"/>
        <v>0.48112478943141562</v>
      </c>
      <c r="P683">
        <f t="shared" si="74"/>
        <v>1.4279390555611088E-2</v>
      </c>
    </row>
    <row r="684" spans="1:16" hidden="1" x14ac:dyDescent="0.25">
      <c r="A684" t="s">
        <v>21</v>
      </c>
      <c r="B684" s="1">
        <v>169.0761</v>
      </c>
      <c r="C684" s="1">
        <v>22.516999999999999</v>
      </c>
      <c r="D684" s="1">
        <v>37.451000000000001</v>
      </c>
      <c r="E684" s="1">
        <v>69.308999999999997</v>
      </c>
      <c r="F684" s="1" t="s">
        <v>22</v>
      </c>
      <c r="G684" s="1"/>
      <c r="H684">
        <v>190.56399999999999</v>
      </c>
      <c r="I684">
        <v>45.991999999999997</v>
      </c>
      <c r="J684">
        <f t="shared" si="69"/>
        <v>0.88724050712621483</v>
      </c>
      <c r="K684">
        <f t="shared" si="70"/>
        <v>0.4895851452426509</v>
      </c>
      <c r="L684">
        <f t="shared" si="71"/>
        <v>4.2385747678933328</v>
      </c>
      <c r="N684">
        <f t="shared" si="72"/>
        <v>9.069286023734327E-2</v>
      </c>
      <c r="O684">
        <f t="shared" si="73"/>
        <v>0.48412373015155979</v>
      </c>
      <c r="P684">
        <f t="shared" si="74"/>
        <v>1.4222930208081463E-2</v>
      </c>
    </row>
    <row r="685" spans="1:16" hidden="1" x14ac:dyDescent="0.25">
      <c r="A685" t="s">
        <v>21</v>
      </c>
      <c r="B685" s="1">
        <v>169.1979</v>
      </c>
      <c r="C685" s="1">
        <v>22.617000000000001</v>
      </c>
      <c r="D685" s="1">
        <v>37.648000000000003</v>
      </c>
      <c r="E685" s="1">
        <v>69.59</v>
      </c>
      <c r="F685" s="1" t="s">
        <v>22</v>
      </c>
      <c r="G685" s="1"/>
      <c r="H685">
        <v>190.56399999999999</v>
      </c>
      <c r="I685">
        <v>45.991999999999997</v>
      </c>
      <c r="J685">
        <f t="shared" si="69"/>
        <v>0.8878796624755988</v>
      </c>
      <c r="K685">
        <f t="shared" si="70"/>
        <v>0.49175943642372594</v>
      </c>
      <c r="L685">
        <f t="shared" si="71"/>
        <v>4.2426208788567585</v>
      </c>
      <c r="N685">
        <f t="shared" si="72"/>
        <v>9.2013639727282118E-2</v>
      </c>
      <c r="O685">
        <f t="shared" si="73"/>
        <v>0.48713368869757512</v>
      </c>
      <c r="P685">
        <f t="shared" si="74"/>
        <v>1.4166312508853947E-2</v>
      </c>
    </row>
    <row r="686" spans="1:16" hidden="1" x14ac:dyDescent="0.25">
      <c r="A686" t="s">
        <v>21</v>
      </c>
      <c r="B686" s="1">
        <v>169.3193</v>
      </c>
      <c r="C686" s="1">
        <v>22.716999999999999</v>
      </c>
      <c r="D686" s="1">
        <v>37.844999999999999</v>
      </c>
      <c r="E686" s="1">
        <v>69.873999999999995</v>
      </c>
      <c r="F686" s="1" t="s">
        <v>22</v>
      </c>
      <c r="G686" s="1"/>
      <c r="H686">
        <v>190.56399999999999</v>
      </c>
      <c r="I686">
        <v>45.991999999999997</v>
      </c>
      <c r="J686">
        <f t="shared" si="69"/>
        <v>0.88851671879263661</v>
      </c>
      <c r="K686">
        <f t="shared" si="70"/>
        <v>0.49393372760480081</v>
      </c>
      <c r="L686">
        <f t="shared" si="71"/>
        <v>4.2466936201027305</v>
      </c>
      <c r="N686">
        <f t="shared" si="72"/>
        <v>9.3348291919478577E-2</v>
      </c>
      <c r="O686">
        <f t="shared" si="73"/>
        <v>0.49015476046605228</v>
      </c>
      <c r="P686">
        <f t="shared" si="74"/>
        <v>1.4109546519174877E-2</v>
      </c>
    </row>
    <row r="687" spans="1:16" hidden="1" x14ac:dyDescent="0.25">
      <c r="A687" t="s">
        <v>21</v>
      </c>
      <c r="B687" s="1">
        <v>169.44030000000001</v>
      </c>
      <c r="C687" s="1">
        <v>22.817</v>
      </c>
      <c r="D687" s="1">
        <v>38.042999999999999</v>
      </c>
      <c r="E687" s="1">
        <v>70.16</v>
      </c>
      <c r="F687" s="1" t="s">
        <v>22</v>
      </c>
      <c r="G687" s="1"/>
      <c r="H687">
        <v>190.56399999999999</v>
      </c>
      <c r="I687">
        <v>45.991999999999997</v>
      </c>
      <c r="J687">
        <f t="shared" si="69"/>
        <v>0.88915167607732848</v>
      </c>
      <c r="K687">
        <f t="shared" si="70"/>
        <v>0.49610801878587585</v>
      </c>
      <c r="L687">
        <f t="shared" si="71"/>
        <v>4.2507783480639274</v>
      </c>
      <c r="N687">
        <f t="shared" si="72"/>
        <v>9.4696875810953929E-2</v>
      </c>
      <c r="O687">
        <f t="shared" si="73"/>
        <v>0.49318704217145731</v>
      </c>
      <c r="P687">
        <f t="shared" si="74"/>
        <v>1.4052838673412033E-2</v>
      </c>
    </row>
    <row r="688" spans="1:16" hidden="1" x14ac:dyDescent="0.25">
      <c r="A688" t="s">
        <v>21</v>
      </c>
      <c r="B688" s="1">
        <v>169.56100000000001</v>
      </c>
      <c r="C688" s="1">
        <v>22.917000000000002</v>
      </c>
      <c r="D688" s="1">
        <v>38.241999999999997</v>
      </c>
      <c r="E688" s="1">
        <v>70.447999999999993</v>
      </c>
      <c r="F688" s="1" t="s">
        <v>22</v>
      </c>
      <c r="G688" s="1"/>
      <c r="H688">
        <v>190.56399999999999</v>
      </c>
      <c r="I688">
        <v>45.991999999999997</v>
      </c>
      <c r="J688">
        <f t="shared" si="69"/>
        <v>0.88978505908776062</v>
      </c>
      <c r="K688">
        <f t="shared" si="70"/>
        <v>0.49828230996695083</v>
      </c>
      <c r="L688">
        <f t="shared" si="71"/>
        <v>4.2548748490133983</v>
      </c>
      <c r="N688">
        <f t="shared" si="72"/>
        <v>9.6060586869173709E-2</v>
      </c>
      <c r="O688">
        <f t="shared" si="73"/>
        <v>0.49623063186794347</v>
      </c>
      <c r="P688">
        <f t="shared" si="74"/>
        <v>1.3996193035494341E-2</v>
      </c>
    </row>
    <row r="689" spans="1:16" hidden="1" x14ac:dyDescent="0.25">
      <c r="A689" t="s">
        <v>21</v>
      </c>
      <c r="B689" s="1">
        <v>169.68129999999999</v>
      </c>
      <c r="C689" s="1">
        <v>23.016999999999999</v>
      </c>
      <c r="D689" s="1">
        <v>38.441000000000003</v>
      </c>
      <c r="E689" s="1">
        <v>70.739000000000004</v>
      </c>
      <c r="F689" s="1" t="s">
        <v>22</v>
      </c>
      <c r="G689" s="1"/>
      <c r="H689">
        <v>190.56399999999999</v>
      </c>
      <c r="I689">
        <v>45.991999999999997</v>
      </c>
      <c r="J689">
        <f t="shared" si="69"/>
        <v>0.8904163430658466</v>
      </c>
      <c r="K689">
        <f t="shared" si="70"/>
        <v>0.50045660114802581</v>
      </c>
      <c r="L689">
        <f t="shared" si="71"/>
        <v>4.2589970474037386</v>
      </c>
      <c r="N689">
        <f t="shared" si="72"/>
        <v>9.7438375455238813E-2</v>
      </c>
      <c r="O689">
        <f t="shared" si="73"/>
        <v>0.49928562897166684</v>
      </c>
      <c r="P689">
        <f t="shared" si="74"/>
        <v>1.3939419283792632E-2</v>
      </c>
    </row>
    <row r="690" spans="1:16" hidden="1" x14ac:dyDescent="0.25">
      <c r="A690" t="s">
        <v>21</v>
      </c>
      <c r="B690" s="1">
        <v>169.80119999999999</v>
      </c>
      <c r="C690" s="1">
        <v>23.117000000000001</v>
      </c>
      <c r="D690" s="1">
        <v>38.64</v>
      </c>
      <c r="E690" s="1">
        <v>71.033000000000001</v>
      </c>
      <c r="F690" s="1" t="s">
        <v>22</v>
      </c>
      <c r="G690" s="1"/>
      <c r="H690">
        <v>190.56399999999999</v>
      </c>
      <c r="I690">
        <v>45.991999999999997</v>
      </c>
      <c r="J690">
        <f t="shared" si="69"/>
        <v>0.89104552801158665</v>
      </c>
      <c r="K690">
        <f t="shared" si="70"/>
        <v>0.50263089232910074</v>
      </c>
      <c r="L690">
        <f t="shared" si="71"/>
        <v>4.2631445577928844</v>
      </c>
      <c r="N690">
        <f t="shared" si="72"/>
        <v>9.8830297759571556E-2</v>
      </c>
      <c r="O690">
        <f t="shared" si="73"/>
        <v>0.50235213428361225</v>
      </c>
      <c r="P690">
        <f t="shared" si="74"/>
        <v>1.3882526064442688E-2</v>
      </c>
    </row>
    <row r="691" spans="1:16" hidden="1" x14ac:dyDescent="0.25">
      <c r="A691" t="s">
        <v>21</v>
      </c>
      <c r="B691" s="1">
        <v>169.92070000000001</v>
      </c>
      <c r="C691" s="1">
        <v>23.216999999999999</v>
      </c>
      <c r="D691" s="1">
        <v>38.841000000000001</v>
      </c>
      <c r="E691" s="1">
        <v>71.328999999999994</v>
      </c>
      <c r="F691" s="1" t="s">
        <v>22</v>
      </c>
      <c r="G691" s="1"/>
      <c r="H691">
        <v>190.56399999999999</v>
      </c>
      <c r="I691">
        <v>45.991999999999997</v>
      </c>
      <c r="J691">
        <f t="shared" si="69"/>
        <v>0.89167261392498065</v>
      </c>
      <c r="K691">
        <f t="shared" si="70"/>
        <v>0.50480518351017567</v>
      </c>
      <c r="L691">
        <f t="shared" si="71"/>
        <v>4.2673029768449764</v>
      </c>
      <c r="N691">
        <f t="shared" si="72"/>
        <v>0.10023640885218402</v>
      </c>
      <c r="O691">
        <f t="shared" si="73"/>
        <v>0.50543025001294484</v>
      </c>
      <c r="P691">
        <f t="shared" si="74"/>
        <v>1.3825713061151127E-2</v>
      </c>
    </row>
    <row r="692" spans="1:16" hidden="1" x14ac:dyDescent="0.25">
      <c r="A692" t="s">
        <v>21</v>
      </c>
      <c r="B692" s="1">
        <v>170.03980000000001</v>
      </c>
      <c r="C692" s="1">
        <v>23.317</v>
      </c>
      <c r="D692" s="1">
        <v>39.040999999999997</v>
      </c>
      <c r="E692" s="1">
        <v>71.626999999999995</v>
      </c>
      <c r="F692" s="1" t="s">
        <v>22</v>
      </c>
      <c r="G692" s="1"/>
      <c r="H692">
        <v>190.56399999999999</v>
      </c>
      <c r="I692">
        <v>45.991999999999997</v>
      </c>
      <c r="J692">
        <f t="shared" si="69"/>
        <v>0.89229760080602849</v>
      </c>
      <c r="K692">
        <f t="shared" si="70"/>
        <v>0.50697947469125071</v>
      </c>
      <c r="L692">
        <f t="shared" si="71"/>
        <v>4.2714720978562273</v>
      </c>
      <c r="N692">
        <f t="shared" si="72"/>
        <v>0.1016567626644</v>
      </c>
      <c r="O692">
        <f t="shared" si="73"/>
        <v>0.50852007980090108</v>
      </c>
      <c r="P692">
        <f t="shared" si="74"/>
        <v>1.3768983986671625E-2</v>
      </c>
    </row>
    <row r="693" spans="1:16" hidden="1" x14ac:dyDescent="0.25">
      <c r="A693" t="s">
        <v>21</v>
      </c>
      <c r="B693" s="1">
        <v>170.15860000000001</v>
      </c>
      <c r="C693" s="1">
        <v>23.417000000000002</v>
      </c>
      <c r="D693" s="1">
        <v>39.241999999999997</v>
      </c>
      <c r="E693" s="1">
        <v>71.929000000000002</v>
      </c>
      <c r="F693" s="1" t="s">
        <v>22</v>
      </c>
      <c r="G693" s="1"/>
      <c r="H693">
        <v>190.56399999999999</v>
      </c>
      <c r="I693">
        <v>45.991999999999997</v>
      </c>
      <c r="J693">
        <f t="shared" si="69"/>
        <v>0.89292101341281671</v>
      </c>
      <c r="K693">
        <f t="shared" si="70"/>
        <v>0.50915376587232564</v>
      </c>
      <c r="L693">
        <f t="shared" si="71"/>
        <v>4.2756795213775094</v>
      </c>
      <c r="N693">
        <f t="shared" si="72"/>
        <v>0.10309262869855247</v>
      </c>
      <c r="O693">
        <f t="shared" si="73"/>
        <v>0.51162172874523093</v>
      </c>
      <c r="P693">
        <f t="shared" si="74"/>
        <v>1.3711966433106171E-2</v>
      </c>
    </row>
    <row r="694" spans="1:16" hidden="1" x14ac:dyDescent="0.25">
      <c r="A694" t="s">
        <v>21</v>
      </c>
      <c r="B694" s="1">
        <v>170.27699999999999</v>
      </c>
      <c r="C694" s="1">
        <v>23.516999999999999</v>
      </c>
      <c r="D694" s="1">
        <v>39.444000000000003</v>
      </c>
      <c r="E694" s="1">
        <v>72.233000000000004</v>
      </c>
      <c r="F694" s="1" t="s">
        <v>22</v>
      </c>
      <c r="G694" s="1"/>
      <c r="H694">
        <v>190.56399999999999</v>
      </c>
      <c r="I694">
        <v>45.991999999999997</v>
      </c>
      <c r="J694">
        <f t="shared" si="69"/>
        <v>0.89354232698725888</v>
      </c>
      <c r="K694">
        <f t="shared" si="70"/>
        <v>0.51132805705340056</v>
      </c>
      <c r="L694">
        <f t="shared" si="71"/>
        <v>4.2798970051888903</v>
      </c>
      <c r="N694">
        <f t="shared" si="72"/>
        <v>0.10454287442214664</v>
      </c>
      <c r="O694">
        <f t="shared" si="73"/>
        <v>0.51473530342521079</v>
      </c>
      <c r="P694">
        <f t="shared" si="74"/>
        <v>1.3655046222331466E-2</v>
      </c>
    </row>
    <row r="695" spans="1:16" hidden="1" x14ac:dyDescent="0.25">
      <c r="A695" t="s">
        <v>21</v>
      </c>
      <c r="B695" s="1">
        <v>170.39510000000001</v>
      </c>
      <c r="C695" s="1">
        <v>23.617000000000001</v>
      </c>
      <c r="D695" s="1">
        <v>39.646000000000001</v>
      </c>
      <c r="E695" s="1">
        <v>72.540000000000006</v>
      </c>
      <c r="F695" s="1" t="s">
        <v>22</v>
      </c>
      <c r="G695" s="1"/>
      <c r="H695">
        <v>190.56399999999999</v>
      </c>
      <c r="I695">
        <v>45.991999999999997</v>
      </c>
      <c r="J695">
        <f t="shared" si="69"/>
        <v>0.89416206628744155</v>
      </c>
      <c r="K695">
        <f t="shared" si="70"/>
        <v>0.5135023482344756</v>
      </c>
      <c r="L695">
        <f t="shared" si="71"/>
        <v>4.2841381338547562</v>
      </c>
      <c r="N695">
        <f t="shared" si="72"/>
        <v>0.10600880020676963</v>
      </c>
      <c r="O695">
        <f t="shared" si="73"/>
        <v>0.5178609119272346</v>
      </c>
      <c r="P695">
        <f t="shared" si="74"/>
        <v>1.3598041881968998E-2</v>
      </c>
    </row>
    <row r="696" spans="1:16" hidden="1" x14ac:dyDescent="0.25">
      <c r="A696" t="s">
        <v>21</v>
      </c>
      <c r="B696" s="1">
        <v>170.5128</v>
      </c>
      <c r="C696" s="1">
        <v>23.716999999999999</v>
      </c>
      <c r="D696" s="1">
        <v>39.848999999999997</v>
      </c>
      <c r="E696" s="1">
        <v>72.849000000000004</v>
      </c>
      <c r="F696" s="1" t="s">
        <v>22</v>
      </c>
      <c r="G696" s="1"/>
      <c r="H696">
        <v>190.56399999999999</v>
      </c>
      <c r="I696">
        <v>45.991999999999997</v>
      </c>
      <c r="J696">
        <f t="shared" si="69"/>
        <v>0.89477970655527805</v>
      </c>
      <c r="K696">
        <f t="shared" si="70"/>
        <v>0.51567663941555053</v>
      </c>
      <c r="L696">
        <f t="shared" si="71"/>
        <v>4.288388805711036</v>
      </c>
      <c r="N696">
        <f t="shared" si="72"/>
        <v>0.10748923944538052</v>
      </c>
      <c r="O696">
        <f t="shared" si="73"/>
        <v>0.52099866387100435</v>
      </c>
      <c r="P696">
        <f t="shared" si="74"/>
        <v>1.3541144768378716E-2</v>
      </c>
    </row>
    <row r="697" spans="1:16" hidden="1" x14ac:dyDescent="0.25">
      <c r="A697" t="s">
        <v>21</v>
      </c>
      <c r="B697" s="1">
        <v>170.6301</v>
      </c>
      <c r="C697" s="1">
        <v>23.817</v>
      </c>
      <c r="D697" s="1">
        <v>40.052</v>
      </c>
      <c r="E697" s="1">
        <v>73.162000000000006</v>
      </c>
      <c r="F697" s="1" t="s">
        <v>22</v>
      </c>
      <c r="G697" s="1"/>
      <c r="H697">
        <v>190.56399999999999</v>
      </c>
      <c r="I697">
        <v>45.991999999999997</v>
      </c>
      <c r="J697">
        <f t="shared" si="69"/>
        <v>0.89539524779076851</v>
      </c>
      <c r="K697">
        <f t="shared" si="70"/>
        <v>0.51785093059662557</v>
      </c>
      <c r="L697">
        <f t="shared" si="71"/>
        <v>4.2926761604918173</v>
      </c>
      <c r="N697">
        <f t="shared" si="72"/>
        <v>0.10898424103550383</v>
      </c>
      <c r="O697">
        <f t="shared" si="73"/>
        <v>0.5241486704363344</v>
      </c>
      <c r="P697">
        <f t="shared" si="74"/>
        <v>1.3483994498530239E-2</v>
      </c>
    </row>
    <row r="698" spans="1:16" hidden="1" x14ac:dyDescent="0.25">
      <c r="A698" t="s">
        <v>21</v>
      </c>
      <c r="B698" s="1">
        <v>170.74709999999999</v>
      </c>
      <c r="C698" s="1">
        <v>23.917000000000002</v>
      </c>
      <c r="D698" s="1">
        <v>40.256</v>
      </c>
      <c r="E698" s="1">
        <v>73.477000000000004</v>
      </c>
      <c r="F698" s="1" t="s">
        <v>22</v>
      </c>
      <c r="G698" s="1"/>
      <c r="H698">
        <v>190.56399999999999</v>
      </c>
      <c r="I698">
        <v>45.991999999999997</v>
      </c>
      <c r="J698">
        <f t="shared" si="69"/>
        <v>0.89600921475199935</v>
      </c>
      <c r="K698">
        <f t="shared" si="70"/>
        <v>0.5200252217777005</v>
      </c>
      <c r="L698">
        <f t="shared" si="71"/>
        <v>4.2969724320774256</v>
      </c>
      <c r="N698">
        <f t="shared" si="72"/>
        <v>0.11049515249765161</v>
      </c>
      <c r="O698">
        <f t="shared" si="73"/>
        <v>0.52731104439058385</v>
      </c>
      <c r="P698">
        <f t="shared" si="74"/>
        <v>1.3426964029163362E-2</v>
      </c>
    </row>
    <row r="699" spans="1:16" hidden="1" x14ac:dyDescent="0.25">
      <c r="A699" t="s">
        <v>21</v>
      </c>
      <c r="B699" s="1">
        <v>170.86369999999999</v>
      </c>
      <c r="C699" s="1">
        <v>24.016999999999999</v>
      </c>
      <c r="D699" s="1">
        <v>40.46</v>
      </c>
      <c r="E699" s="1">
        <v>73.795000000000002</v>
      </c>
      <c r="F699" s="1" t="s">
        <v>22</v>
      </c>
      <c r="G699" s="1"/>
      <c r="H699">
        <v>190.56399999999999</v>
      </c>
      <c r="I699">
        <v>45.991999999999997</v>
      </c>
      <c r="J699">
        <f t="shared" si="69"/>
        <v>0.89662108268088414</v>
      </c>
      <c r="K699">
        <f t="shared" si="70"/>
        <v>0.52219951295877542</v>
      </c>
      <c r="L699">
        <f t="shared" si="71"/>
        <v>4.3012909786337392</v>
      </c>
      <c r="N699">
        <f t="shared" si="72"/>
        <v>0.11202075456785897</v>
      </c>
      <c r="O699">
        <f t="shared" si="73"/>
        <v>0.53048590011673569</v>
      </c>
      <c r="P699">
        <f t="shared" si="74"/>
        <v>1.3369877665619359E-2</v>
      </c>
    </row>
    <row r="700" spans="1:16" hidden="1" x14ac:dyDescent="0.25">
      <c r="A700" t="s">
        <v>21</v>
      </c>
      <c r="B700" s="1">
        <v>170.98</v>
      </c>
      <c r="C700" s="1">
        <v>24.117000000000001</v>
      </c>
      <c r="D700" s="1">
        <v>40.664999999999999</v>
      </c>
      <c r="E700" s="1">
        <v>74.116</v>
      </c>
      <c r="F700" s="1" t="s">
        <v>22</v>
      </c>
      <c r="G700" s="1"/>
      <c r="H700">
        <v>190.56399999999999</v>
      </c>
      <c r="I700">
        <v>45.991999999999997</v>
      </c>
      <c r="J700">
        <f t="shared" si="69"/>
        <v>0.89723137633550931</v>
      </c>
      <c r="K700">
        <f t="shared" si="70"/>
        <v>0.52437380413985046</v>
      </c>
      <c r="L700">
        <f t="shared" si="71"/>
        <v>4.3056314334201682</v>
      </c>
      <c r="N700">
        <f t="shared" si="72"/>
        <v>0.11356242709089057</v>
      </c>
      <c r="O700">
        <f t="shared" si="73"/>
        <v>0.53367335364214097</v>
      </c>
      <c r="P700">
        <f t="shared" si="74"/>
        <v>1.3312742957558975E-2</v>
      </c>
    </row>
    <row r="701" spans="1:16" hidden="1" x14ac:dyDescent="0.25">
      <c r="A701" t="s">
        <v>21</v>
      </c>
      <c r="B701" s="1">
        <v>171.0959</v>
      </c>
      <c r="C701" s="1">
        <v>24.216999999999999</v>
      </c>
      <c r="D701" s="1">
        <v>40.869999999999997</v>
      </c>
      <c r="E701" s="1">
        <v>74.44</v>
      </c>
      <c r="F701" s="1" t="s">
        <v>22</v>
      </c>
      <c r="G701" s="1"/>
      <c r="H701">
        <v>190.56399999999999</v>
      </c>
      <c r="I701">
        <v>45.991999999999997</v>
      </c>
      <c r="J701">
        <f t="shared" si="69"/>
        <v>0.89783957095778855</v>
      </c>
      <c r="K701">
        <f t="shared" si="70"/>
        <v>0.52654809532092539</v>
      </c>
      <c r="L701">
        <f t="shared" si="71"/>
        <v>4.3099934317740498</v>
      </c>
      <c r="N701">
        <f t="shared" si="72"/>
        <v>0.11511891498097886</v>
      </c>
      <c r="O701">
        <f t="shared" si="73"/>
        <v>0.53687352266794219</v>
      </c>
      <c r="P701">
        <f t="shared" si="74"/>
        <v>1.3255567338282081E-2</v>
      </c>
    </row>
    <row r="702" spans="1:16" hidden="1" x14ac:dyDescent="0.25">
      <c r="A702" t="s">
        <v>21</v>
      </c>
      <c r="B702" s="1">
        <v>171.2114</v>
      </c>
      <c r="C702" s="1">
        <v>24.317</v>
      </c>
      <c r="D702" s="1">
        <v>41.076000000000001</v>
      </c>
      <c r="E702" s="1">
        <v>74.766999999999996</v>
      </c>
      <c r="F702" s="1" t="s">
        <v>22</v>
      </c>
      <c r="G702" s="1"/>
      <c r="H702">
        <v>190.56399999999999</v>
      </c>
      <c r="I702">
        <v>45.991999999999997</v>
      </c>
      <c r="J702">
        <f t="shared" si="69"/>
        <v>0.89844566654772151</v>
      </c>
      <c r="K702">
        <f t="shared" si="70"/>
        <v>0.52872238650200043</v>
      </c>
      <c r="L702">
        <f t="shared" si="71"/>
        <v>4.3143766111628716</v>
      </c>
      <c r="N702">
        <f t="shared" si="72"/>
        <v>0.11669026171257191</v>
      </c>
      <c r="O702">
        <f t="shared" si="73"/>
        <v>0.54008652659920087</v>
      </c>
      <c r="P702">
        <f t="shared" si="74"/>
        <v>1.3198358124249344E-2</v>
      </c>
    </row>
    <row r="703" spans="1:16" hidden="1" x14ac:dyDescent="0.25">
      <c r="A703" t="s">
        <v>21</v>
      </c>
      <c r="B703" s="1">
        <v>171.32669999999999</v>
      </c>
      <c r="C703" s="1">
        <v>24.417000000000002</v>
      </c>
      <c r="D703" s="1">
        <v>41.283000000000001</v>
      </c>
      <c r="E703" s="1">
        <v>75.096999999999994</v>
      </c>
      <c r="F703" s="1" t="s">
        <v>22</v>
      </c>
      <c r="G703" s="1"/>
      <c r="H703">
        <v>190.56399999999999</v>
      </c>
      <c r="I703">
        <v>45.991999999999997</v>
      </c>
      <c r="J703">
        <f t="shared" si="69"/>
        <v>0.89905071262148151</v>
      </c>
      <c r="K703">
        <f t="shared" si="70"/>
        <v>0.53089667768307536</v>
      </c>
      <c r="L703">
        <f t="shared" si="71"/>
        <v>4.318780611234514</v>
      </c>
      <c r="N703">
        <f t="shared" si="72"/>
        <v>0.11827928355692283</v>
      </c>
      <c r="O703">
        <f t="shared" si="73"/>
        <v>0.54331248657573994</v>
      </c>
      <c r="P703">
        <f t="shared" si="74"/>
        <v>1.3141122514685202E-2</v>
      </c>
    </row>
    <row r="704" spans="1:16" hidden="1" x14ac:dyDescent="0.25">
      <c r="A704" t="s">
        <v>21</v>
      </c>
      <c r="B704" s="1">
        <v>171.44149999999999</v>
      </c>
      <c r="C704" s="1">
        <v>24.516999999999999</v>
      </c>
      <c r="D704" s="1">
        <v>41.49</v>
      </c>
      <c r="E704" s="1">
        <v>75.430000000000007</v>
      </c>
      <c r="F704" s="1" t="s">
        <v>22</v>
      </c>
      <c r="G704" s="1"/>
      <c r="H704">
        <v>190.56399999999999</v>
      </c>
      <c r="I704">
        <v>45.991999999999997</v>
      </c>
      <c r="J704">
        <f t="shared" si="69"/>
        <v>0.89965313490480892</v>
      </c>
      <c r="K704">
        <f t="shared" si="70"/>
        <v>0.53307096886415029</v>
      </c>
      <c r="L704">
        <f t="shared" si="71"/>
        <v>4.3232050738655392</v>
      </c>
      <c r="N704">
        <f t="shared" si="72"/>
        <v>0.1198819139213448</v>
      </c>
      <c r="O704">
        <f t="shared" si="73"/>
        <v>0.54655152550373054</v>
      </c>
      <c r="P704">
        <f t="shared" si="74"/>
        <v>1.3083867591259981E-2</v>
      </c>
    </row>
    <row r="705" spans="1:16" hidden="1" x14ac:dyDescent="0.25">
      <c r="A705" t="s">
        <v>21</v>
      </c>
      <c r="B705" s="1">
        <v>171.55609999999999</v>
      </c>
      <c r="C705" s="1">
        <v>24.617000000000001</v>
      </c>
      <c r="D705" s="1">
        <v>41.698</v>
      </c>
      <c r="E705" s="1">
        <v>75.766999999999996</v>
      </c>
      <c r="F705" s="1" t="s">
        <v>22</v>
      </c>
      <c r="G705" s="1"/>
      <c r="H705">
        <v>190.56399999999999</v>
      </c>
      <c r="I705">
        <v>45.991999999999997</v>
      </c>
      <c r="J705">
        <f t="shared" si="69"/>
        <v>0.90025450767196313</v>
      </c>
      <c r="K705">
        <f t="shared" si="70"/>
        <v>0.53524526004522532</v>
      </c>
      <c r="L705">
        <f t="shared" si="71"/>
        <v>4.3276628416527734</v>
      </c>
      <c r="N705">
        <f t="shared" si="72"/>
        <v>0.12150240826501325</v>
      </c>
      <c r="O705">
        <f t="shared" si="73"/>
        <v>0.549803768088034</v>
      </c>
      <c r="P705">
        <f t="shared" si="74"/>
        <v>1.3026430627743696E-2</v>
      </c>
    </row>
    <row r="706" spans="1:16" hidden="1" x14ac:dyDescent="0.25">
      <c r="A706" t="s">
        <v>21</v>
      </c>
      <c r="B706" s="1">
        <v>171.6703</v>
      </c>
      <c r="C706" s="1">
        <v>24.716999999999999</v>
      </c>
      <c r="D706" s="1">
        <v>41.905999999999999</v>
      </c>
      <c r="E706" s="1">
        <v>76.105999999999995</v>
      </c>
      <c r="F706" s="1" t="s">
        <v>22</v>
      </c>
      <c r="G706" s="1"/>
      <c r="H706">
        <v>190.56399999999999</v>
      </c>
      <c r="I706">
        <v>45.991999999999997</v>
      </c>
      <c r="J706">
        <f t="shared" ref="J706:J769" si="75">B706/H706</f>
        <v>0.90085378140677153</v>
      </c>
      <c r="K706">
        <f t="shared" ref="K706:K769" si="76">C706/I706</f>
        <v>0.53741955122630025</v>
      </c>
      <c r="L706">
        <f t="shared" ref="L706:L769" si="77">LN(E706)</f>
        <v>4.3321271053864514</v>
      </c>
      <c r="N706">
        <f t="shared" ref="N706:N769" si="78">(ATANH(J706^$U$2))^($U$3/$U$2)</f>
        <v>0.12313803201985729</v>
      </c>
      <c r="O706">
        <f t="shared" ref="O706:O769" si="79">(ATANH(K706^$T$2))^($T$3/$T$2)</f>
        <v>0.55306934086532766</v>
      </c>
      <c r="P706">
        <f t="shared" si="74"/>
        <v>1.2969159339091643E-2</v>
      </c>
    </row>
    <row r="707" spans="1:16" hidden="1" x14ac:dyDescent="0.25">
      <c r="A707" t="s">
        <v>21</v>
      </c>
      <c r="B707" s="1">
        <v>171.7841</v>
      </c>
      <c r="C707" s="1">
        <v>24.817</v>
      </c>
      <c r="D707" s="1">
        <v>42.115000000000002</v>
      </c>
      <c r="E707" s="1">
        <v>76.448999999999998</v>
      </c>
      <c r="F707" s="1" t="s">
        <v>22</v>
      </c>
      <c r="G707" s="1"/>
      <c r="H707">
        <v>190.56399999999999</v>
      </c>
      <c r="I707">
        <v>45.991999999999997</v>
      </c>
      <c r="J707">
        <f t="shared" si="75"/>
        <v>0.90145095610923365</v>
      </c>
      <c r="K707">
        <f t="shared" si="76"/>
        <v>0.53959384240737518</v>
      </c>
      <c r="L707">
        <f t="shared" si="77"/>
        <v>4.3366238518447862</v>
      </c>
      <c r="N707">
        <f t="shared" si="78"/>
        <v>0.12478882335824658</v>
      </c>
      <c r="O707">
        <f t="shared" si="79"/>
        <v>0.55634837223803368</v>
      </c>
      <c r="P707">
        <f t="shared" ref="P707:P770" si="80">1/(1+EXP(L707))</f>
        <v>1.2911722552905786E-2</v>
      </c>
    </row>
    <row r="708" spans="1:16" hidden="1" x14ac:dyDescent="0.25">
      <c r="A708" t="s">
        <v>21</v>
      </c>
      <c r="B708" s="1">
        <v>171.89769999999999</v>
      </c>
      <c r="C708" s="1">
        <v>24.917000000000002</v>
      </c>
      <c r="D708" s="1">
        <v>42.323999999999998</v>
      </c>
      <c r="E708" s="1">
        <v>76.795000000000002</v>
      </c>
      <c r="F708" s="1" t="s">
        <v>22</v>
      </c>
      <c r="G708" s="1"/>
      <c r="H708">
        <v>190.56399999999999</v>
      </c>
      <c r="I708">
        <v>45.991999999999997</v>
      </c>
      <c r="J708">
        <f t="shared" si="75"/>
        <v>0.90204708129552269</v>
      </c>
      <c r="K708">
        <f t="shared" si="76"/>
        <v>0.54176813358845022</v>
      </c>
      <c r="L708">
        <f t="shared" si="77"/>
        <v>4.341139533867592</v>
      </c>
      <c r="N708">
        <f t="shared" si="78"/>
        <v>0.12645777600260905</v>
      </c>
      <c r="O708">
        <f t="shared" si="79"/>
        <v>0.55964099250907151</v>
      </c>
      <c r="P708">
        <f t="shared" si="80"/>
        <v>1.2854296548621372E-2</v>
      </c>
    </row>
    <row r="709" spans="1:16" hidden="1" x14ac:dyDescent="0.25">
      <c r="A709" t="s">
        <v>21</v>
      </c>
      <c r="B709" s="1">
        <v>172.01089999999999</v>
      </c>
      <c r="C709" s="1">
        <v>25.016999999999999</v>
      </c>
      <c r="D709" s="1">
        <v>42.533999999999999</v>
      </c>
      <c r="E709" s="1">
        <v>77.144000000000005</v>
      </c>
      <c r="F709" s="1" t="s">
        <v>22</v>
      </c>
      <c r="G709" s="1"/>
      <c r="H709">
        <v>190.56399999999999</v>
      </c>
      <c r="I709">
        <v>45.991999999999997</v>
      </c>
      <c r="J709">
        <f t="shared" si="75"/>
        <v>0.9026411074494658</v>
      </c>
      <c r="K709">
        <f t="shared" si="76"/>
        <v>0.54394242476952515</v>
      </c>
      <c r="L709">
        <f t="shared" si="77"/>
        <v>4.345673805208083</v>
      </c>
      <c r="N709">
        <f t="shared" si="78"/>
        <v>0.1281420435297545</v>
      </c>
      <c r="O709">
        <f t="shared" si="79"/>
        <v>0.56294733391745977</v>
      </c>
      <c r="P709">
        <f t="shared" si="80"/>
        <v>1.27968877968878E-2</v>
      </c>
    </row>
    <row r="710" spans="1:16" hidden="1" x14ac:dyDescent="0.25">
      <c r="A710" t="s">
        <v>21</v>
      </c>
      <c r="B710" s="1">
        <v>172.12379999999999</v>
      </c>
      <c r="C710" s="1">
        <v>25.117000000000001</v>
      </c>
      <c r="D710" s="1">
        <v>42.744999999999997</v>
      </c>
      <c r="E710" s="1">
        <v>77.497</v>
      </c>
      <c r="F710" s="1" t="s">
        <v>22</v>
      </c>
      <c r="G710" s="1"/>
      <c r="H710">
        <v>190.56399999999999</v>
      </c>
      <c r="I710">
        <v>45.991999999999997</v>
      </c>
      <c r="J710">
        <f t="shared" si="75"/>
        <v>0.90323355932914928</v>
      </c>
      <c r="K710">
        <f t="shared" si="76"/>
        <v>0.54611671595060018</v>
      </c>
      <c r="L710">
        <f t="shared" si="77"/>
        <v>4.3502392259326434</v>
      </c>
      <c r="N710">
        <f t="shared" si="78"/>
        <v>0.12984317714147853</v>
      </c>
      <c r="O710">
        <f t="shared" si="79"/>
        <v>0.56626753067479285</v>
      </c>
      <c r="P710">
        <f t="shared" si="80"/>
        <v>1.2739340356956312E-2</v>
      </c>
    </row>
    <row r="711" spans="1:16" hidden="1" x14ac:dyDescent="0.25">
      <c r="A711" t="s">
        <v>21</v>
      </c>
      <c r="B711" s="1">
        <v>172.2363</v>
      </c>
      <c r="C711" s="1">
        <v>25.216999999999999</v>
      </c>
      <c r="D711" s="1">
        <v>42.956000000000003</v>
      </c>
      <c r="E711" s="1">
        <v>77.853999999999999</v>
      </c>
      <c r="F711" s="1" t="s">
        <v>22</v>
      </c>
      <c r="G711" s="1"/>
      <c r="H711">
        <v>190.56399999999999</v>
      </c>
      <c r="I711">
        <v>45.991999999999997</v>
      </c>
      <c r="J711">
        <f t="shared" si="75"/>
        <v>0.90382391217648672</v>
      </c>
      <c r="K711">
        <f t="shared" si="76"/>
        <v>0.54829100713167511</v>
      </c>
      <c r="L711">
        <f t="shared" si="77"/>
        <v>4.3548352778206851</v>
      </c>
      <c r="N711">
        <f t="shared" si="78"/>
        <v>0.1315597323605843</v>
      </c>
      <c r="O711">
        <f t="shared" si="79"/>
        <v>0.56960171900261369</v>
      </c>
      <c r="P711">
        <f t="shared" si="80"/>
        <v>1.2681664848961376E-2</v>
      </c>
    </row>
    <row r="712" spans="1:16" hidden="1" x14ac:dyDescent="0.25">
      <c r="A712" t="s">
        <v>21</v>
      </c>
      <c r="B712" s="1">
        <v>172.3485</v>
      </c>
      <c r="C712" s="1">
        <v>25.317</v>
      </c>
      <c r="D712" s="1">
        <v>43.167999999999999</v>
      </c>
      <c r="E712" s="1">
        <v>78.212999999999994</v>
      </c>
      <c r="F712" s="1" t="s">
        <v>22</v>
      </c>
      <c r="G712" s="1"/>
      <c r="H712">
        <v>190.56399999999999</v>
      </c>
      <c r="I712">
        <v>45.991999999999997</v>
      </c>
      <c r="J712">
        <f t="shared" si="75"/>
        <v>0.90441269074956454</v>
      </c>
      <c r="K712">
        <f t="shared" si="76"/>
        <v>0.55046529831275004</v>
      </c>
      <c r="L712">
        <f t="shared" si="77"/>
        <v>4.3594358741440669</v>
      </c>
      <c r="N712">
        <f t="shared" si="78"/>
        <v>0.13329329648890653</v>
      </c>
      <c r="O712">
        <f t="shared" si="79"/>
        <v>0.57295003717071102</v>
      </c>
      <c r="P712">
        <f t="shared" si="80"/>
        <v>1.262419047378587E-2</v>
      </c>
    </row>
    <row r="713" spans="1:16" hidden="1" x14ac:dyDescent="0.25">
      <c r="A713" t="s">
        <v>21</v>
      </c>
      <c r="B713" s="1">
        <v>172.46039999999999</v>
      </c>
      <c r="C713" s="1">
        <v>25.417000000000002</v>
      </c>
      <c r="D713" s="1">
        <v>43.38</v>
      </c>
      <c r="E713" s="1">
        <v>78.576999999999998</v>
      </c>
      <c r="F713" s="1" t="s">
        <v>22</v>
      </c>
      <c r="G713" s="1"/>
      <c r="H713">
        <v>190.56399999999999</v>
      </c>
      <c r="I713">
        <v>45.991999999999997</v>
      </c>
      <c r="J713">
        <f t="shared" si="75"/>
        <v>0.90499989504838274</v>
      </c>
      <c r="K713">
        <f t="shared" si="76"/>
        <v>0.55263958949382508</v>
      </c>
      <c r="L713">
        <f t="shared" si="77"/>
        <v>4.3640790357481816</v>
      </c>
      <c r="N713">
        <f t="shared" si="78"/>
        <v>0.13504395912097061</v>
      </c>
      <c r="O713">
        <f t="shared" si="79"/>
        <v>0.57631262553636653</v>
      </c>
      <c r="P713">
        <f t="shared" si="80"/>
        <v>1.2566445078351786E-2</v>
      </c>
    </row>
    <row r="714" spans="1:16" hidden="1" x14ac:dyDescent="0.25">
      <c r="A714" t="s">
        <v>21</v>
      </c>
      <c r="B714" s="1">
        <v>172.572</v>
      </c>
      <c r="C714" s="1">
        <v>25.516999999999999</v>
      </c>
      <c r="D714" s="1">
        <v>43.593000000000004</v>
      </c>
      <c r="E714" s="1">
        <v>78.942999999999998</v>
      </c>
      <c r="F714" s="1" t="s">
        <v>22</v>
      </c>
      <c r="G714" s="1"/>
      <c r="H714">
        <v>190.56399999999999</v>
      </c>
      <c r="I714">
        <v>45.991999999999997</v>
      </c>
      <c r="J714">
        <f t="shared" si="75"/>
        <v>0.90558552507294143</v>
      </c>
      <c r="K714">
        <f t="shared" si="76"/>
        <v>0.55481388067490001</v>
      </c>
      <c r="L714">
        <f t="shared" si="77"/>
        <v>4.368726073059582</v>
      </c>
      <c r="N714">
        <f t="shared" si="78"/>
        <v>0.13681180943617136</v>
      </c>
      <c r="O714">
        <f t="shared" si="79"/>
        <v>0.57968962658458212</v>
      </c>
      <c r="P714">
        <f t="shared" si="80"/>
        <v>1.2508912600227665E-2</v>
      </c>
    </row>
    <row r="715" spans="1:16" hidden="1" x14ac:dyDescent="0.25">
      <c r="A715" t="s">
        <v>21</v>
      </c>
      <c r="B715" s="1">
        <v>172.6833</v>
      </c>
      <c r="C715" s="1">
        <v>25.617000000000001</v>
      </c>
      <c r="D715" s="1">
        <v>43.807000000000002</v>
      </c>
      <c r="E715" s="1">
        <v>79.313999999999993</v>
      </c>
      <c r="F715" s="1" t="s">
        <v>22</v>
      </c>
      <c r="G715" s="1"/>
      <c r="H715">
        <v>190.56399999999999</v>
      </c>
      <c r="I715">
        <v>45.991999999999997</v>
      </c>
      <c r="J715">
        <f t="shared" si="75"/>
        <v>0.90616958082324051</v>
      </c>
      <c r="K715">
        <f t="shared" si="76"/>
        <v>0.55698817185597504</v>
      </c>
      <c r="L715">
        <f t="shared" si="77"/>
        <v>4.3734146578253172</v>
      </c>
      <c r="N715">
        <f t="shared" si="78"/>
        <v>0.13859693619380001</v>
      </c>
      <c r="O715">
        <f t="shared" si="79"/>
        <v>0.58308118496931205</v>
      </c>
      <c r="P715">
        <f t="shared" si="80"/>
        <v>1.2451129317429097E-2</v>
      </c>
    </row>
    <row r="716" spans="1:16" hidden="1" x14ac:dyDescent="0.25">
      <c r="A716" t="s">
        <v>21</v>
      </c>
      <c r="B716" s="1">
        <v>172.79419999999999</v>
      </c>
      <c r="C716" s="1">
        <v>25.716999999999999</v>
      </c>
      <c r="D716" s="1">
        <v>44.021000000000001</v>
      </c>
      <c r="E716" s="1">
        <v>79.688000000000002</v>
      </c>
      <c r="F716" s="1" t="s">
        <v>22</v>
      </c>
      <c r="G716" s="1"/>
      <c r="H716">
        <v>190.56399999999999</v>
      </c>
      <c r="I716">
        <v>45.991999999999997</v>
      </c>
      <c r="J716">
        <f t="shared" si="75"/>
        <v>0.90675153754119353</v>
      </c>
      <c r="K716">
        <f t="shared" si="76"/>
        <v>0.55916246303704997</v>
      </c>
      <c r="L716">
        <f t="shared" si="77"/>
        <v>4.3781190098428642</v>
      </c>
      <c r="N716">
        <f t="shared" si="78"/>
        <v>0.14039779381487943</v>
      </c>
      <c r="O716">
        <f t="shared" si="79"/>
        <v>0.5864874475557329</v>
      </c>
      <c r="P716">
        <f t="shared" si="80"/>
        <v>1.2393416617093004E-2</v>
      </c>
    </row>
    <row r="717" spans="1:16" hidden="1" x14ac:dyDescent="0.25">
      <c r="A717" t="s">
        <v>21</v>
      </c>
      <c r="B717" s="1">
        <v>172.90479999999999</v>
      </c>
      <c r="C717" s="1">
        <v>25.817</v>
      </c>
      <c r="D717" s="1">
        <v>44.235999999999997</v>
      </c>
      <c r="E717" s="1">
        <v>80.066000000000003</v>
      </c>
      <c r="F717" s="1" t="s">
        <v>22</v>
      </c>
      <c r="G717" s="1"/>
      <c r="H717">
        <v>190.56399999999999</v>
      </c>
      <c r="I717">
        <v>45.991999999999997</v>
      </c>
      <c r="J717">
        <f t="shared" si="75"/>
        <v>0.90733191998488694</v>
      </c>
      <c r="K717">
        <f t="shared" si="76"/>
        <v>0.5613367542181249</v>
      </c>
      <c r="L717">
        <f t="shared" si="77"/>
        <v>4.3828512945484377</v>
      </c>
      <c r="N717">
        <f t="shared" si="78"/>
        <v>0.142216063615728</v>
      </c>
      <c r="O717">
        <f t="shared" si="79"/>
        <v>0.58990856346357967</v>
      </c>
      <c r="P717">
        <f t="shared" si="80"/>
        <v>1.2335627760096713E-2</v>
      </c>
    </row>
    <row r="718" spans="1:16" hidden="1" x14ac:dyDescent="0.25">
      <c r="A718" t="s">
        <v>21</v>
      </c>
      <c r="B718" s="1">
        <v>173.01509999999999</v>
      </c>
      <c r="C718" s="1">
        <v>25.917000000000002</v>
      </c>
      <c r="D718" s="1">
        <v>44.451999999999998</v>
      </c>
      <c r="E718" s="1">
        <v>80.447999999999993</v>
      </c>
      <c r="F718" s="1" t="s">
        <v>22</v>
      </c>
      <c r="G718" s="1"/>
      <c r="H718">
        <v>190.56399999999999</v>
      </c>
      <c r="I718">
        <v>45.991999999999997</v>
      </c>
      <c r="J718">
        <f t="shared" si="75"/>
        <v>0.90791072815432083</v>
      </c>
      <c r="K718">
        <f t="shared" si="76"/>
        <v>0.56351104539919994</v>
      </c>
      <c r="L718">
        <f t="shared" si="77"/>
        <v>4.3876110129677821</v>
      </c>
      <c r="N718">
        <f t="shared" si="78"/>
        <v>0.14405183250163181</v>
      </c>
      <c r="O718">
        <f t="shared" si="79"/>
        <v>0.59334468411158137</v>
      </c>
      <c r="P718">
        <f t="shared" si="80"/>
        <v>1.2277772320990081E-2</v>
      </c>
    </row>
    <row r="719" spans="1:16" hidden="1" x14ac:dyDescent="0.25">
      <c r="A719" t="s">
        <v>21</v>
      </c>
      <c r="B719" s="1">
        <v>173.12520000000001</v>
      </c>
      <c r="C719" s="1">
        <v>26.016999999999999</v>
      </c>
      <c r="D719" s="1">
        <v>44.667999999999999</v>
      </c>
      <c r="E719" s="1">
        <v>80.834000000000003</v>
      </c>
      <c r="F719" s="1" t="s">
        <v>22</v>
      </c>
      <c r="G719" s="1"/>
      <c r="H719">
        <v>190.56399999999999</v>
      </c>
      <c r="I719">
        <v>45.991999999999997</v>
      </c>
      <c r="J719">
        <f t="shared" si="75"/>
        <v>0.90848848680758176</v>
      </c>
      <c r="K719">
        <f t="shared" si="76"/>
        <v>0.56568533658027487</v>
      </c>
      <c r="L719">
        <f t="shared" si="77"/>
        <v>4.3923976690980986</v>
      </c>
      <c r="N719">
        <f t="shared" si="78"/>
        <v>0.14590688214530054</v>
      </c>
      <c r="O719">
        <f t="shared" si="79"/>
        <v>0.59679596326302897</v>
      </c>
      <c r="P719">
        <f t="shared" si="80"/>
        <v>1.2219859716010462E-2</v>
      </c>
    </row>
    <row r="720" spans="1:16" hidden="1" x14ac:dyDescent="0.25">
      <c r="A720" t="s">
        <v>21</v>
      </c>
      <c r="B720" s="1">
        <v>173.23490000000001</v>
      </c>
      <c r="C720" s="1">
        <v>26.117000000000001</v>
      </c>
      <c r="D720" s="1">
        <v>44.884999999999998</v>
      </c>
      <c r="E720" s="1">
        <v>81.222999999999999</v>
      </c>
      <c r="F720" s="1" t="s">
        <v>22</v>
      </c>
      <c r="G720" s="1"/>
      <c r="H720">
        <v>190.56399999999999</v>
      </c>
      <c r="I720">
        <v>45.991999999999997</v>
      </c>
      <c r="J720">
        <f t="shared" si="75"/>
        <v>0.90906414642849653</v>
      </c>
      <c r="K720">
        <f t="shared" si="76"/>
        <v>0.56785962776134991</v>
      </c>
      <c r="L720">
        <f t="shared" si="77"/>
        <v>4.3971984582911032</v>
      </c>
      <c r="N720">
        <f t="shared" si="78"/>
        <v>0.14777792896327391</v>
      </c>
      <c r="O720">
        <f t="shared" si="79"/>
        <v>0.60026255707250764</v>
      </c>
      <c r="P720">
        <f t="shared" si="80"/>
        <v>1.2162047115770522E-2</v>
      </c>
    </row>
    <row r="721" spans="1:16" hidden="1" x14ac:dyDescent="0.25">
      <c r="A721" t="s">
        <v>21</v>
      </c>
      <c r="B721" s="1">
        <v>173.3442</v>
      </c>
      <c r="C721" s="1">
        <v>26.216999999999999</v>
      </c>
      <c r="D721" s="1">
        <v>45.103000000000002</v>
      </c>
      <c r="E721" s="1">
        <v>81.617000000000004</v>
      </c>
      <c r="F721" s="1" t="s">
        <v>22</v>
      </c>
      <c r="G721" s="1"/>
      <c r="H721">
        <v>190.56399999999999</v>
      </c>
      <c r="I721">
        <v>45.991999999999997</v>
      </c>
      <c r="J721">
        <f t="shared" si="75"/>
        <v>0.90963770701706514</v>
      </c>
      <c r="K721">
        <f t="shared" si="76"/>
        <v>0.57003391894242472</v>
      </c>
      <c r="L721">
        <f t="shared" si="77"/>
        <v>4.4020375736050195</v>
      </c>
      <c r="N721">
        <f t="shared" si="78"/>
        <v>0.14966499609181949</v>
      </c>
      <c r="O721">
        <f t="shared" si="79"/>
        <v>0.60374462413383023</v>
      </c>
      <c r="P721">
        <f t="shared" si="80"/>
        <v>1.2104046382705737E-2</v>
      </c>
    </row>
    <row r="722" spans="1:16" hidden="1" x14ac:dyDescent="0.25">
      <c r="A722" t="s">
        <v>21</v>
      </c>
      <c r="B722" s="1">
        <v>173.45330000000001</v>
      </c>
      <c r="C722" s="1">
        <v>26.317</v>
      </c>
      <c r="D722" s="1">
        <v>45.320999999999998</v>
      </c>
      <c r="E722" s="1">
        <v>82.015000000000001</v>
      </c>
      <c r="F722" s="1" t="s">
        <v>22</v>
      </c>
      <c r="G722" s="1"/>
      <c r="H722">
        <v>190.56399999999999</v>
      </c>
      <c r="I722">
        <v>45.991999999999997</v>
      </c>
      <c r="J722">
        <f t="shared" si="75"/>
        <v>0.9102102180894609</v>
      </c>
      <c r="K722">
        <f t="shared" si="76"/>
        <v>0.57220821012349976</v>
      </c>
      <c r="L722">
        <f t="shared" si="77"/>
        <v>4.4069021573644491</v>
      </c>
      <c r="N722">
        <f t="shared" si="78"/>
        <v>0.15157162151024181</v>
      </c>
      <c r="O722">
        <f t="shared" si="79"/>
        <v>0.60724232552921109</v>
      </c>
      <c r="P722">
        <f t="shared" si="80"/>
        <v>1.2046015780280672E-2</v>
      </c>
    </row>
    <row r="723" spans="1:16" hidden="1" x14ac:dyDescent="0.25">
      <c r="A723" t="s">
        <v>21</v>
      </c>
      <c r="B723" s="1">
        <v>173.56209999999999</v>
      </c>
      <c r="C723" s="1">
        <v>26.417000000000002</v>
      </c>
      <c r="D723" s="1">
        <v>45.54</v>
      </c>
      <c r="E723" s="1">
        <v>82.417000000000002</v>
      </c>
      <c r="F723" s="1" t="s">
        <v>22</v>
      </c>
      <c r="G723" s="1"/>
      <c r="H723">
        <v>190.56399999999999</v>
      </c>
      <c r="I723">
        <v>45.991999999999997</v>
      </c>
      <c r="J723">
        <f t="shared" si="75"/>
        <v>0.91078115488759681</v>
      </c>
      <c r="K723">
        <f t="shared" si="76"/>
        <v>0.5743825013045748</v>
      </c>
      <c r="L723">
        <f t="shared" si="77"/>
        <v>4.4117917263159159</v>
      </c>
      <c r="N723">
        <f t="shared" si="78"/>
        <v>0.15349617387224446</v>
      </c>
      <c r="O723">
        <f t="shared" si="79"/>
        <v>0.61075582487971058</v>
      </c>
      <c r="P723">
        <f t="shared" si="80"/>
        <v>1.1987964084059607E-2</v>
      </c>
    </row>
    <row r="724" spans="1:16" hidden="1" x14ac:dyDescent="0.25">
      <c r="A724" t="s">
        <v>21</v>
      </c>
      <c r="B724" s="1">
        <v>173.67060000000001</v>
      </c>
      <c r="C724" s="1">
        <v>26.516999999999999</v>
      </c>
      <c r="D724" s="1">
        <v>45.759</v>
      </c>
      <c r="E724" s="1">
        <v>82.822999999999993</v>
      </c>
      <c r="F724" s="1" t="s">
        <v>22</v>
      </c>
      <c r="G724" s="1"/>
      <c r="H724">
        <v>190.56399999999999</v>
      </c>
      <c r="I724">
        <v>45.991999999999997</v>
      </c>
      <c r="J724">
        <f t="shared" si="75"/>
        <v>0.91135051741147344</v>
      </c>
      <c r="K724">
        <f t="shared" si="76"/>
        <v>0.57655679248564973</v>
      </c>
      <c r="L724">
        <f t="shared" si="77"/>
        <v>4.4167058005958877</v>
      </c>
      <c r="N724">
        <f t="shared" si="78"/>
        <v>0.15543873740045172</v>
      </c>
      <c r="O724">
        <f t="shared" si="79"/>
        <v>0.61428528839699603</v>
      </c>
      <c r="P724">
        <f t="shared" si="80"/>
        <v>1.1929899908139774E-2</v>
      </c>
    </row>
    <row r="725" spans="1:16" hidden="1" x14ac:dyDescent="0.25">
      <c r="A725" t="s">
        <v>21</v>
      </c>
      <c r="B725" s="1">
        <v>173.77879999999999</v>
      </c>
      <c r="C725" s="1">
        <v>26.617000000000001</v>
      </c>
      <c r="D725" s="1">
        <v>45.98</v>
      </c>
      <c r="E725" s="1">
        <v>83.233000000000004</v>
      </c>
      <c r="F725" s="1" t="s">
        <v>22</v>
      </c>
      <c r="G725" s="1"/>
      <c r="H725">
        <v>190.56399999999999</v>
      </c>
      <c r="I725">
        <v>45.991999999999997</v>
      </c>
      <c r="J725">
        <f t="shared" si="75"/>
        <v>0.91191830566109022</v>
      </c>
      <c r="K725">
        <f t="shared" si="76"/>
        <v>0.57873108366672465</v>
      </c>
      <c r="L725">
        <f t="shared" si="77"/>
        <v>4.4216439038038313</v>
      </c>
      <c r="N725">
        <f t="shared" si="78"/>
        <v>0.15739939586475038</v>
      </c>
      <c r="O725">
        <f t="shared" si="79"/>
        <v>0.61783088493646099</v>
      </c>
      <c r="P725">
        <f t="shared" si="80"/>
        <v>1.1871831704913755E-2</v>
      </c>
    </row>
    <row r="726" spans="1:16" hidden="1" x14ac:dyDescent="0.25">
      <c r="A726" t="s">
        <v>21</v>
      </c>
      <c r="B726" s="1">
        <v>173.88669999999999</v>
      </c>
      <c r="C726" s="1">
        <v>26.716999999999999</v>
      </c>
      <c r="D726" s="1">
        <v>46.2</v>
      </c>
      <c r="E726" s="1">
        <v>83.647999999999996</v>
      </c>
      <c r="F726" s="1" t="s">
        <v>22</v>
      </c>
      <c r="G726" s="1"/>
      <c r="H726">
        <v>190.56399999999999</v>
      </c>
      <c r="I726">
        <v>45.991999999999997</v>
      </c>
      <c r="J726">
        <f t="shared" si="75"/>
        <v>0.91248451963644761</v>
      </c>
      <c r="K726">
        <f t="shared" si="76"/>
        <v>0.58090537484779958</v>
      </c>
      <c r="L726">
        <f t="shared" si="77"/>
        <v>4.4266175180017564</v>
      </c>
      <c r="N726">
        <f t="shared" si="78"/>
        <v>0.15937823258195316</v>
      </c>
      <c r="O726">
        <f t="shared" si="79"/>
        <v>0.62139278605173598</v>
      </c>
      <c r="P726">
        <f t="shared" si="80"/>
        <v>1.1813628201493247E-2</v>
      </c>
    </row>
    <row r="727" spans="1:16" hidden="1" x14ac:dyDescent="0.25">
      <c r="A727" t="s">
        <v>21</v>
      </c>
      <c r="B727" s="1">
        <v>173.99430000000001</v>
      </c>
      <c r="C727" s="1">
        <v>26.817</v>
      </c>
      <c r="D727" s="1">
        <v>46.421999999999997</v>
      </c>
      <c r="E727" s="1">
        <v>84.066999999999993</v>
      </c>
      <c r="F727" s="1" t="s">
        <v>22</v>
      </c>
      <c r="G727" s="1"/>
      <c r="H727">
        <v>190.56399999999999</v>
      </c>
      <c r="I727">
        <v>45.991999999999997</v>
      </c>
      <c r="J727">
        <f t="shared" si="75"/>
        <v>0.91304915933754549</v>
      </c>
      <c r="K727">
        <f t="shared" si="76"/>
        <v>0.58307966602887462</v>
      </c>
      <c r="L727">
        <f t="shared" si="77"/>
        <v>4.431614099961906</v>
      </c>
      <c r="N727">
        <f t="shared" si="78"/>
        <v>0.16137533041596006</v>
      </c>
      <c r="O727">
        <f t="shared" si="79"/>
        <v>0.62497116605064373</v>
      </c>
      <c r="P727">
        <f t="shared" si="80"/>
        <v>1.1755439829781236E-2</v>
      </c>
    </row>
    <row r="728" spans="1:16" hidden="1" x14ac:dyDescent="0.25">
      <c r="A728" t="s">
        <v>21</v>
      </c>
      <c r="B728" s="1">
        <v>174.10159999999999</v>
      </c>
      <c r="C728" s="1">
        <v>26.917000000000002</v>
      </c>
      <c r="D728" s="1">
        <v>46.643999999999998</v>
      </c>
      <c r="E728" s="1">
        <v>84.49</v>
      </c>
      <c r="F728" s="1" t="s">
        <v>22</v>
      </c>
      <c r="G728" s="1"/>
      <c r="H728">
        <v>190.56399999999999</v>
      </c>
      <c r="I728">
        <v>45.991999999999997</v>
      </c>
      <c r="J728">
        <f t="shared" si="75"/>
        <v>0.91361222476438364</v>
      </c>
      <c r="K728">
        <f t="shared" si="76"/>
        <v>0.58525395720994966</v>
      </c>
      <c r="L728">
        <f t="shared" si="77"/>
        <v>4.4366331841647533</v>
      </c>
      <c r="N728">
        <f t="shared" si="78"/>
        <v>0.16339077177844183</v>
      </c>
      <c r="O728">
        <f t="shared" si="79"/>
        <v>0.62856620205263991</v>
      </c>
      <c r="P728">
        <f t="shared" si="80"/>
        <v>1.1697274535033339E-2</v>
      </c>
    </row>
    <row r="729" spans="1:16" hidden="1" x14ac:dyDescent="0.25">
      <c r="A729" t="s">
        <v>21</v>
      </c>
      <c r="B729" s="1">
        <v>174.20859999999999</v>
      </c>
      <c r="C729" s="1">
        <v>27.016999999999999</v>
      </c>
      <c r="D729" s="1">
        <v>46.866999999999997</v>
      </c>
      <c r="E729" s="1">
        <v>84.918000000000006</v>
      </c>
      <c r="F729" s="1" t="s">
        <v>22</v>
      </c>
      <c r="G729" s="1"/>
      <c r="H729">
        <v>190.56399999999999</v>
      </c>
      <c r="I729">
        <v>45.991999999999997</v>
      </c>
      <c r="J729">
        <f t="shared" si="75"/>
        <v>0.91417371591696228</v>
      </c>
      <c r="K729">
        <f t="shared" si="76"/>
        <v>0.58742824839102459</v>
      </c>
      <c r="L729">
        <f t="shared" si="77"/>
        <v>4.4416860849797573</v>
      </c>
      <c r="N729">
        <f t="shared" si="78"/>
        <v>0.16542463863006271</v>
      </c>
      <c r="O729">
        <f t="shared" si="79"/>
        <v>0.63217807404778659</v>
      </c>
      <c r="P729">
        <f t="shared" si="80"/>
        <v>1.1639004632323839E-2</v>
      </c>
    </row>
    <row r="730" spans="1:16" hidden="1" x14ac:dyDescent="0.25">
      <c r="A730" t="s">
        <v>21</v>
      </c>
      <c r="B730" s="1">
        <v>174.31530000000001</v>
      </c>
      <c r="C730" s="1">
        <v>27.117000000000001</v>
      </c>
      <c r="D730" s="1">
        <v>47.091000000000001</v>
      </c>
      <c r="E730" s="1">
        <v>85.350999999999999</v>
      </c>
      <c r="F730" s="1" t="s">
        <v>22</v>
      </c>
      <c r="G730" s="1"/>
      <c r="H730">
        <v>190.56399999999999</v>
      </c>
      <c r="I730">
        <v>45.991999999999997</v>
      </c>
      <c r="J730">
        <f t="shared" si="75"/>
        <v>0.91473363279528142</v>
      </c>
      <c r="K730">
        <f t="shared" si="76"/>
        <v>0.58960253957209952</v>
      </c>
      <c r="L730">
        <f t="shared" si="77"/>
        <v>4.4467721656334414</v>
      </c>
      <c r="N730">
        <f t="shared" si="78"/>
        <v>0.1674770124822455</v>
      </c>
      <c r="O730">
        <f t="shared" si="79"/>
        <v>0.63580696495730571</v>
      </c>
      <c r="P730">
        <f t="shared" si="80"/>
        <v>1.1580641799168507E-2</v>
      </c>
    </row>
    <row r="731" spans="1:16" hidden="1" x14ac:dyDescent="0.25">
      <c r="A731" t="s">
        <v>21</v>
      </c>
      <c r="B731" s="1">
        <v>174.42169999999999</v>
      </c>
      <c r="C731" s="1">
        <v>27.216999999999999</v>
      </c>
      <c r="D731" s="1">
        <v>47.316000000000003</v>
      </c>
      <c r="E731" s="1">
        <v>85.787999999999997</v>
      </c>
      <c r="F731" s="1" t="s">
        <v>22</v>
      </c>
      <c r="G731" s="1"/>
      <c r="H731">
        <v>190.56399999999999</v>
      </c>
      <c r="I731">
        <v>45.991999999999997</v>
      </c>
      <c r="J731">
        <f t="shared" si="75"/>
        <v>0.91529197539934082</v>
      </c>
      <c r="K731">
        <f t="shared" si="76"/>
        <v>0.59177683075317444</v>
      </c>
      <c r="L731">
        <f t="shared" si="77"/>
        <v>4.4518791365727148</v>
      </c>
      <c r="N731">
        <f t="shared" si="78"/>
        <v>0.16954797439950434</v>
      </c>
      <c r="O731">
        <f t="shared" si="79"/>
        <v>0.63945306069576924</v>
      </c>
      <c r="P731">
        <f t="shared" si="80"/>
        <v>1.1522330276075035E-2</v>
      </c>
    </row>
    <row r="732" spans="1:16" hidden="1" x14ac:dyDescent="0.25">
      <c r="A732" t="s">
        <v>21</v>
      </c>
      <c r="B732" s="1">
        <v>174.52780000000001</v>
      </c>
      <c r="C732" s="1">
        <v>27.317</v>
      </c>
      <c r="D732" s="1">
        <v>47.540999999999997</v>
      </c>
      <c r="E732" s="1">
        <v>86.230999999999995</v>
      </c>
      <c r="F732" s="1" t="s">
        <v>22</v>
      </c>
      <c r="G732" s="1"/>
      <c r="H732">
        <v>190.56399999999999</v>
      </c>
      <c r="I732">
        <v>45.991999999999997</v>
      </c>
      <c r="J732">
        <f t="shared" si="75"/>
        <v>0.91584874372914093</v>
      </c>
      <c r="K732">
        <f t="shared" si="76"/>
        <v>0.59395112193424948</v>
      </c>
      <c r="L732">
        <f t="shared" si="77"/>
        <v>4.4570297417890226</v>
      </c>
      <c r="N732">
        <f t="shared" si="78"/>
        <v>0.17163760500235989</v>
      </c>
      <c r="O732">
        <f t="shared" si="79"/>
        <v>0.64311655023496828</v>
      </c>
      <c r="P732">
        <f t="shared" si="80"/>
        <v>1.1463814469626625E-2</v>
      </c>
    </row>
    <row r="733" spans="1:16" hidden="1" x14ac:dyDescent="0.25">
      <c r="A733" t="s">
        <v>21</v>
      </c>
      <c r="B733" s="1">
        <v>174.6337</v>
      </c>
      <c r="C733" s="1">
        <v>27.417000000000002</v>
      </c>
      <c r="D733" s="1">
        <v>47.767000000000003</v>
      </c>
      <c r="E733" s="1">
        <v>86.677999999999997</v>
      </c>
      <c r="F733" s="1" t="s">
        <v>22</v>
      </c>
      <c r="G733" s="1"/>
      <c r="H733">
        <v>190.56399999999999</v>
      </c>
      <c r="I733">
        <v>45.991999999999997</v>
      </c>
      <c r="J733">
        <f t="shared" si="75"/>
        <v>0.91640446254276786</v>
      </c>
      <c r="K733">
        <f t="shared" si="76"/>
        <v>0.59612541311532452</v>
      </c>
      <c r="L733">
        <f t="shared" si="77"/>
        <v>4.4622001030286365</v>
      </c>
      <c r="N733">
        <f t="shared" si="78"/>
        <v>0.17374798900683106</v>
      </c>
      <c r="O733">
        <f t="shared" si="79"/>
        <v>0.64679762566952392</v>
      </c>
      <c r="P733">
        <f t="shared" si="80"/>
        <v>1.1405369648030296E-2</v>
      </c>
    </row>
    <row r="734" spans="1:16" hidden="1" x14ac:dyDescent="0.25">
      <c r="A734" t="s">
        <v>21</v>
      </c>
      <c r="B734" s="1">
        <v>174.73929999999999</v>
      </c>
      <c r="C734" s="1">
        <v>27.516999999999999</v>
      </c>
      <c r="D734" s="1">
        <v>47.993000000000002</v>
      </c>
      <c r="E734" s="1">
        <v>87.13</v>
      </c>
      <c r="F734" s="1" t="s">
        <v>22</v>
      </c>
      <c r="G734" s="1"/>
      <c r="H734">
        <v>190.56399999999999</v>
      </c>
      <c r="I734">
        <v>45.991999999999997</v>
      </c>
      <c r="J734">
        <f t="shared" si="75"/>
        <v>0.91695860708213506</v>
      </c>
      <c r="K734">
        <f t="shared" si="76"/>
        <v>0.59829970429639945</v>
      </c>
      <c r="L734">
        <f t="shared" si="77"/>
        <v>4.4674012562431953</v>
      </c>
      <c r="N734">
        <f t="shared" si="78"/>
        <v>0.17587724888002282</v>
      </c>
      <c r="O734">
        <f t="shared" si="79"/>
        <v>0.65049648228429424</v>
      </c>
      <c r="P734">
        <f t="shared" si="80"/>
        <v>1.1346873936230571E-2</v>
      </c>
    </row>
    <row r="735" spans="1:16" hidden="1" x14ac:dyDescent="0.25">
      <c r="A735" t="s">
        <v>21</v>
      </c>
      <c r="B735" s="1">
        <v>174.84460000000001</v>
      </c>
      <c r="C735" s="1">
        <v>27.617000000000001</v>
      </c>
      <c r="D735" s="1">
        <v>48.220999999999997</v>
      </c>
      <c r="E735" s="1">
        <v>87.587000000000003</v>
      </c>
      <c r="F735" s="1" t="s">
        <v>22</v>
      </c>
      <c r="G735" s="1"/>
      <c r="H735">
        <v>190.56399999999999</v>
      </c>
      <c r="I735">
        <v>45.991999999999997</v>
      </c>
      <c r="J735">
        <f t="shared" si="75"/>
        <v>0.91751117734724308</v>
      </c>
      <c r="K735">
        <f t="shared" si="76"/>
        <v>0.60047399547747438</v>
      </c>
      <c r="L735">
        <f t="shared" si="77"/>
        <v>4.4726325851032209</v>
      </c>
      <c r="N735">
        <f t="shared" si="78"/>
        <v>0.17802546456533636</v>
      </c>
      <c r="O735">
        <f t="shared" si="79"/>
        <v>0.65421331862363441</v>
      </c>
      <c r="P735">
        <f t="shared" si="80"/>
        <v>1.1288338017993614E-2</v>
      </c>
    </row>
    <row r="736" spans="1:16" hidden="1" x14ac:dyDescent="0.25">
      <c r="A736" t="s">
        <v>21</v>
      </c>
      <c r="B736" s="1">
        <v>174.9496</v>
      </c>
      <c r="C736" s="1">
        <v>27.716999999999999</v>
      </c>
      <c r="D736" s="1">
        <v>48.448999999999998</v>
      </c>
      <c r="E736" s="1">
        <v>88.049000000000007</v>
      </c>
      <c r="F736" s="1" t="s">
        <v>22</v>
      </c>
      <c r="G736" s="1"/>
      <c r="H736">
        <v>190.56399999999999</v>
      </c>
      <c r="I736">
        <v>45.991999999999997</v>
      </c>
      <c r="J736">
        <f t="shared" si="75"/>
        <v>0.91806217333809115</v>
      </c>
      <c r="K736">
        <f t="shared" si="76"/>
        <v>0.6026482866585493</v>
      </c>
      <c r="L736">
        <f t="shared" si="77"/>
        <v>4.4778934776943036</v>
      </c>
      <c r="N736">
        <f t="shared" si="78"/>
        <v>0.18019271558554043</v>
      </c>
      <c r="O736">
        <f t="shared" si="79"/>
        <v>0.6579483365625699</v>
      </c>
      <c r="P736">
        <f t="shared" si="80"/>
        <v>1.1229772372514006E-2</v>
      </c>
    </row>
    <row r="737" spans="1:16" hidden="1" x14ac:dyDescent="0.25">
      <c r="A737" t="s">
        <v>21</v>
      </c>
      <c r="B737" s="1">
        <v>175.05430000000001</v>
      </c>
      <c r="C737" s="1">
        <v>27.817</v>
      </c>
      <c r="D737" s="1">
        <v>48.677999999999997</v>
      </c>
      <c r="E737" s="1">
        <v>88.516000000000005</v>
      </c>
      <c r="F737" s="1" t="s">
        <v>22</v>
      </c>
      <c r="G737" s="1"/>
      <c r="H737">
        <v>190.56399999999999</v>
      </c>
      <c r="I737">
        <v>45.991999999999997</v>
      </c>
      <c r="J737">
        <f t="shared" si="75"/>
        <v>0.91861159505467993</v>
      </c>
      <c r="K737">
        <f t="shared" si="76"/>
        <v>0.60482257783962434</v>
      </c>
      <c r="L737">
        <f t="shared" si="77"/>
        <v>4.4831833266336201</v>
      </c>
      <c r="N737">
        <f t="shared" si="78"/>
        <v>0.18237908104893055</v>
      </c>
      <c r="O737">
        <f t="shared" si="79"/>
        <v>0.66170174137995175</v>
      </c>
      <c r="P737">
        <f t="shared" si="80"/>
        <v>1.1171187273783452E-2</v>
      </c>
    </row>
    <row r="738" spans="1:16" hidden="1" x14ac:dyDescent="0.25">
      <c r="A738" t="s">
        <v>21</v>
      </c>
      <c r="B738" s="1">
        <v>175.15880000000001</v>
      </c>
      <c r="C738" s="1">
        <v>27.917000000000002</v>
      </c>
      <c r="D738" s="1">
        <v>48.906999999999996</v>
      </c>
      <c r="E738" s="1">
        <v>88.988</v>
      </c>
      <c r="F738" s="1" t="s">
        <v>22</v>
      </c>
      <c r="G738" s="1"/>
      <c r="H738">
        <v>190.56399999999999</v>
      </c>
      <c r="I738">
        <v>45.991999999999997</v>
      </c>
      <c r="J738">
        <f t="shared" si="75"/>
        <v>0.91915996725509552</v>
      </c>
      <c r="K738">
        <f t="shared" si="76"/>
        <v>0.60699686902069927</v>
      </c>
      <c r="L738">
        <f t="shared" si="77"/>
        <v>4.488501529180887</v>
      </c>
      <c r="N738">
        <f t="shared" si="78"/>
        <v>0.18458676454210726</v>
      </c>
      <c r="O738">
        <f t="shared" si="79"/>
        <v>0.66547374183364993</v>
      </c>
      <c r="P738">
        <f t="shared" si="80"/>
        <v>1.1112592790149799E-2</v>
      </c>
    </row>
    <row r="739" spans="1:16" hidden="1" x14ac:dyDescent="0.25">
      <c r="A739" t="s">
        <v>21</v>
      </c>
      <c r="B739" s="1">
        <v>175.2629</v>
      </c>
      <c r="C739" s="1">
        <v>28.016999999999999</v>
      </c>
      <c r="D739" s="1">
        <v>49.137999999999998</v>
      </c>
      <c r="E739" s="1">
        <v>89.465999999999994</v>
      </c>
      <c r="F739" s="1" t="s">
        <v>22</v>
      </c>
      <c r="G739" s="1"/>
      <c r="H739">
        <v>190.56399999999999</v>
      </c>
      <c r="I739">
        <v>45.991999999999997</v>
      </c>
      <c r="J739">
        <f t="shared" si="75"/>
        <v>0.91970624042316496</v>
      </c>
      <c r="K739">
        <f t="shared" si="76"/>
        <v>0.6091711602017742</v>
      </c>
      <c r="L739">
        <f t="shared" si="77"/>
        <v>4.4938586648368251</v>
      </c>
      <c r="N739">
        <f t="shared" si="78"/>
        <v>0.18681161930288254</v>
      </c>
      <c r="O739">
        <f t="shared" si="79"/>
        <v>0.66926455023786613</v>
      </c>
      <c r="P739">
        <f t="shared" si="80"/>
        <v>1.1053876594521703E-2</v>
      </c>
    </row>
    <row r="740" spans="1:16" hidden="1" x14ac:dyDescent="0.25">
      <c r="A740" t="s">
        <v>21</v>
      </c>
      <c r="B740" s="1">
        <v>175.36680000000001</v>
      </c>
      <c r="C740" s="1">
        <v>28.117000000000001</v>
      </c>
      <c r="D740" s="1">
        <v>49.369</v>
      </c>
      <c r="E740" s="1">
        <v>89.95</v>
      </c>
      <c r="F740" s="1" t="s">
        <v>22</v>
      </c>
      <c r="G740" s="1"/>
      <c r="H740">
        <v>190.56399999999999</v>
      </c>
      <c r="I740">
        <v>45.991999999999997</v>
      </c>
      <c r="J740">
        <f t="shared" si="75"/>
        <v>0.92025146407506153</v>
      </c>
      <c r="K740">
        <f t="shared" si="76"/>
        <v>0.61134545138284924</v>
      </c>
      <c r="L740">
        <f t="shared" si="77"/>
        <v>4.4992539603965422</v>
      </c>
      <c r="N740">
        <f t="shared" si="78"/>
        <v>0.18905799818119709</v>
      </c>
      <c r="O740">
        <f t="shared" si="79"/>
        <v>0.67307438254262109</v>
      </c>
      <c r="P740">
        <f t="shared" si="80"/>
        <v>1.0995052226498074E-2</v>
      </c>
    </row>
    <row r="741" spans="1:16" hidden="1" x14ac:dyDescent="0.25">
      <c r="A741" t="s">
        <v>21</v>
      </c>
      <c r="B741" s="1">
        <v>175.47049999999999</v>
      </c>
      <c r="C741" s="1">
        <v>28.216999999999999</v>
      </c>
      <c r="D741" s="1">
        <v>49.600999999999999</v>
      </c>
      <c r="E741" s="1">
        <v>90.438999999999993</v>
      </c>
      <c r="F741" s="1" t="s">
        <v>22</v>
      </c>
      <c r="G741" s="1"/>
      <c r="H741">
        <v>190.56399999999999</v>
      </c>
      <c r="I741">
        <v>45.991999999999997</v>
      </c>
      <c r="J741">
        <f t="shared" si="75"/>
        <v>0.92079563821078481</v>
      </c>
      <c r="K741">
        <f t="shared" si="76"/>
        <v>0.61351974256392416</v>
      </c>
      <c r="L741">
        <f t="shared" si="77"/>
        <v>4.504675590294239</v>
      </c>
      <c r="N741">
        <f t="shared" si="78"/>
        <v>0.19132605421876892</v>
      </c>
      <c r="O741">
        <f t="shared" si="79"/>
        <v>0.67690345841550614</v>
      </c>
      <c r="P741">
        <f t="shared" si="80"/>
        <v>1.0936252583689668E-2</v>
      </c>
    </row>
    <row r="742" spans="1:16" hidden="1" x14ac:dyDescent="0.25">
      <c r="A742" t="s">
        <v>21</v>
      </c>
      <c r="B742" s="1">
        <v>175.57380000000001</v>
      </c>
      <c r="C742" s="1">
        <v>28.317</v>
      </c>
      <c r="D742" s="1">
        <v>49.834000000000003</v>
      </c>
      <c r="E742" s="1">
        <v>90.933000000000007</v>
      </c>
      <c r="F742" s="1" t="s">
        <v>22</v>
      </c>
      <c r="G742" s="1"/>
      <c r="H742">
        <v>190.56399999999999</v>
      </c>
      <c r="I742">
        <v>45.991999999999997</v>
      </c>
      <c r="J742">
        <f t="shared" si="75"/>
        <v>0.92133771331416225</v>
      </c>
      <c r="K742">
        <f t="shared" si="76"/>
        <v>0.6156940337449992</v>
      </c>
      <c r="L742">
        <f t="shared" si="77"/>
        <v>4.5101229716053295</v>
      </c>
      <c r="N742">
        <f t="shared" si="78"/>
        <v>0.19361149114229156</v>
      </c>
      <c r="O742">
        <f t="shared" si="79"/>
        <v>0.68075200132576275</v>
      </c>
      <c r="P742">
        <f t="shared" si="80"/>
        <v>1.0877486865434606E-2</v>
      </c>
    </row>
    <row r="743" spans="1:16" hidden="1" x14ac:dyDescent="0.25">
      <c r="A743" t="s">
        <v>21</v>
      </c>
      <c r="B743" s="1">
        <v>175.67689999999999</v>
      </c>
      <c r="C743" s="1">
        <v>28.417000000000002</v>
      </c>
      <c r="D743" s="1">
        <v>50.067</v>
      </c>
      <c r="E743" s="1">
        <v>91.433999999999997</v>
      </c>
      <c r="F743" s="1" t="s">
        <v>22</v>
      </c>
      <c r="G743" s="1"/>
      <c r="H743">
        <v>190.56399999999999</v>
      </c>
      <c r="I743">
        <v>45.991999999999997</v>
      </c>
      <c r="J743">
        <f t="shared" si="75"/>
        <v>0.9218787389013664</v>
      </c>
      <c r="K743">
        <f t="shared" si="76"/>
        <v>0.61786832492607413</v>
      </c>
      <c r="L743">
        <f t="shared" si="77"/>
        <v>4.5156174005357785</v>
      </c>
      <c r="N743">
        <f t="shared" si="78"/>
        <v>0.19591881176368536</v>
      </c>
      <c r="O743">
        <f t="shared" si="79"/>
        <v>0.68462023863077781</v>
      </c>
      <c r="P743">
        <f t="shared" si="80"/>
        <v>1.0818529978146571E-2</v>
      </c>
    </row>
    <row r="744" spans="1:16" hidden="1" x14ac:dyDescent="0.25">
      <c r="A744" t="s">
        <v>21</v>
      </c>
      <c r="B744" s="1">
        <v>175.77979999999999</v>
      </c>
      <c r="C744" s="1">
        <v>28.516999999999999</v>
      </c>
      <c r="D744" s="1">
        <v>50.302</v>
      </c>
      <c r="E744" s="1">
        <v>91.94</v>
      </c>
      <c r="F744" s="1" t="s">
        <v>22</v>
      </c>
      <c r="G744" s="1"/>
      <c r="H744">
        <v>190.56399999999999</v>
      </c>
      <c r="I744">
        <v>45.991999999999997</v>
      </c>
      <c r="J744">
        <f t="shared" si="75"/>
        <v>0.92241871497239769</v>
      </c>
      <c r="K744">
        <f t="shared" si="76"/>
        <v>0.62004261610714906</v>
      </c>
      <c r="L744">
        <f t="shared" si="77"/>
        <v>4.5211361903780816</v>
      </c>
      <c r="N744">
        <f t="shared" si="78"/>
        <v>0.19824817080332138</v>
      </c>
      <c r="O744">
        <f t="shared" si="79"/>
        <v>0.68850840166507488</v>
      </c>
      <c r="P744">
        <f t="shared" si="80"/>
        <v>1.075962986873252E-2</v>
      </c>
    </row>
    <row r="745" spans="1:16" hidden="1" x14ac:dyDescent="0.25">
      <c r="A745" t="s">
        <v>21</v>
      </c>
      <c r="B745" s="1">
        <v>175.88229999999999</v>
      </c>
      <c r="C745" s="1">
        <v>28.617000000000001</v>
      </c>
      <c r="D745" s="1">
        <v>50.536999999999999</v>
      </c>
      <c r="E745" s="1">
        <v>92.451999999999998</v>
      </c>
      <c r="F745" s="1" t="s">
        <v>22</v>
      </c>
      <c r="G745" s="1"/>
      <c r="H745">
        <v>190.56399999999999</v>
      </c>
      <c r="I745">
        <v>45.991999999999997</v>
      </c>
      <c r="J745">
        <f t="shared" si="75"/>
        <v>0.92295659201108282</v>
      </c>
      <c r="K745">
        <f t="shared" si="76"/>
        <v>0.6222169072882241</v>
      </c>
      <c r="L745">
        <f t="shared" si="77"/>
        <v>4.5266895909144429</v>
      </c>
      <c r="N745">
        <f t="shared" si="78"/>
        <v>0.20059511848177453</v>
      </c>
      <c r="O745">
        <f t="shared" si="79"/>
        <v>0.69241672583188496</v>
      </c>
      <c r="P745">
        <f t="shared" si="80"/>
        <v>1.0700680563283821E-2</v>
      </c>
    </row>
    <row r="746" spans="1:16" hidden="1" x14ac:dyDescent="0.25">
      <c r="A746" t="s">
        <v>21</v>
      </c>
      <c r="B746" s="1">
        <v>175.9846</v>
      </c>
      <c r="C746" s="1">
        <v>28.716999999999999</v>
      </c>
      <c r="D746" s="1">
        <v>50.773000000000003</v>
      </c>
      <c r="E746" s="1">
        <v>92.97</v>
      </c>
      <c r="F746" s="1" t="s">
        <v>22</v>
      </c>
      <c r="G746" s="1"/>
      <c r="H746">
        <v>190.56399999999999</v>
      </c>
      <c r="I746">
        <v>45.991999999999997</v>
      </c>
      <c r="J746">
        <f t="shared" si="75"/>
        <v>0.92349341953359509</v>
      </c>
      <c r="K746">
        <f t="shared" si="76"/>
        <v>0.62439119846929902</v>
      </c>
      <c r="L746">
        <f t="shared" si="77"/>
        <v>4.5322768604677668</v>
      </c>
      <c r="N746">
        <f t="shared" si="78"/>
        <v>0.20296431187168118</v>
      </c>
      <c r="O746">
        <f t="shared" si="79"/>
        <v>0.69634545069739429</v>
      </c>
      <c r="P746">
        <f t="shared" si="80"/>
        <v>1.0641694157709904E-2</v>
      </c>
    </row>
    <row r="747" spans="1:16" hidden="1" x14ac:dyDescent="0.25">
      <c r="A747" t="s">
        <v>21</v>
      </c>
      <c r="B747" s="1">
        <v>176.08670000000001</v>
      </c>
      <c r="C747" s="1">
        <v>28.817</v>
      </c>
      <c r="D747" s="1">
        <v>51.01</v>
      </c>
      <c r="E747" s="1">
        <v>93.494</v>
      </c>
      <c r="F747" s="1" t="s">
        <v>22</v>
      </c>
      <c r="G747" s="1"/>
      <c r="H747">
        <v>190.56399999999999</v>
      </c>
      <c r="I747">
        <v>45.991999999999997</v>
      </c>
      <c r="J747">
        <f t="shared" si="75"/>
        <v>0.92402919753993418</v>
      </c>
      <c r="K747">
        <f t="shared" si="76"/>
        <v>0.62656548965037406</v>
      </c>
      <c r="L747">
        <f t="shared" si="77"/>
        <v>4.5378972631125922</v>
      </c>
      <c r="N747">
        <f t="shared" si="78"/>
        <v>0.2053559075717904</v>
      </c>
      <c r="O747">
        <f t="shared" si="79"/>
        <v>0.70029482008775212</v>
      </c>
      <c r="P747">
        <f t="shared" si="80"/>
        <v>1.0582682498359683E-2</v>
      </c>
    </row>
    <row r="748" spans="1:16" hidden="1" x14ac:dyDescent="0.25">
      <c r="A748" t="s">
        <v>21</v>
      </c>
      <c r="B748" s="1">
        <v>176.1884</v>
      </c>
      <c r="C748" s="1">
        <v>28.917000000000002</v>
      </c>
      <c r="D748" s="1">
        <v>51.247</v>
      </c>
      <c r="E748" s="1">
        <v>94.025000000000006</v>
      </c>
      <c r="F748" s="1" t="s">
        <v>22</v>
      </c>
      <c r="G748" s="1"/>
      <c r="H748">
        <v>190.56399999999999</v>
      </c>
      <c r="I748">
        <v>45.991999999999997</v>
      </c>
      <c r="J748">
        <f t="shared" si="75"/>
        <v>0.9245628765139271</v>
      </c>
      <c r="K748">
        <f t="shared" si="76"/>
        <v>0.62873978083144899</v>
      </c>
      <c r="L748">
        <f t="shared" si="77"/>
        <v>4.5435607043564001</v>
      </c>
      <c r="N748">
        <f t="shared" si="78"/>
        <v>0.20776529822377743</v>
      </c>
      <c r="O748">
        <f t="shared" si="79"/>
        <v>0.70426508218894512</v>
      </c>
      <c r="P748">
        <f t="shared" si="80"/>
        <v>1.0523546435148644E-2</v>
      </c>
    </row>
    <row r="749" spans="1:16" hidden="1" x14ac:dyDescent="0.25">
      <c r="A749" t="s">
        <v>21</v>
      </c>
      <c r="B749" s="1">
        <v>176.29</v>
      </c>
      <c r="C749" s="1">
        <v>29.016999999999999</v>
      </c>
      <c r="D749" s="1">
        <v>51.485999999999997</v>
      </c>
      <c r="E749" s="1">
        <v>94.561999999999998</v>
      </c>
      <c r="F749" s="1" t="s">
        <v>22</v>
      </c>
      <c r="G749" s="1"/>
      <c r="H749">
        <v>190.56399999999999</v>
      </c>
      <c r="I749">
        <v>45.991999999999997</v>
      </c>
      <c r="J749">
        <f t="shared" si="75"/>
        <v>0.92509603072983349</v>
      </c>
      <c r="K749">
        <f t="shared" si="76"/>
        <v>0.63091407201252392</v>
      </c>
      <c r="L749">
        <f t="shared" si="77"/>
        <v>4.5492557040263337</v>
      </c>
      <c r="N749">
        <f t="shared" si="78"/>
        <v>0.21019970922939674</v>
      </c>
      <c r="O749">
        <f t="shared" si="79"/>
        <v>0.7082564896496355</v>
      </c>
      <c r="P749">
        <f t="shared" si="80"/>
        <v>1.0464410539754299E-2</v>
      </c>
    </row>
    <row r="750" spans="1:16" hidden="1" x14ac:dyDescent="0.25">
      <c r="A750" t="s">
        <v>21</v>
      </c>
      <c r="B750" s="1">
        <v>176.3912</v>
      </c>
      <c r="C750" s="1">
        <v>29.117000000000001</v>
      </c>
      <c r="D750" s="1">
        <v>51.725000000000001</v>
      </c>
      <c r="E750" s="1">
        <v>95.105999999999995</v>
      </c>
      <c r="F750" s="1" t="s">
        <v>22</v>
      </c>
      <c r="G750" s="1"/>
      <c r="H750">
        <v>190.56399999999999</v>
      </c>
      <c r="I750">
        <v>45.991999999999997</v>
      </c>
      <c r="J750">
        <f t="shared" si="75"/>
        <v>0.92562708591339393</v>
      </c>
      <c r="K750">
        <f t="shared" si="76"/>
        <v>0.63308836319359896</v>
      </c>
      <c r="L750">
        <f t="shared" si="77"/>
        <v>4.5549920590438102</v>
      </c>
      <c r="N750">
        <f t="shared" si="78"/>
        <v>0.21265207038109729</v>
      </c>
      <c r="O750">
        <f t="shared" si="79"/>
        <v>0.71226929968706731</v>
      </c>
      <c r="P750">
        <f t="shared" si="80"/>
        <v>1.0405177616381916E-2</v>
      </c>
    </row>
    <row r="751" spans="1:16" hidden="1" x14ac:dyDescent="0.25">
      <c r="A751" t="s">
        <v>21</v>
      </c>
      <c r="B751" s="1">
        <v>176.4922</v>
      </c>
      <c r="C751" s="1">
        <v>29.216999999999999</v>
      </c>
      <c r="D751" s="1">
        <v>51.966000000000001</v>
      </c>
      <c r="E751" s="1">
        <v>95.656000000000006</v>
      </c>
      <c r="F751" s="1" t="s">
        <v>22</v>
      </c>
      <c r="G751" s="1"/>
      <c r="H751">
        <v>190.56399999999999</v>
      </c>
      <c r="I751">
        <v>45.991999999999997</v>
      </c>
      <c r="J751">
        <f t="shared" si="75"/>
        <v>0.9261570915807813</v>
      </c>
      <c r="K751">
        <f t="shared" si="76"/>
        <v>0.63526265437467389</v>
      </c>
      <c r="L751">
        <f t="shared" si="77"/>
        <v>4.5607584226172788</v>
      </c>
      <c r="N751">
        <f t="shared" si="78"/>
        <v>0.21512730603314034</v>
      </c>
      <c r="O751">
        <f t="shared" si="79"/>
        <v>0.71630377419615265</v>
      </c>
      <c r="P751">
        <f t="shared" si="80"/>
        <v>1.0345969210395631E-2</v>
      </c>
    </row>
    <row r="752" spans="1:16" hidden="1" x14ac:dyDescent="0.25">
      <c r="A752" t="s">
        <v>21</v>
      </c>
      <c r="B752" s="1">
        <v>176.59299999999999</v>
      </c>
      <c r="C752" s="1">
        <v>29.317</v>
      </c>
      <c r="D752" s="1">
        <v>52.207000000000001</v>
      </c>
      <c r="E752" s="1">
        <v>96.212999999999994</v>
      </c>
      <c r="F752" s="1" t="s">
        <v>22</v>
      </c>
      <c r="G752" s="1"/>
      <c r="H752">
        <v>190.56399999999999</v>
      </c>
      <c r="I752">
        <v>45.991999999999997</v>
      </c>
      <c r="J752">
        <f t="shared" si="75"/>
        <v>0.92668604773199548</v>
      </c>
      <c r="K752">
        <f t="shared" si="76"/>
        <v>0.63743694555574881</v>
      </c>
      <c r="L752">
        <f t="shared" si="77"/>
        <v>4.5665644836768662</v>
      </c>
      <c r="N752">
        <f t="shared" si="78"/>
        <v>0.21762557671238161</v>
      </c>
      <c r="O752">
        <f t="shared" si="79"/>
        <v>0.72036017986185408</v>
      </c>
      <c r="P752">
        <f t="shared" si="80"/>
        <v>1.0286690051742049E-2</v>
      </c>
    </row>
    <row r="753" spans="1:16" hidden="1" x14ac:dyDescent="0.25">
      <c r="A753" t="s">
        <v>21</v>
      </c>
      <c r="B753" s="1">
        <v>176.6934</v>
      </c>
      <c r="C753" s="1">
        <v>29.417000000000002</v>
      </c>
      <c r="D753" s="1">
        <v>52.448999999999998</v>
      </c>
      <c r="E753" s="1">
        <v>96.777000000000001</v>
      </c>
      <c r="F753" s="1" t="s">
        <v>22</v>
      </c>
      <c r="G753" s="1"/>
      <c r="H753">
        <v>190.56399999999999</v>
      </c>
      <c r="I753">
        <v>45.991999999999997</v>
      </c>
      <c r="J753">
        <f t="shared" si="75"/>
        <v>0.92721290485086372</v>
      </c>
      <c r="K753">
        <f t="shared" si="76"/>
        <v>0.63961123673682385</v>
      </c>
      <c r="L753">
        <f t="shared" si="77"/>
        <v>4.572409362744609</v>
      </c>
      <c r="N753">
        <f t="shared" si="78"/>
        <v>0.22014200333441161</v>
      </c>
      <c r="O753">
        <f t="shared" si="79"/>
        <v>0.7244387882749791</v>
      </c>
      <c r="P753">
        <f t="shared" si="80"/>
        <v>1.0227354081225644E-2</v>
      </c>
    </row>
    <row r="754" spans="1:16" hidden="1" x14ac:dyDescent="0.25">
      <c r="A754" t="s">
        <v>21</v>
      </c>
      <c r="B754" s="1">
        <v>176.7937</v>
      </c>
      <c r="C754" s="1">
        <v>29.516999999999999</v>
      </c>
      <c r="D754" s="1">
        <v>52.692</v>
      </c>
      <c r="E754" s="1">
        <v>97.347999999999999</v>
      </c>
      <c r="F754" s="1" t="s">
        <v>22</v>
      </c>
      <c r="G754" s="1"/>
      <c r="H754">
        <v>190.56399999999999</v>
      </c>
      <c r="I754">
        <v>45.991999999999997</v>
      </c>
      <c r="J754">
        <f t="shared" si="75"/>
        <v>0.92773923721164542</v>
      </c>
      <c r="K754">
        <f t="shared" si="76"/>
        <v>0.64178552791789878</v>
      </c>
      <c r="L754">
        <f t="shared" si="77"/>
        <v>4.5782921871798452</v>
      </c>
      <c r="N754">
        <f t="shared" si="78"/>
        <v>0.22268422552683473</v>
      </c>
      <c r="O754">
        <f t="shared" si="79"/>
        <v>0.72853987605151183</v>
      </c>
      <c r="P754">
        <f t="shared" si="80"/>
        <v>1.016797494610973E-2</v>
      </c>
    </row>
    <row r="755" spans="1:16" hidden="1" x14ac:dyDescent="0.25">
      <c r="A755" t="s">
        <v>21</v>
      </c>
      <c r="B755" s="1">
        <v>176.8937</v>
      </c>
      <c r="C755" s="1">
        <v>29.617000000000001</v>
      </c>
      <c r="D755" s="1">
        <v>52.936</v>
      </c>
      <c r="E755" s="1">
        <v>97.924999999999997</v>
      </c>
      <c r="F755" s="1" t="s">
        <v>22</v>
      </c>
      <c r="G755" s="1"/>
      <c r="H755">
        <v>190.56399999999999</v>
      </c>
      <c r="I755">
        <v>45.991999999999997</v>
      </c>
      <c r="J755">
        <f t="shared" si="75"/>
        <v>0.92826399529816761</v>
      </c>
      <c r="K755">
        <f t="shared" si="76"/>
        <v>0.64395981909897382</v>
      </c>
      <c r="L755">
        <f t="shared" si="77"/>
        <v>4.5842018795518946</v>
      </c>
      <c r="N755">
        <f t="shared" si="78"/>
        <v>0.22524733737881378</v>
      </c>
      <c r="O755">
        <f t="shared" si="79"/>
        <v>0.73266372495561649</v>
      </c>
      <c r="P755">
        <f t="shared" si="80"/>
        <v>1.0108668182966898E-2</v>
      </c>
    </row>
    <row r="756" spans="1:16" hidden="1" x14ac:dyDescent="0.25">
      <c r="A756" t="s">
        <v>21</v>
      </c>
      <c r="B756" s="1">
        <v>176.99340000000001</v>
      </c>
      <c r="C756" s="1">
        <v>29.716999999999999</v>
      </c>
      <c r="D756" s="1">
        <v>53.18</v>
      </c>
      <c r="E756" s="1">
        <v>98.510999999999996</v>
      </c>
      <c r="F756" s="1" t="s">
        <v>22</v>
      </c>
      <c r="G756" s="1"/>
      <c r="H756">
        <v>190.56399999999999</v>
      </c>
      <c r="I756">
        <v>45.991999999999997</v>
      </c>
      <c r="J756">
        <f t="shared" si="75"/>
        <v>0.92878717911043018</v>
      </c>
      <c r="K756">
        <f t="shared" si="76"/>
        <v>0.64613411028004875</v>
      </c>
      <c r="L756">
        <f t="shared" si="77"/>
        <v>4.5901682170697438</v>
      </c>
      <c r="N756">
        <f t="shared" si="78"/>
        <v>0.22783141762716352</v>
      </c>
      <c r="O756">
        <f t="shared" si="79"/>
        <v>0.73681062202644043</v>
      </c>
      <c r="P756">
        <f t="shared" si="80"/>
        <v>1.0049140296047676E-2</v>
      </c>
    </row>
    <row r="757" spans="1:16" hidden="1" x14ac:dyDescent="0.25">
      <c r="A757" t="s">
        <v>21</v>
      </c>
      <c r="B757" s="1">
        <v>177.09289999999999</v>
      </c>
      <c r="C757" s="1">
        <v>29.817</v>
      </c>
      <c r="D757" s="1">
        <v>53.426000000000002</v>
      </c>
      <c r="E757" s="1">
        <v>99.102999999999994</v>
      </c>
      <c r="F757" s="1" t="s">
        <v>22</v>
      </c>
      <c r="G757" s="1"/>
      <c r="H757">
        <v>190.56399999999999</v>
      </c>
      <c r="I757">
        <v>45.991999999999997</v>
      </c>
      <c r="J757">
        <f t="shared" si="75"/>
        <v>0.92930931340651957</v>
      </c>
      <c r="K757">
        <f t="shared" si="76"/>
        <v>0.64830840146112367</v>
      </c>
      <c r="L757">
        <f t="shared" si="77"/>
        <v>4.5961597133298095</v>
      </c>
      <c r="N757">
        <f t="shared" si="78"/>
        <v>0.23043918040394887</v>
      </c>
      <c r="O757">
        <f t="shared" si="79"/>
        <v>0.74098085970886374</v>
      </c>
      <c r="P757">
        <f t="shared" si="80"/>
        <v>9.9897105980839718E-3</v>
      </c>
    </row>
    <row r="758" spans="1:16" hidden="1" x14ac:dyDescent="0.25">
      <c r="A758" t="s">
        <v>21</v>
      </c>
      <c r="B758" s="1">
        <v>177.19210000000001</v>
      </c>
      <c r="C758" s="1">
        <v>29.917000000000002</v>
      </c>
      <c r="D758" s="1">
        <v>53.673000000000002</v>
      </c>
      <c r="E758" s="1">
        <v>99.703999999999994</v>
      </c>
      <c r="F758" s="1" t="s">
        <v>22</v>
      </c>
      <c r="G758" s="1"/>
      <c r="H758">
        <v>190.56399999999999</v>
      </c>
      <c r="I758">
        <v>45.991999999999997</v>
      </c>
      <c r="J758">
        <f t="shared" si="75"/>
        <v>0.92982987342834966</v>
      </c>
      <c r="K758">
        <f t="shared" si="76"/>
        <v>0.65048269264219871</v>
      </c>
      <c r="L758">
        <f t="shared" si="77"/>
        <v>4.6022057965240757</v>
      </c>
      <c r="N758">
        <f t="shared" si="78"/>
        <v>0.23306812767952756</v>
      </c>
      <c r="O758">
        <f t="shared" si="79"/>
        <v>0.7451747359883435</v>
      </c>
      <c r="P758">
        <f t="shared" si="80"/>
        <v>9.9300921512551644E-3</v>
      </c>
    </row>
    <row r="759" spans="1:16" hidden="1" x14ac:dyDescent="0.25">
      <c r="A759" t="s">
        <v>21</v>
      </c>
      <c r="B759" s="1">
        <v>177.2911</v>
      </c>
      <c r="C759" s="1">
        <v>30.016999999999999</v>
      </c>
      <c r="D759" s="1">
        <v>53.92</v>
      </c>
      <c r="E759" s="1">
        <v>100.31</v>
      </c>
      <c r="F759" s="1" t="s">
        <v>22</v>
      </c>
      <c r="G759" s="1"/>
      <c r="H759">
        <v>190.56399999999999</v>
      </c>
      <c r="I759">
        <v>45.991999999999997</v>
      </c>
      <c r="J759">
        <f t="shared" si="75"/>
        <v>0.93034938393400646</v>
      </c>
      <c r="K759">
        <f t="shared" si="76"/>
        <v>0.65265698382327364</v>
      </c>
      <c r="L759">
        <f t="shared" si="77"/>
        <v>4.6082653908953937</v>
      </c>
      <c r="N759">
        <f t="shared" si="78"/>
        <v>0.23572103342581144</v>
      </c>
      <c r="O759">
        <f t="shared" si="79"/>
        <v>0.74939255452999898</v>
      </c>
      <c r="P759">
        <f t="shared" si="80"/>
        <v>9.8706939097818591E-3</v>
      </c>
    </row>
    <row r="760" spans="1:16" hidden="1" x14ac:dyDescent="0.25">
      <c r="A760" t="s">
        <v>21</v>
      </c>
      <c r="B760" s="1">
        <v>177.38990000000001</v>
      </c>
      <c r="C760" s="1">
        <v>30.117000000000001</v>
      </c>
      <c r="D760" s="1">
        <v>54.168999999999997</v>
      </c>
      <c r="E760" s="1">
        <v>100.93</v>
      </c>
      <c r="F760" s="1" t="s">
        <v>22</v>
      </c>
      <c r="G760" s="1"/>
      <c r="H760">
        <v>190.56399999999999</v>
      </c>
      <c r="I760">
        <v>45.991999999999997</v>
      </c>
      <c r="J760">
        <f t="shared" si="75"/>
        <v>0.9308678449234904</v>
      </c>
      <c r="K760">
        <f t="shared" si="76"/>
        <v>0.65483127500434868</v>
      </c>
      <c r="L760">
        <f t="shared" si="77"/>
        <v>4.6144272072507686</v>
      </c>
      <c r="N760">
        <f t="shared" si="78"/>
        <v>0.23839806696119137</v>
      </c>
      <c r="O760">
        <f t="shared" si="79"/>
        <v>0.7536346248221113</v>
      </c>
      <c r="P760">
        <f t="shared" si="80"/>
        <v>9.8106543706465172E-3</v>
      </c>
    </row>
    <row r="761" spans="1:16" hidden="1" x14ac:dyDescent="0.25">
      <c r="A761" t="s">
        <v>21</v>
      </c>
      <c r="B761" s="1">
        <v>177.48840000000001</v>
      </c>
      <c r="C761" s="1">
        <v>30.216999999999999</v>
      </c>
      <c r="D761" s="1">
        <v>54.417999999999999</v>
      </c>
      <c r="E761" s="1">
        <v>101.55</v>
      </c>
      <c r="F761" s="1" t="s">
        <v>22</v>
      </c>
      <c r="G761" s="1"/>
      <c r="H761">
        <v>190.56399999999999</v>
      </c>
      <c r="I761">
        <v>45.991999999999997</v>
      </c>
      <c r="J761">
        <f t="shared" si="75"/>
        <v>0.9313847316387146</v>
      </c>
      <c r="K761">
        <f t="shared" si="76"/>
        <v>0.65700556618542361</v>
      </c>
      <c r="L761">
        <f t="shared" si="77"/>
        <v>4.6205512880263937</v>
      </c>
      <c r="N761">
        <f t="shared" si="78"/>
        <v>0.24109664449726692</v>
      </c>
      <c r="O761">
        <f t="shared" si="79"/>
        <v>0.75790126232419075</v>
      </c>
      <c r="P761">
        <f t="shared" si="80"/>
        <v>9.751340809361287E-3</v>
      </c>
    </row>
    <row r="762" spans="1:16" hidden="1" x14ac:dyDescent="0.25">
      <c r="A762" t="s">
        <v>21</v>
      </c>
      <c r="B762" s="1">
        <v>177.5866</v>
      </c>
      <c r="C762" s="1">
        <v>30.317</v>
      </c>
      <c r="D762" s="1">
        <v>54.667999999999999</v>
      </c>
      <c r="E762" s="1">
        <v>102.18</v>
      </c>
      <c r="F762" s="1" t="s">
        <v>22</v>
      </c>
      <c r="G762" s="1"/>
      <c r="H762">
        <v>190.56399999999999</v>
      </c>
      <c r="I762">
        <v>45.991999999999997</v>
      </c>
      <c r="J762">
        <f t="shared" si="75"/>
        <v>0.9319000440796793</v>
      </c>
      <c r="K762">
        <f t="shared" si="76"/>
        <v>0.65917985736649853</v>
      </c>
      <c r="L762">
        <f t="shared" si="77"/>
        <v>4.626735963902652</v>
      </c>
      <c r="N762">
        <f t="shared" si="78"/>
        <v>0.24381684722350686</v>
      </c>
      <c r="O762">
        <f t="shared" si="79"/>
        <v>0.76219278861980166</v>
      </c>
      <c r="P762">
        <f t="shared" si="80"/>
        <v>9.6918007365768555E-3</v>
      </c>
    </row>
    <row r="763" spans="1:16" hidden="1" x14ac:dyDescent="0.25">
      <c r="A763" t="s">
        <v>21</v>
      </c>
      <c r="B763" s="1">
        <v>177.68459999999999</v>
      </c>
      <c r="C763" s="1">
        <v>30.417000000000002</v>
      </c>
      <c r="D763" s="1">
        <v>54.92</v>
      </c>
      <c r="E763" s="1">
        <v>102.82</v>
      </c>
      <c r="F763" s="1" t="s">
        <v>22</v>
      </c>
      <c r="G763" s="1"/>
      <c r="H763">
        <v>190.56399999999999</v>
      </c>
      <c r="I763">
        <v>45.991999999999997</v>
      </c>
      <c r="J763">
        <f t="shared" si="75"/>
        <v>0.93241430700447092</v>
      </c>
      <c r="K763">
        <f t="shared" si="76"/>
        <v>0.66135414854757357</v>
      </c>
      <c r="L763">
        <f t="shared" si="77"/>
        <v>4.6329798866273588</v>
      </c>
      <c r="N763">
        <f t="shared" si="78"/>
        <v>0.24656157264181569</v>
      </c>
      <c r="O763">
        <f t="shared" si="79"/>
        <v>0.76650953157431678</v>
      </c>
      <c r="P763">
        <f t="shared" si="80"/>
        <v>9.6320554806395668E-3</v>
      </c>
    </row>
    <row r="764" spans="1:16" hidden="1" x14ac:dyDescent="0.25">
      <c r="A764" t="s">
        <v>21</v>
      </c>
      <c r="B764" s="1">
        <v>177.7824</v>
      </c>
      <c r="C764" s="1">
        <v>30.516999999999999</v>
      </c>
      <c r="D764" s="1">
        <v>55.171999999999997</v>
      </c>
      <c r="E764" s="1">
        <v>103.47</v>
      </c>
      <c r="F764" s="1" t="s">
        <v>22</v>
      </c>
      <c r="G764" s="1"/>
      <c r="H764">
        <v>190.56399999999999</v>
      </c>
      <c r="I764">
        <v>45.991999999999997</v>
      </c>
      <c r="J764">
        <f t="shared" si="75"/>
        <v>0.93292752041308957</v>
      </c>
      <c r="K764">
        <f t="shared" si="76"/>
        <v>0.6635284397286485</v>
      </c>
      <c r="L764">
        <f t="shared" si="77"/>
        <v>4.6392817156168595</v>
      </c>
      <c r="N764">
        <f t="shared" si="78"/>
        <v>0.24933099556852678</v>
      </c>
      <c r="O764">
        <f t="shared" si="79"/>
        <v>0.77085182549779818</v>
      </c>
      <c r="P764">
        <f t="shared" si="80"/>
        <v>9.5721259691777527E-3</v>
      </c>
    </row>
    <row r="765" spans="1:16" hidden="1" x14ac:dyDescent="0.25">
      <c r="A765" t="s">
        <v>21</v>
      </c>
      <c r="B765" s="1">
        <v>177.88</v>
      </c>
      <c r="C765" s="1">
        <v>30.617000000000001</v>
      </c>
      <c r="D765" s="1">
        <v>55.426000000000002</v>
      </c>
      <c r="E765" s="1">
        <v>104.13</v>
      </c>
      <c r="F765" s="1" t="s">
        <v>22</v>
      </c>
      <c r="G765" s="1"/>
      <c r="H765">
        <v>190.56399999999999</v>
      </c>
      <c r="I765">
        <v>45.991999999999997</v>
      </c>
      <c r="J765">
        <f t="shared" si="75"/>
        <v>0.93343968430553514</v>
      </c>
      <c r="K765">
        <f t="shared" si="76"/>
        <v>0.66570273090972354</v>
      </c>
      <c r="L765">
        <f t="shared" si="77"/>
        <v>4.6456401185418041</v>
      </c>
      <c r="N765">
        <f t="shared" si="78"/>
        <v>0.25212529279236573</v>
      </c>
      <c r="O765">
        <f t="shared" si="79"/>
        <v>0.77522001131320717</v>
      </c>
      <c r="P765">
        <f t="shared" si="80"/>
        <v>9.5120327213925656E-3</v>
      </c>
    </row>
    <row r="766" spans="1:16" hidden="1" x14ac:dyDescent="0.25">
      <c r="A766" t="s">
        <v>21</v>
      </c>
      <c r="B766" s="1">
        <v>177.97730000000001</v>
      </c>
      <c r="C766" s="1">
        <v>30.716999999999999</v>
      </c>
      <c r="D766" s="1">
        <v>55.68</v>
      </c>
      <c r="E766" s="1">
        <v>104.8</v>
      </c>
      <c r="F766" s="1" t="s">
        <v>22</v>
      </c>
      <c r="G766" s="1"/>
      <c r="H766">
        <v>190.56399999999999</v>
      </c>
      <c r="I766">
        <v>45.991999999999997</v>
      </c>
      <c r="J766">
        <f t="shared" si="75"/>
        <v>0.93395027392372132</v>
      </c>
      <c r="K766">
        <f t="shared" si="76"/>
        <v>0.66787702209079847</v>
      </c>
      <c r="L766">
        <f t="shared" si="77"/>
        <v>4.6520537718869415</v>
      </c>
      <c r="N766">
        <f t="shared" si="78"/>
        <v>0.25494173264139552</v>
      </c>
      <c r="O766">
        <f t="shared" si="79"/>
        <v>0.77961443673014463</v>
      </c>
      <c r="P766">
        <f t="shared" si="80"/>
        <v>9.4517958412098334E-3</v>
      </c>
    </row>
    <row r="767" spans="1:16" hidden="1" x14ac:dyDescent="0.25">
      <c r="A767" t="s">
        <v>21</v>
      </c>
      <c r="B767" s="1">
        <v>178.07429999999999</v>
      </c>
      <c r="C767" s="1">
        <v>30.817</v>
      </c>
      <c r="D767" s="1">
        <v>55.935000000000002</v>
      </c>
      <c r="E767" s="1">
        <v>105.47</v>
      </c>
      <c r="F767" s="1" t="s">
        <v>22</v>
      </c>
      <c r="G767" s="1"/>
      <c r="H767">
        <v>190.56399999999999</v>
      </c>
      <c r="I767">
        <v>45.991999999999997</v>
      </c>
      <c r="J767">
        <f t="shared" si="75"/>
        <v>0.93445928926764765</v>
      </c>
      <c r="K767">
        <f t="shared" si="76"/>
        <v>0.67005131327187339</v>
      </c>
      <c r="L767">
        <f t="shared" si="77"/>
        <v>4.6584265522885229</v>
      </c>
      <c r="N767">
        <f t="shared" si="78"/>
        <v>0.25778039993751833</v>
      </c>
      <c r="O767">
        <f t="shared" si="79"/>
        <v>0.78403545642435291</v>
      </c>
      <c r="P767">
        <f t="shared" si="80"/>
        <v>9.3923170846247767E-3</v>
      </c>
    </row>
    <row r="768" spans="1:16" hidden="1" x14ac:dyDescent="0.25">
      <c r="A768" t="s">
        <v>21</v>
      </c>
      <c r="B768" s="1">
        <v>178.1712</v>
      </c>
      <c r="C768" s="1">
        <v>30.917000000000002</v>
      </c>
      <c r="D768" s="1">
        <v>56.192</v>
      </c>
      <c r="E768" s="1">
        <v>106.16</v>
      </c>
      <c r="F768" s="1" t="s">
        <v>22</v>
      </c>
      <c r="G768" s="1"/>
      <c r="H768">
        <v>190.56399999999999</v>
      </c>
      <c r="I768">
        <v>45.991999999999997</v>
      </c>
      <c r="J768">
        <f t="shared" si="75"/>
        <v>0.93496777985348756</v>
      </c>
      <c r="K768">
        <f t="shared" si="76"/>
        <v>0.67222560445294843</v>
      </c>
      <c r="L768">
        <f t="shared" si="77"/>
        <v>4.6649473900239524</v>
      </c>
      <c r="N768">
        <f t="shared" si="78"/>
        <v>0.26064732952638681</v>
      </c>
      <c r="O768">
        <f t="shared" si="79"/>
        <v>0.78848343222319717</v>
      </c>
      <c r="P768">
        <f t="shared" si="80"/>
        <v>9.3318402388951061E-3</v>
      </c>
    </row>
    <row r="769" spans="1:16" hidden="1" x14ac:dyDescent="0.25">
      <c r="A769" t="s">
        <v>21</v>
      </c>
      <c r="B769" s="1">
        <v>178.26769999999999</v>
      </c>
      <c r="C769" s="1">
        <v>31.016999999999999</v>
      </c>
      <c r="D769" s="1">
        <v>56.448999999999998</v>
      </c>
      <c r="E769" s="1">
        <v>106.85</v>
      </c>
      <c r="F769" s="1" t="s">
        <v>22</v>
      </c>
      <c r="G769" s="1"/>
      <c r="H769">
        <v>190.56399999999999</v>
      </c>
      <c r="I769">
        <v>45.991999999999997</v>
      </c>
      <c r="J769">
        <f t="shared" si="75"/>
        <v>0.93547417140698141</v>
      </c>
      <c r="K769">
        <f t="shared" si="76"/>
        <v>0.67439989563402336</v>
      </c>
      <c r="L769">
        <f t="shared" si="77"/>
        <v>4.6714259817651564</v>
      </c>
      <c r="N769">
        <f t="shared" si="78"/>
        <v>0.26353378033379077</v>
      </c>
      <c r="O769">
        <f t="shared" si="79"/>
        <v>0.79295873329737432</v>
      </c>
      <c r="P769">
        <f t="shared" si="80"/>
        <v>9.2721372276309711E-3</v>
      </c>
    </row>
    <row r="770" spans="1:16" hidden="1" x14ac:dyDescent="0.25">
      <c r="A770" t="s">
        <v>21</v>
      </c>
      <c r="B770" s="1">
        <v>178.36410000000001</v>
      </c>
      <c r="C770" s="1">
        <v>31.117000000000001</v>
      </c>
      <c r="D770" s="1">
        <v>56.707999999999998</v>
      </c>
      <c r="E770" s="1">
        <v>107.55</v>
      </c>
      <c r="F770" s="1" t="s">
        <v>22</v>
      </c>
      <c r="G770" s="1"/>
      <c r="H770">
        <v>190.56399999999999</v>
      </c>
      <c r="I770">
        <v>45.991999999999997</v>
      </c>
      <c r="J770">
        <f t="shared" ref="J770:J833" si="81">B770/H770</f>
        <v>0.93598003820238873</v>
      </c>
      <c r="K770">
        <f t="shared" ref="K770:K833" si="82">C770/I770</f>
        <v>0.67657418681509829</v>
      </c>
      <c r="L770">
        <f t="shared" ref="L770:L833" si="83">LN(E770)</f>
        <v>4.6779558557137388</v>
      </c>
      <c r="N770">
        <f t="shared" ref="N770:N833" si="84">(ATANH(J770^$U$2))^($U$3/$U$2)</f>
        <v>0.26644886268295365</v>
      </c>
      <c r="O770">
        <f t="shared" ref="O770:O833" si="85">(ATANH(K770^$T$2))^($T$3/$T$2)</f>
        <v>0.79746173635909678</v>
      </c>
      <c r="P770">
        <f t="shared" si="80"/>
        <v>9.2123445416858601E-3</v>
      </c>
    </row>
    <row r="771" spans="1:16" hidden="1" x14ac:dyDescent="0.25">
      <c r="A771" t="s">
        <v>21</v>
      </c>
      <c r="B771" s="1">
        <v>178.46019999999999</v>
      </c>
      <c r="C771" s="1">
        <v>31.216999999999999</v>
      </c>
      <c r="D771" s="1">
        <v>56.968000000000004</v>
      </c>
      <c r="E771" s="1">
        <v>108.27</v>
      </c>
      <c r="F771" s="1" t="s">
        <v>22</v>
      </c>
      <c r="G771" s="1"/>
      <c r="H771">
        <v>190.56399999999999</v>
      </c>
      <c r="I771">
        <v>45.991999999999997</v>
      </c>
      <c r="J771">
        <f t="shared" si="81"/>
        <v>0.93648433072353643</v>
      </c>
      <c r="K771">
        <f t="shared" si="82"/>
        <v>0.67874847799617322</v>
      </c>
      <c r="L771">
        <f t="shared" si="83"/>
        <v>4.6846281073228067</v>
      </c>
      <c r="N771">
        <f t="shared" si="84"/>
        <v>0.26938671615088527</v>
      </c>
      <c r="O771">
        <f t="shared" si="85"/>
        <v>0.80199282586701925</v>
      </c>
      <c r="P771">
        <f t="shared" ref="P771:P834" si="86">1/(1+EXP(L771))</f>
        <v>9.1516427198682186E-3</v>
      </c>
    </row>
    <row r="772" spans="1:16" hidden="1" x14ac:dyDescent="0.25">
      <c r="A772" t="s">
        <v>21</v>
      </c>
      <c r="B772" s="1">
        <v>178.55609999999999</v>
      </c>
      <c r="C772" s="1">
        <v>31.317</v>
      </c>
      <c r="D772" s="1">
        <v>57.228000000000002</v>
      </c>
      <c r="E772" s="1">
        <v>108.99</v>
      </c>
      <c r="F772" s="1" t="s">
        <v>22</v>
      </c>
      <c r="G772" s="1"/>
      <c r="H772">
        <v>190.56399999999999</v>
      </c>
      <c r="I772">
        <v>45.991999999999997</v>
      </c>
      <c r="J772">
        <f t="shared" si="81"/>
        <v>0.93698757372851116</v>
      </c>
      <c r="K772">
        <f t="shared" si="82"/>
        <v>0.68092276917724825</v>
      </c>
      <c r="L772">
        <f t="shared" si="83"/>
        <v>4.6912561349012201</v>
      </c>
      <c r="N772">
        <f t="shared" si="84"/>
        <v>0.27235053792252173</v>
      </c>
      <c r="O772">
        <f t="shared" si="85"/>
        <v>0.80655239423817848</v>
      </c>
      <c r="P772">
        <f t="shared" si="86"/>
        <v>9.0917356123283947E-3</v>
      </c>
    </row>
    <row r="773" spans="1:16" hidden="1" x14ac:dyDescent="0.25">
      <c r="A773" t="s">
        <v>21</v>
      </c>
      <c r="B773" s="1">
        <v>178.65180000000001</v>
      </c>
      <c r="C773" s="1">
        <v>31.417000000000002</v>
      </c>
      <c r="D773" s="1">
        <v>57.49</v>
      </c>
      <c r="E773" s="1">
        <v>109.72</v>
      </c>
      <c r="F773" s="1" t="s">
        <v>22</v>
      </c>
      <c r="G773" s="1"/>
      <c r="H773">
        <v>190.56399999999999</v>
      </c>
      <c r="I773">
        <v>45.991999999999997</v>
      </c>
      <c r="J773">
        <f t="shared" si="81"/>
        <v>0.93748976721731292</v>
      </c>
      <c r="K773">
        <f t="shared" si="82"/>
        <v>0.68309706035832329</v>
      </c>
      <c r="L773">
        <f t="shared" si="83"/>
        <v>4.6979316660694028</v>
      </c>
      <c r="N773">
        <f t="shared" si="84"/>
        <v>0.27534052025260036</v>
      </c>
      <c r="O773">
        <f t="shared" si="85"/>
        <v>0.81114084206723958</v>
      </c>
      <c r="P773">
        <f t="shared" si="86"/>
        <v>9.0317919075144481E-3</v>
      </c>
    </row>
    <row r="774" spans="1:16" hidden="1" x14ac:dyDescent="0.25">
      <c r="A774" t="s">
        <v>21</v>
      </c>
      <c r="B774" s="1">
        <v>178.7473</v>
      </c>
      <c r="C774" s="1">
        <v>31.516999999999999</v>
      </c>
      <c r="D774" s="1">
        <v>57.753</v>
      </c>
      <c r="E774" s="1">
        <v>110.47</v>
      </c>
      <c r="F774" s="1" t="s">
        <v>22</v>
      </c>
      <c r="G774" s="1"/>
      <c r="H774">
        <v>190.56399999999999</v>
      </c>
      <c r="I774">
        <v>45.991999999999997</v>
      </c>
      <c r="J774">
        <f t="shared" si="81"/>
        <v>0.93799091118994149</v>
      </c>
      <c r="K774">
        <f t="shared" si="82"/>
        <v>0.68527135153939822</v>
      </c>
      <c r="L774">
        <f t="shared" si="83"/>
        <v>4.7047439908841842</v>
      </c>
      <c r="N774">
        <f t="shared" si="84"/>
        <v>0.27835685806279936</v>
      </c>
      <c r="O774">
        <f t="shared" si="85"/>
        <v>0.81575857835335297</v>
      </c>
      <c r="P774">
        <f t="shared" si="86"/>
        <v>8.9710235937920484E-3</v>
      </c>
    </row>
    <row r="775" spans="1:16" hidden="1" x14ac:dyDescent="0.25">
      <c r="A775" t="s">
        <v>21</v>
      </c>
      <c r="B775" s="1">
        <v>178.8425</v>
      </c>
      <c r="C775" s="1">
        <v>31.617000000000001</v>
      </c>
      <c r="D775" s="1">
        <v>58.017000000000003</v>
      </c>
      <c r="E775" s="1">
        <v>111.22</v>
      </c>
      <c r="F775" s="1" t="s">
        <v>22</v>
      </c>
      <c r="G775" s="1"/>
      <c r="H775">
        <v>190.56399999999999</v>
      </c>
      <c r="I775">
        <v>45.991999999999997</v>
      </c>
      <c r="J775">
        <f t="shared" si="81"/>
        <v>0.93849048088831055</v>
      </c>
      <c r="K775">
        <f t="shared" si="82"/>
        <v>0.68744564272047315</v>
      </c>
      <c r="L775">
        <f t="shared" si="83"/>
        <v>4.7115102217594176</v>
      </c>
      <c r="N775">
        <f t="shared" si="84"/>
        <v>0.28139653872906967</v>
      </c>
      <c r="O775">
        <f t="shared" si="85"/>
        <v>0.82040602073493674</v>
      </c>
      <c r="P775">
        <f t="shared" si="86"/>
        <v>8.9110675458920017E-3</v>
      </c>
    </row>
    <row r="776" spans="1:16" hidden="1" x14ac:dyDescent="0.25">
      <c r="A776" t="s">
        <v>21</v>
      </c>
      <c r="B776" s="1">
        <v>178.9375</v>
      </c>
      <c r="C776" s="1">
        <v>31.716999999999999</v>
      </c>
      <c r="D776" s="1">
        <v>58.281999999999996</v>
      </c>
      <c r="E776" s="1">
        <v>111.99</v>
      </c>
      <c r="F776" s="1" t="s">
        <v>22</v>
      </c>
      <c r="G776" s="1"/>
      <c r="H776">
        <v>190.56399999999999</v>
      </c>
      <c r="I776">
        <v>45.991999999999997</v>
      </c>
      <c r="J776">
        <f t="shared" si="81"/>
        <v>0.93898900107050653</v>
      </c>
      <c r="K776">
        <f t="shared" si="82"/>
        <v>0.68961993390154808</v>
      </c>
      <c r="L776">
        <f t="shared" si="83"/>
        <v>4.7184095815946021</v>
      </c>
      <c r="N776">
        <f t="shared" si="84"/>
        <v>0.28446290310317146</v>
      </c>
      <c r="O776">
        <f t="shared" si="85"/>
        <v>0.8250835957327215</v>
      </c>
      <c r="P776">
        <f t="shared" si="86"/>
        <v>8.8503407381184188E-3</v>
      </c>
    </row>
    <row r="777" spans="1:16" hidden="1" x14ac:dyDescent="0.25">
      <c r="A777" t="s">
        <v>21</v>
      </c>
      <c r="B777" s="1">
        <v>179.03219999999999</v>
      </c>
      <c r="C777" s="1">
        <v>31.817</v>
      </c>
      <c r="D777" s="1">
        <v>58.548999999999999</v>
      </c>
      <c r="E777" s="1">
        <v>112.76</v>
      </c>
      <c r="F777" s="1" t="s">
        <v>22</v>
      </c>
      <c r="G777" s="1"/>
      <c r="H777">
        <v>190.56399999999999</v>
      </c>
      <c r="I777">
        <v>45.991999999999997</v>
      </c>
      <c r="J777">
        <f t="shared" si="81"/>
        <v>0.9394859469784429</v>
      </c>
      <c r="K777">
        <f t="shared" si="82"/>
        <v>0.69179422508262312</v>
      </c>
      <c r="L777">
        <f t="shared" si="83"/>
        <v>4.7252616662459115</v>
      </c>
      <c r="N777">
        <f t="shared" si="84"/>
        <v>0.28755287300974047</v>
      </c>
      <c r="O777">
        <f t="shared" si="85"/>
        <v>0.82979173900140657</v>
      </c>
      <c r="P777">
        <f t="shared" si="86"/>
        <v>8.7904360056258821E-3</v>
      </c>
    </row>
    <row r="778" spans="1:16" hidden="1" x14ac:dyDescent="0.25">
      <c r="A778" t="s">
        <v>21</v>
      </c>
      <c r="B778" s="1">
        <v>179.1268</v>
      </c>
      <c r="C778" s="1">
        <v>31.917000000000002</v>
      </c>
      <c r="D778" s="1">
        <v>58.816000000000003</v>
      </c>
      <c r="E778" s="1">
        <v>113.55</v>
      </c>
      <c r="F778" s="1" t="s">
        <v>22</v>
      </c>
      <c r="G778" s="1"/>
      <c r="H778">
        <v>190.56399999999999</v>
      </c>
      <c r="I778">
        <v>45.991999999999997</v>
      </c>
      <c r="J778">
        <f t="shared" si="81"/>
        <v>0.93998236812829294</v>
      </c>
      <c r="K778">
        <f t="shared" si="82"/>
        <v>0.69396851626369815</v>
      </c>
      <c r="L778">
        <f t="shared" si="83"/>
        <v>4.7322432685515672</v>
      </c>
      <c r="N778">
        <f t="shared" si="84"/>
        <v>0.29067317946684668</v>
      </c>
      <c r="O778">
        <f t="shared" si="85"/>
        <v>0.83453089559029381</v>
      </c>
      <c r="P778">
        <f t="shared" si="86"/>
        <v>8.7298123090353581E-3</v>
      </c>
    </row>
    <row r="779" spans="1:16" hidden="1" x14ac:dyDescent="0.25">
      <c r="A779" t="s">
        <v>21</v>
      </c>
      <c r="B779" s="1">
        <v>179.22110000000001</v>
      </c>
      <c r="C779" s="1">
        <v>32.017000000000003</v>
      </c>
      <c r="D779" s="1">
        <v>59.085000000000001</v>
      </c>
      <c r="E779" s="1">
        <v>114.35</v>
      </c>
      <c r="F779" s="1" t="s">
        <v>22</v>
      </c>
      <c r="G779" s="1"/>
      <c r="H779">
        <v>190.56399999999999</v>
      </c>
      <c r="I779">
        <v>45.991999999999997</v>
      </c>
      <c r="J779">
        <f t="shared" si="81"/>
        <v>0.94047721500388326</v>
      </c>
      <c r="K779">
        <f t="shared" si="82"/>
        <v>0.69614280744477308</v>
      </c>
      <c r="L779">
        <f t="shared" si="83"/>
        <v>4.7392639204687903</v>
      </c>
      <c r="N779">
        <f t="shared" si="84"/>
        <v>0.29381743349374473</v>
      </c>
      <c r="O779">
        <f t="shared" si="85"/>
        <v>0.83930152021329008</v>
      </c>
      <c r="P779">
        <f t="shared" si="86"/>
        <v>8.6692674469007348E-3</v>
      </c>
    </row>
    <row r="780" spans="1:16" hidden="1" x14ac:dyDescent="0.25">
      <c r="A780" t="s">
        <v>21</v>
      </c>
      <c r="B780" s="1">
        <v>179.3152</v>
      </c>
      <c r="C780" s="1">
        <v>32.116999999999997</v>
      </c>
      <c r="D780" s="1">
        <v>59.353999999999999</v>
      </c>
      <c r="E780" s="1">
        <v>115.16</v>
      </c>
      <c r="F780" s="1" t="s">
        <v>22</v>
      </c>
      <c r="G780" s="1"/>
      <c r="H780">
        <v>190.56399999999999</v>
      </c>
      <c r="I780">
        <v>45.991999999999997</v>
      </c>
      <c r="J780">
        <f t="shared" si="81"/>
        <v>0.94097101236330061</v>
      </c>
      <c r="K780">
        <f t="shared" si="82"/>
        <v>0.69831709862584801</v>
      </c>
      <c r="L780">
        <f t="shared" si="83"/>
        <v>4.7463224657439751</v>
      </c>
      <c r="N780">
        <f t="shared" si="84"/>
        <v>0.2969891265495157</v>
      </c>
      <c r="O780">
        <f t="shared" si="85"/>
        <v>0.84410407752867977</v>
      </c>
      <c r="P780">
        <f t="shared" si="86"/>
        <v>8.6088154269972454E-3</v>
      </c>
    </row>
    <row r="781" spans="1:16" hidden="1" x14ac:dyDescent="0.25">
      <c r="A781" t="s">
        <v>21</v>
      </c>
      <c r="B781" s="1">
        <v>179.4091</v>
      </c>
      <c r="C781" s="1">
        <v>32.216999999999999</v>
      </c>
      <c r="D781" s="1">
        <v>59.625999999999998</v>
      </c>
      <c r="E781" s="1">
        <v>115.98</v>
      </c>
      <c r="F781" s="1" t="s">
        <v>22</v>
      </c>
      <c r="G781" s="1"/>
      <c r="H781">
        <v>190.56399999999999</v>
      </c>
      <c r="I781">
        <v>45.991999999999997</v>
      </c>
      <c r="J781">
        <f t="shared" si="81"/>
        <v>0.94146376020654476</v>
      </c>
      <c r="K781">
        <f t="shared" si="82"/>
        <v>0.70049138980692294</v>
      </c>
      <c r="L781">
        <f t="shared" si="83"/>
        <v>4.7534177624482945</v>
      </c>
      <c r="N781">
        <f t="shared" si="84"/>
        <v>0.30018847287336037</v>
      </c>
      <c r="O781">
        <f t="shared" si="85"/>
        <v>0.84893904242909535</v>
      </c>
      <c r="P781">
        <f t="shared" si="86"/>
        <v>8.5484698239015212E-3</v>
      </c>
    </row>
    <row r="782" spans="1:16" hidden="1" x14ac:dyDescent="0.25">
      <c r="A782" t="s">
        <v>21</v>
      </c>
      <c r="B782" s="1">
        <v>179.5027</v>
      </c>
      <c r="C782" s="1">
        <v>32.317</v>
      </c>
      <c r="D782" s="1">
        <v>59.898000000000003</v>
      </c>
      <c r="E782" s="1">
        <v>116.82</v>
      </c>
      <c r="F782" s="1" t="s">
        <v>22</v>
      </c>
      <c r="G782" s="1"/>
      <c r="H782">
        <v>190.56399999999999</v>
      </c>
      <c r="I782">
        <v>45.991999999999997</v>
      </c>
      <c r="J782">
        <f t="shared" si="81"/>
        <v>0.94195493377552952</v>
      </c>
      <c r="K782">
        <f t="shared" si="82"/>
        <v>0.70266568098799798</v>
      </c>
      <c r="L782">
        <f t="shared" si="83"/>
        <v>4.7606342886121631</v>
      </c>
      <c r="N782">
        <f t="shared" si="84"/>
        <v>0.30341222740012402</v>
      </c>
      <c r="O782">
        <f t="shared" si="85"/>
        <v>0.85380690034213291</v>
      </c>
      <c r="P782">
        <f t="shared" si="86"/>
        <v>8.487523340689189E-3</v>
      </c>
    </row>
    <row r="783" spans="1:16" hidden="1" x14ac:dyDescent="0.25">
      <c r="A783" t="s">
        <v>21</v>
      </c>
      <c r="B783" s="1">
        <v>179.59620000000001</v>
      </c>
      <c r="C783" s="1">
        <v>32.417000000000002</v>
      </c>
      <c r="D783" s="1">
        <v>60.170999999999999</v>
      </c>
      <c r="E783" s="1">
        <v>117.67</v>
      </c>
      <c r="F783" s="1" t="s">
        <v>22</v>
      </c>
      <c r="G783" s="1"/>
      <c r="H783">
        <v>190.56399999999999</v>
      </c>
      <c r="I783">
        <v>45.991999999999997</v>
      </c>
      <c r="J783">
        <f t="shared" si="81"/>
        <v>0.94244558258642774</v>
      </c>
      <c r="K783">
        <f t="shared" si="82"/>
        <v>0.7048399721690729</v>
      </c>
      <c r="L783">
        <f t="shared" si="83"/>
        <v>4.7678840964758376</v>
      </c>
      <c r="N783">
        <f t="shared" si="84"/>
        <v>0.30666749959522144</v>
      </c>
      <c r="O783">
        <f t="shared" si="85"/>
        <v>0.85870814754208902</v>
      </c>
      <c r="P783">
        <f t="shared" si="86"/>
        <v>8.4267295862475774E-3</v>
      </c>
    </row>
    <row r="784" spans="1:16" hidden="1" x14ac:dyDescent="0.25">
      <c r="A784" t="s">
        <v>21</v>
      </c>
      <c r="B784" s="1">
        <v>179.68940000000001</v>
      </c>
      <c r="C784" s="1">
        <v>32.517000000000003</v>
      </c>
      <c r="D784" s="1">
        <v>60.445999999999998</v>
      </c>
      <c r="E784" s="1">
        <v>118.53</v>
      </c>
      <c r="F784" s="1" t="s">
        <v>22</v>
      </c>
      <c r="G784" s="1"/>
      <c r="H784">
        <v>190.56399999999999</v>
      </c>
      <c r="I784">
        <v>45.991999999999997</v>
      </c>
      <c r="J784">
        <f t="shared" si="81"/>
        <v>0.94293465712306634</v>
      </c>
      <c r="K784">
        <f t="shared" si="82"/>
        <v>0.70701426335014794</v>
      </c>
      <c r="L784">
        <f t="shared" si="83"/>
        <v>4.7751660930914088</v>
      </c>
      <c r="N784">
        <f t="shared" si="84"/>
        <v>0.30994755063433882</v>
      </c>
      <c r="O784">
        <f t="shared" si="85"/>
        <v>0.86364329147330754</v>
      </c>
      <c r="P784">
        <f t="shared" si="86"/>
        <v>8.3661005605287393E-3</v>
      </c>
    </row>
    <row r="785" spans="1:16" hidden="1" x14ac:dyDescent="0.25">
      <c r="A785" t="s">
        <v>21</v>
      </c>
      <c r="B785" s="1">
        <v>179.7824</v>
      </c>
      <c r="C785" s="1">
        <v>32.616999999999997</v>
      </c>
      <c r="D785" s="1">
        <v>60.722000000000001</v>
      </c>
      <c r="E785" s="1">
        <v>119.4</v>
      </c>
      <c r="F785" s="1" t="s">
        <v>22</v>
      </c>
      <c r="G785" s="1"/>
      <c r="H785">
        <v>190.56399999999999</v>
      </c>
      <c r="I785">
        <v>45.991999999999997</v>
      </c>
      <c r="J785">
        <f t="shared" si="81"/>
        <v>0.94342268214353187</v>
      </c>
      <c r="K785">
        <f t="shared" si="82"/>
        <v>0.70918855453122276</v>
      </c>
      <c r="L785">
        <f t="shared" si="83"/>
        <v>4.7824792009585018</v>
      </c>
      <c r="N785">
        <f t="shared" si="84"/>
        <v>0.31325607126353211</v>
      </c>
      <c r="O785">
        <f t="shared" si="85"/>
        <v>0.86861285108566388</v>
      </c>
      <c r="P785">
        <f t="shared" si="86"/>
        <v>8.3056478405315604E-3</v>
      </c>
    </row>
    <row r="786" spans="1:16" hidden="1" x14ac:dyDescent="0.25">
      <c r="A786" t="s">
        <v>21</v>
      </c>
      <c r="B786" s="1">
        <v>179.87520000000001</v>
      </c>
      <c r="C786" s="1">
        <v>32.716999999999999</v>
      </c>
      <c r="D786" s="1">
        <v>60.999000000000002</v>
      </c>
      <c r="E786" s="1">
        <v>120.29</v>
      </c>
      <c r="F786" s="1" t="s">
        <v>22</v>
      </c>
      <c r="G786" s="1"/>
      <c r="H786">
        <v>190.56399999999999</v>
      </c>
      <c r="I786">
        <v>45.991999999999997</v>
      </c>
      <c r="J786">
        <f t="shared" si="81"/>
        <v>0.94390965764782442</v>
      </c>
      <c r="K786">
        <f t="shared" si="82"/>
        <v>0.7113628457122978</v>
      </c>
      <c r="L786">
        <f t="shared" si="83"/>
        <v>4.7899054940059811</v>
      </c>
      <c r="N786">
        <f t="shared" si="84"/>
        <v>0.31659329345754356</v>
      </c>
      <c r="O786">
        <f t="shared" si="85"/>
        <v>0.87361735718273581</v>
      </c>
      <c r="P786">
        <f t="shared" si="86"/>
        <v>8.2447027784648373E-3</v>
      </c>
    </row>
    <row r="787" spans="1:16" hidden="1" x14ac:dyDescent="0.25">
      <c r="A787" t="s">
        <v>21</v>
      </c>
      <c r="B787" s="1">
        <v>179.96780000000001</v>
      </c>
      <c r="C787" s="1">
        <v>32.817</v>
      </c>
      <c r="D787" s="1">
        <v>61.277999999999999</v>
      </c>
      <c r="E787" s="1">
        <v>121.19</v>
      </c>
      <c r="F787" s="1" t="s">
        <v>22</v>
      </c>
      <c r="G787" s="1"/>
      <c r="H787">
        <v>190.56399999999999</v>
      </c>
      <c r="I787">
        <v>45.991999999999997</v>
      </c>
      <c r="J787">
        <f t="shared" si="81"/>
        <v>0.94439558363594389</v>
      </c>
      <c r="K787">
        <f t="shared" si="82"/>
        <v>0.71353713689337284</v>
      </c>
      <c r="L787">
        <f t="shared" si="83"/>
        <v>4.7973595619803957</v>
      </c>
      <c r="N787">
        <f t="shared" si="84"/>
        <v>0.3199594534017649</v>
      </c>
      <c r="O787">
        <f t="shared" si="85"/>
        <v>0.87865735278323465</v>
      </c>
      <c r="P787">
        <f t="shared" si="86"/>
        <v>8.183975775431708E-3</v>
      </c>
    </row>
    <row r="788" spans="1:16" hidden="1" x14ac:dyDescent="0.25">
      <c r="A788" t="s">
        <v>21</v>
      </c>
      <c r="B788" s="1">
        <v>180.06020000000001</v>
      </c>
      <c r="C788" s="1">
        <v>32.917000000000002</v>
      </c>
      <c r="D788" s="1">
        <v>61.558</v>
      </c>
      <c r="E788" s="1">
        <v>122.11</v>
      </c>
      <c r="F788" s="1" t="s">
        <v>22</v>
      </c>
      <c r="G788" s="1"/>
      <c r="H788">
        <v>190.56399999999999</v>
      </c>
      <c r="I788">
        <v>45.991999999999997</v>
      </c>
      <c r="J788">
        <f t="shared" si="81"/>
        <v>0.9448804601078904</v>
      </c>
      <c r="K788">
        <f t="shared" si="82"/>
        <v>0.71571142807444776</v>
      </c>
      <c r="L788">
        <f t="shared" si="83"/>
        <v>4.8049222778449305</v>
      </c>
      <c r="N788">
        <f t="shared" si="84"/>
        <v>0.32335479165153608</v>
      </c>
      <c r="O788">
        <f t="shared" si="85"/>
        <v>0.88373339349631419</v>
      </c>
      <c r="P788">
        <f t="shared" si="86"/>
        <v>8.1228169929331486E-3</v>
      </c>
    </row>
    <row r="789" spans="1:16" hidden="1" x14ac:dyDescent="0.25">
      <c r="A789" t="s">
        <v>21</v>
      </c>
      <c r="B789" s="1">
        <v>180.1523</v>
      </c>
      <c r="C789" s="1">
        <v>33.017000000000003</v>
      </c>
      <c r="D789" s="1">
        <v>61.838999999999999</v>
      </c>
      <c r="E789" s="1">
        <v>123.04</v>
      </c>
      <c r="F789" s="1" t="s">
        <v>22</v>
      </c>
      <c r="G789" s="1"/>
      <c r="H789">
        <v>190.56399999999999</v>
      </c>
      <c r="I789">
        <v>45.991999999999997</v>
      </c>
      <c r="J789">
        <f t="shared" si="81"/>
        <v>0.94536376230557717</v>
      </c>
      <c r="K789">
        <f t="shared" si="82"/>
        <v>0.7178857192555228</v>
      </c>
      <c r="L789">
        <f t="shared" si="83"/>
        <v>4.8125095057573342</v>
      </c>
      <c r="N789">
        <f t="shared" si="84"/>
        <v>0.326775818730899</v>
      </c>
      <c r="O789">
        <f t="shared" si="85"/>
        <v>0.88884604791139421</v>
      </c>
      <c r="P789">
        <f t="shared" si="86"/>
        <v>8.0619155111254417E-3</v>
      </c>
    </row>
    <row r="790" spans="1:16" hidden="1" x14ac:dyDescent="0.25">
      <c r="A790" t="s">
        <v>21</v>
      </c>
      <c r="B790" s="1">
        <v>180.24420000000001</v>
      </c>
      <c r="C790" s="1">
        <v>33.116999999999997</v>
      </c>
      <c r="D790" s="1">
        <v>62.121000000000002</v>
      </c>
      <c r="E790" s="1">
        <v>123.98</v>
      </c>
      <c r="F790" s="1" t="s">
        <v>22</v>
      </c>
      <c r="G790" s="1"/>
      <c r="H790">
        <v>190.56399999999999</v>
      </c>
      <c r="I790">
        <v>45.991999999999997</v>
      </c>
      <c r="J790">
        <f t="shared" si="81"/>
        <v>0.94584601498709098</v>
      </c>
      <c r="K790">
        <f t="shared" si="82"/>
        <v>0.72006001043659762</v>
      </c>
      <c r="L790">
        <f t="shared" si="83"/>
        <v>4.8201202622737735</v>
      </c>
      <c r="N790">
        <f t="shared" si="84"/>
        <v>0.33022643794270251</v>
      </c>
      <c r="O790">
        <f t="shared" si="85"/>
        <v>0.89399589800317758</v>
      </c>
      <c r="P790">
        <f t="shared" si="86"/>
        <v>8.0012802048327718E-3</v>
      </c>
    </row>
    <row r="791" spans="1:16" hidden="1" x14ac:dyDescent="0.25">
      <c r="A791" t="s">
        <v>21</v>
      </c>
      <c r="B791" s="1">
        <v>180.33600000000001</v>
      </c>
      <c r="C791" s="1">
        <v>33.216999999999999</v>
      </c>
      <c r="D791" s="1">
        <v>62.405000000000001</v>
      </c>
      <c r="E791" s="1">
        <v>124.94</v>
      </c>
      <c r="F791" s="1" t="s">
        <v>22</v>
      </c>
      <c r="G791" s="1"/>
      <c r="H791">
        <v>190.56399999999999</v>
      </c>
      <c r="I791">
        <v>45.991999999999997</v>
      </c>
      <c r="J791">
        <f t="shared" si="81"/>
        <v>0.94632774291051835</v>
      </c>
      <c r="K791">
        <f t="shared" si="82"/>
        <v>0.72223430161767266</v>
      </c>
      <c r="L791">
        <f t="shared" si="83"/>
        <v>4.8278336220654241</v>
      </c>
      <c r="N791">
        <f t="shared" si="84"/>
        <v>0.33371071864296209</v>
      </c>
      <c r="O791">
        <f t="shared" si="85"/>
        <v>0.89918353955257968</v>
      </c>
      <c r="P791">
        <f t="shared" si="86"/>
        <v>7.9402890265205632E-3</v>
      </c>
    </row>
    <row r="792" spans="1:16" hidden="1" x14ac:dyDescent="0.25">
      <c r="A792" t="s">
        <v>21</v>
      </c>
      <c r="B792" s="1">
        <v>180.42750000000001</v>
      </c>
      <c r="C792" s="1">
        <v>33.317</v>
      </c>
      <c r="D792" s="1">
        <v>62.69</v>
      </c>
      <c r="E792" s="1">
        <v>125.92</v>
      </c>
      <c r="F792" s="1" t="s">
        <v>22</v>
      </c>
      <c r="G792" s="1"/>
      <c r="H792">
        <v>190.56399999999999</v>
      </c>
      <c r="I792">
        <v>45.991999999999997</v>
      </c>
      <c r="J792">
        <f t="shared" si="81"/>
        <v>0.94680789655968611</v>
      </c>
      <c r="K792">
        <f t="shared" si="82"/>
        <v>0.7244085927987477</v>
      </c>
      <c r="L792">
        <f t="shared" si="83"/>
        <v>4.8356467846690929</v>
      </c>
      <c r="N792">
        <f t="shared" si="84"/>
        <v>0.33722132853255321</v>
      </c>
      <c r="O792">
        <f t="shared" si="85"/>
        <v>0.90440958258431614</v>
      </c>
      <c r="P792">
        <f t="shared" si="86"/>
        <v>7.8789788843365918E-3</v>
      </c>
    </row>
    <row r="793" spans="1:16" hidden="1" x14ac:dyDescent="0.25">
      <c r="A793" t="s">
        <v>21</v>
      </c>
      <c r="B793" s="1">
        <v>180.5188</v>
      </c>
      <c r="C793" s="1">
        <v>33.417000000000002</v>
      </c>
      <c r="D793" s="1">
        <v>62.976999999999997</v>
      </c>
      <c r="E793" s="1">
        <v>126.91</v>
      </c>
      <c r="F793" s="1" t="s">
        <v>22</v>
      </c>
      <c r="G793" s="1"/>
      <c r="H793">
        <v>190.56399999999999</v>
      </c>
      <c r="I793">
        <v>45.991999999999997</v>
      </c>
      <c r="J793">
        <f t="shared" si="81"/>
        <v>0.94728700069268068</v>
      </c>
      <c r="K793">
        <f t="shared" si="82"/>
        <v>0.72658288397982262</v>
      </c>
      <c r="L793">
        <f t="shared" si="83"/>
        <v>4.8434781738220734</v>
      </c>
      <c r="N793">
        <f t="shared" si="84"/>
        <v>0.34076230627971865</v>
      </c>
      <c r="O793">
        <f t="shared" si="85"/>
        <v>0.90967465182195473</v>
      </c>
      <c r="P793">
        <f t="shared" si="86"/>
        <v>7.8179970291611268E-3</v>
      </c>
    </row>
    <row r="794" spans="1:16" hidden="1" x14ac:dyDescent="0.25">
      <c r="A794" t="s">
        <v>21</v>
      </c>
      <c r="B794" s="1">
        <v>180.60990000000001</v>
      </c>
      <c r="C794" s="1">
        <v>33.517000000000003</v>
      </c>
      <c r="D794" s="1">
        <v>63.265000000000001</v>
      </c>
      <c r="E794" s="1">
        <v>127.92</v>
      </c>
      <c r="F794" s="1" t="s">
        <v>22</v>
      </c>
      <c r="G794" s="1"/>
      <c r="H794">
        <v>190.56399999999999</v>
      </c>
      <c r="I794">
        <v>45.991999999999997</v>
      </c>
      <c r="J794">
        <f t="shared" si="81"/>
        <v>0.94776505530950239</v>
      </c>
      <c r="K794">
        <f t="shared" si="82"/>
        <v>0.72875717516089766</v>
      </c>
      <c r="L794">
        <f t="shared" si="83"/>
        <v>4.8514050685256986</v>
      </c>
      <c r="N794">
        <f t="shared" si="84"/>
        <v>0.34433392090724413</v>
      </c>
      <c r="O794">
        <f t="shared" si="85"/>
        <v>0.91497938716126936</v>
      </c>
      <c r="P794">
        <f t="shared" si="86"/>
        <v>7.7567483710828432E-3</v>
      </c>
    </row>
    <row r="795" spans="1:16" hidden="1" x14ac:dyDescent="0.25">
      <c r="A795" t="s">
        <v>21</v>
      </c>
      <c r="B795" s="1">
        <v>180.70079999999999</v>
      </c>
      <c r="C795" s="1">
        <v>33.616999999999997</v>
      </c>
      <c r="D795" s="1">
        <v>63.555</v>
      </c>
      <c r="E795" s="1">
        <v>128.94</v>
      </c>
      <c r="F795" s="1" t="s">
        <v>22</v>
      </c>
      <c r="G795" s="1"/>
      <c r="H795">
        <v>190.56399999999999</v>
      </c>
      <c r="I795">
        <v>45.991999999999997</v>
      </c>
      <c r="J795">
        <f t="shared" si="81"/>
        <v>0.94824206041015091</v>
      </c>
      <c r="K795">
        <f t="shared" si="82"/>
        <v>0.73093146634197248</v>
      </c>
      <c r="L795">
        <f t="shared" si="83"/>
        <v>4.8593471798824739</v>
      </c>
      <c r="N795">
        <f t="shared" si="84"/>
        <v>0.34793644707620502</v>
      </c>
      <c r="O795">
        <f t="shared" si="85"/>
        <v>0.92032444416277692</v>
      </c>
      <c r="P795">
        <f t="shared" si="86"/>
        <v>7.6958596275203961E-3</v>
      </c>
    </row>
    <row r="796" spans="1:16" hidden="1" x14ac:dyDescent="0.25">
      <c r="A796" t="s">
        <v>21</v>
      </c>
      <c r="B796" s="1">
        <v>180.79150000000001</v>
      </c>
      <c r="C796" s="1">
        <v>33.716999999999999</v>
      </c>
      <c r="D796" s="1">
        <v>63.845999999999997</v>
      </c>
      <c r="E796" s="1">
        <v>129.99</v>
      </c>
      <c r="F796" s="1" t="s">
        <v>22</v>
      </c>
      <c r="G796" s="1"/>
      <c r="H796">
        <v>190.56399999999999</v>
      </c>
      <c r="I796">
        <v>45.991999999999997</v>
      </c>
      <c r="J796">
        <f t="shared" si="81"/>
        <v>0.94871801599462657</v>
      </c>
      <c r="K796">
        <f t="shared" si="82"/>
        <v>0.73310575752304752</v>
      </c>
      <c r="L796">
        <f t="shared" si="83"/>
        <v>4.8674575244199279</v>
      </c>
      <c r="N796">
        <f t="shared" si="84"/>
        <v>0.35157016530225399</v>
      </c>
      <c r="O796">
        <f t="shared" si="85"/>
        <v>0.92571049456441412</v>
      </c>
      <c r="P796">
        <f t="shared" si="86"/>
        <v>7.6341705473700278E-3</v>
      </c>
    </row>
    <row r="797" spans="1:16" hidden="1" x14ac:dyDescent="0.25">
      <c r="A797" t="s">
        <v>21</v>
      </c>
      <c r="B797" s="1">
        <v>180.88200000000001</v>
      </c>
      <c r="C797" s="1">
        <v>33.817</v>
      </c>
      <c r="D797" s="1">
        <v>64.138000000000005</v>
      </c>
      <c r="E797" s="1">
        <v>131.05000000000001</v>
      </c>
      <c r="F797" s="1" t="s">
        <v>22</v>
      </c>
      <c r="G797" s="1"/>
      <c r="H797">
        <v>190.56399999999999</v>
      </c>
      <c r="I797">
        <v>45.991999999999997</v>
      </c>
      <c r="J797">
        <f t="shared" si="81"/>
        <v>0.94919292206292905</v>
      </c>
      <c r="K797">
        <f t="shared" si="82"/>
        <v>0.73528004870412256</v>
      </c>
      <c r="L797">
        <f t="shared" si="83"/>
        <v>4.8755789297694152</v>
      </c>
      <c r="N797">
        <f t="shared" si="84"/>
        <v>0.35523536218067875</v>
      </c>
      <c r="O797">
        <f t="shared" si="85"/>
        <v>0.9311382268153261</v>
      </c>
      <c r="P797">
        <f t="shared" si="86"/>
        <v>7.5728890571753133E-3</v>
      </c>
    </row>
    <row r="798" spans="1:16" hidden="1" x14ac:dyDescent="0.25">
      <c r="A798" t="s">
        <v>21</v>
      </c>
      <c r="B798" s="1">
        <v>180.97229999999999</v>
      </c>
      <c r="C798" s="1">
        <v>33.917000000000002</v>
      </c>
      <c r="D798" s="1">
        <v>64.432000000000002</v>
      </c>
      <c r="E798" s="1">
        <v>132.12</v>
      </c>
      <c r="F798" s="1" t="s">
        <v>22</v>
      </c>
      <c r="G798" s="1"/>
      <c r="H798">
        <v>190.56399999999999</v>
      </c>
      <c r="I798">
        <v>45.991999999999997</v>
      </c>
      <c r="J798">
        <f t="shared" si="81"/>
        <v>0.94966677861505844</v>
      </c>
      <c r="K798">
        <f t="shared" si="82"/>
        <v>0.73745433988519749</v>
      </c>
      <c r="L798">
        <f t="shared" si="83"/>
        <v>4.8837106005225888</v>
      </c>
      <c r="N798">
        <f t="shared" si="84"/>
        <v>0.35893233062067675</v>
      </c>
      <c r="O798">
        <f t="shared" si="85"/>
        <v>0.93660834663183734</v>
      </c>
      <c r="P798">
        <f t="shared" si="86"/>
        <v>7.5120192307692318E-3</v>
      </c>
    </row>
    <row r="799" spans="1:16" hidden="1" x14ac:dyDescent="0.25">
      <c r="A799" t="s">
        <v>21</v>
      </c>
      <c r="B799" s="1">
        <v>181.06229999999999</v>
      </c>
      <c r="C799" s="1">
        <v>34.017000000000003</v>
      </c>
      <c r="D799" s="1">
        <v>64.727000000000004</v>
      </c>
      <c r="E799" s="1">
        <v>133.22</v>
      </c>
      <c r="F799" s="1" t="s">
        <v>22</v>
      </c>
      <c r="G799" s="1"/>
      <c r="H799">
        <v>190.56399999999999</v>
      </c>
      <c r="I799">
        <v>45.991999999999997</v>
      </c>
      <c r="J799">
        <f t="shared" si="81"/>
        <v>0.95013906089292832</v>
      </c>
      <c r="K799">
        <f t="shared" si="82"/>
        <v>0.73962863106627252</v>
      </c>
      <c r="L799">
        <f t="shared" si="83"/>
        <v>4.8920018969850334</v>
      </c>
      <c r="N799">
        <f t="shared" si="84"/>
        <v>0.36265720880714641</v>
      </c>
      <c r="O799">
        <f t="shared" si="85"/>
        <v>0.94212157757670656</v>
      </c>
      <c r="P799">
        <f t="shared" si="86"/>
        <v>7.450454477723141E-3</v>
      </c>
    </row>
    <row r="800" spans="1:16" hidden="1" x14ac:dyDescent="0.25">
      <c r="A800" t="s">
        <v>21</v>
      </c>
      <c r="B800" s="1">
        <v>181.15219999999999</v>
      </c>
      <c r="C800" s="1">
        <v>34.116999999999997</v>
      </c>
      <c r="D800" s="1">
        <v>65.024000000000001</v>
      </c>
      <c r="E800" s="1">
        <v>134.33000000000001</v>
      </c>
      <c r="F800" s="1" t="s">
        <v>22</v>
      </c>
      <c r="G800" s="1"/>
      <c r="H800">
        <v>190.56399999999999</v>
      </c>
      <c r="I800">
        <v>45.991999999999997</v>
      </c>
      <c r="J800">
        <f t="shared" si="81"/>
        <v>0.95061081841271178</v>
      </c>
      <c r="K800">
        <f t="shared" si="82"/>
        <v>0.74180292224734734</v>
      </c>
      <c r="L800">
        <f t="shared" si="83"/>
        <v>4.9002994590749216</v>
      </c>
      <c r="N800">
        <f t="shared" si="84"/>
        <v>0.36641858008739769</v>
      </c>
      <c r="O800">
        <f t="shared" si="85"/>
        <v>0.94767866166284653</v>
      </c>
      <c r="P800">
        <f t="shared" si="86"/>
        <v>7.3893445651370751E-3</v>
      </c>
    </row>
    <row r="801" spans="1:16" hidden="1" x14ac:dyDescent="0.25">
      <c r="A801" t="s">
        <v>21</v>
      </c>
      <c r="B801" s="1">
        <v>181.24189999999999</v>
      </c>
      <c r="C801" s="1">
        <v>34.216999999999999</v>
      </c>
      <c r="D801" s="1">
        <v>65.322999999999993</v>
      </c>
      <c r="E801" s="1">
        <v>135.47</v>
      </c>
      <c r="F801" s="1" t="s">
        <v>22</v>
      </c>
      <c r="G801" s="1"/>
      <c r="H801">
        <v>190.56399999999999</v>
      </c>
      <c r="I801">
        <v>45.991999999999997</v>
      </c>
      <c r="J801">
        <f t="shared" si="81"/>
        <v>0.95108152641632204</v>
      </c>
      <c r="K801">
        <f t="shared" si="82"/>
        <v>0.74397721342842238</v>
      </c>
      <c r="L801">
        <f t="shared" si="83"/>
        <v>4.9087502135926453</v>
      </c>
      <c r="N801">
        <f t="shared" si="84"/>
        <v>0.37021264147309674</v>
      </c>
      <c r="O801">
        <f t="shared" si="85"/>
        <v>0.9532803599827584</v>
      </c>
      <c r="P801">
        <f t="shared" si="86"/>
        <v>7.327617791455996E-3</v>
      </c>
    </row>
    <row r="802" spans="1:16" hidden="1" x14ac:dyDescent="0.25">
      <c r="A802" t="s">
        <v>21</v>
      </c>
      <c r="B802" s="1">
        <v>181.3314</v>
      </c>
      <c r="C802" s="1">
        <v>34.317</v>
      </c>
      <c r="D802" s="1">
        <v>65.623000000000005</v>
      </c>
      <c r="E802" s="1">
        <v>136.62</v>
      </c>
      <c r="F802" s="1" t="s">
        <v>22</v>
      </c>
      <c r="G802" s="1"/>
      <c r="H802">
        <v>190.56399999999999</v>
      </c>
      <c r="I802">
        <v>45.991999999999997</v>
      </c>
      <c r="J802">
        <f t="shared" si="81"/>
        <v>0.95155118490375945</v>
      </c>
      <c r="K802">
        <f t="shared" si="82"/>
        <v>0.74615150460949731</v>
      </c>
      <c r="L802">
        <f t="shared" si="83"/>
        <v>4.9172033493037031</v>
      </c>
      <c r="N802">
        <f t="shared" si="84"/>
        <v>0.37403971365896338</v>
      </c>
      <c r="O802">
        <f t="shared" si="85"/>
        <v>0.9589274533650004</v>
      </c>
      <c r="P802">
        <f t="shared" si="86"/>
        <v>7.2663856997529442E-3</v>
      </c>
    </row>
    <row r="803" spans="1:16" hidden="1" x14ac:dyDescent="0.25">
      <c r="A803" t="s">
        <v>21</v>
      </c>
      <c r="B803" s="1">
        <v>181.42070000000001</v>
      </c>
      <c r="C803" s="1">
        <v>34.417000000000002</v>
      </c>
      <c r="D803" s="1">
        <v>65.924000000000007</v>
      </c>
      <c r="E803" s="1">
        <v>137.80000000000001</v>
      </c>
      <c r="F803" s="1" t="s">
        <v>22</v>
      </c>
      <c r="G803" s="1"/>
      <c r="H803">
        <v>190.56399999999999</v>
      </c>
      <c r="I803">
        <v>45.991999999999997</v>
      </c>
      <c r="J803">
        <f t="shared" si="81"/>
        <v>0.95201979387502367</v>
      </c>
      <c r="K803">
        <f t="shared" si="82"/>
        <v>0.74832579579057235</v>
      </c>
      <c r="L803">
        <f t="shared" si="83"/>
        <v>4.9258033585795582</v>
      </c>
      <c r="N803">
        <f t="shared" si="84"/>
        <v>0.37790012497824005</v>
      </c>
      <c r="O803">
        <f t="shared" si="85"/>
        <v>0.96462074305910217</v>
      </c>
      <c r="P803">
        <f t="shared" si="86"/>
        <v>7.2046109510086453E-3</v>
      </c>
    </row>
    <row r="804" spans="1:16" hidden="1" x14ac:dyDescent="0.25">
      <c r="A804" t="s">
        <v>21</v>
      </c>
      <c r="B804" s="1">
        <v>181.50970000000001</v>
      </c>
      <c r="C804" s="1">
        <v>34.517000000000003</v>
      </c>
      <c r="D804" s="1">
        <v>66.227999999999994</v>
      </c>
      <c r="E804" s="1">
        <v>139</v>
      </c>
      <c r="F804" s="1" t="s">
        <v>22</v>
      </c>
      <c r="G804" s="1"/>
      <c r="H804">
        <v>190.56399999999999</v>
      </c>
      <c r="I804">
        <v>45.991999999999997</v>
      </c>
      <c r="J804">
        <f t="shared" si="81"/>
        <v>0.95248682857202838</v>
      </c>
      <c r="K804">
        <f t="shared" si="82"/>
        <v>0.75050008697164738</v>
      </c>
      <c r="L804">
        <f t="shared" si="83"/>
        <v>4.9344739331306915</v>
      </c>
      <c r="N804">
        <f t="shared" si="84"/>
        <v>0.38178981730364003</v>
      </c>
      <c r="O804">
        <f t="shared" si="85"/>
        <v>0.97036105145040208</v>
      </c>
      <c r="P804">
        <f t="shared" si="86"/>
        <v>7.1428571428571444E-3</v>
      </c>
    </row>
    <row r="805" spans="1:16" hidden="1" x14ac:dyDescent="0.25">
      <c r="A805" t="s">
        <v>21</v>
      </c>
      <c r="B805" s="1">
        <v>181.5986</v>
      </c>
      <c r="C805" s="1">
        <v>34.616999999999997</v>
      </c>
      <c r="D805" s="1">
        <v>66.533000000000001</v>
      </c>
      <c r="E805" s="1">
        <v>140.21</v>
      </c>
      <c r="F805" s="1" t="s">
        <v>22</v>
      </c>
      <c r="G805" s="1"/>
      <c r="H805">
        <v>190.56399999999999</v>
      </c>
      <c r="I805">
        <v>45.991999999999997</v>
      </c>
      <c r="J805">
        <f t="shared" si="81"/>
        <v>0.95295333851094655</v>
      </c>
      <c r="K805">
        <f t="shared" si="82"/>
        <v>0.7526743781527222</v>
      </c>
      <c r="L805">
        <f t="shared" si="83"/>
        <v>4.9431412987330399</v>
      </c>
      <c r="N805">
        <f t="shared" si="84"/>
        <v>0.38571787554781833</v>
      </c>
      <c r="O805">
        <f t="shared" si="85"/>
        <v>0.97614922280639882</v>
      </c>
      <c r="P805">
        <f t="shared" si="86"/>
        <v>7.0816514411160703E-3</v>
      </c>
    </row>
    <row r="806" spans="1:16" hidden="1" x14ac:dyDescent="0.25">
      <c r="A806" t="s">
        <v>21</v>
      </c>
      <c r="B806" s="1">
        <v>181.68729999999999</v>
      </c>
      <c r="C806" s="1">
        <v>34.716999999999999</v>
      </c>
      <c r="D806" s="1">
        <v>66.838999999999999</v>
      </c>
      <c r="E806" s="1">
        <v>141.44999999999999</v>
      </c>
      <c r="F806" s="1" t="s">
        <v>22</v>
      </c>
      <c r="G806" s="1"/>
      <c r="H806">
        <v>190.56399999999999</v>
      </c>
      <c r="I806">
        <v>45.991999999999997</v>
      </c>
      <c r="J806">
        <f t="shared" si="81"/>
        <v>0.95341879893369152</v>
      </c>
      <c r="K806">
        <f t="shared" si="82"/>
        <v>0.75484866933379724</v>
      </c>
      <c r="L806">
        <f t="shared" si="83"/>
        <v>4.9519462977475763</v>
      </c>
      <c r="N806">
        <f t="shared" si="84"/>
        <v>0.38968030619130301</v>
      </c>
      <c r="O806">
        <f t="shared" si="85"/>
        <v>0.98198612405629215</v>
      </c>
      <c r="P806">
        <f t="shared" si="86"/>
        <v>7.0200070200070195E-3</v>
      </c>
    </row>
    <row r="807" spans="1:16" hidden="1" x14ac:dyDescent="0.25">
      <c r="A807" t="s">
        <v>21</v>
      </c>
      <c r="B807" s="1">
        <v>181.7758</v>
      </c>
      <c r="C807" s="1">
        <v>34.817</v>
      </c>
      <c r="D807" s="1">
        <v>67.147999999999996</v>
      </c>
      <c r="E807" s="1">
        <v>142.72</v>
      </c>
      <c r="F807" s="1" t="s">
        <v>22</v>
      </c>
      <c r="G807" s="1"/>
      <c r="H807">
        <v>190.56399999999999</v>
      </c>
      <c r="I807">
        <v>45.991999999999997</v>
      </c>
      <c r="J807">
        <f t="shared" si="81"/>
        <v>0.95388320984026365</v>
      </c>
      <c r="K807">
        <f t="shared" si="82"/>
        <v>0.75702296051487217</v>
      </c>
      <c r="L807">
        <f t="shared" si="83"/>
        <v>4.9608846688316994</v>
      </c>
      <c r="N807">
        <f t="shared" si="84"/>
        <v>0.39367747123022695</v>
      </c>
      <c r="O807">
        <f t="shared" si="85"/>
        <v>0.98787264560549337</v>
      </c>
      <c r="P807">
        <f t="shared" si="86"/>
        <v>6.9579738380183675E-3</v>
      </c>
    </row>
    <row r="808" spans="1:16" hidden="1" x14ac:dyDescent="0.25">
      <c r="A808" t="s">
        <v>21</v>
      </c>
      <c r="B808" s="1">
        <v>181.86410000000001</v>
      </c>
      <c r="C808" s="1">
        <v>34.917000000000002</v>
      </c>
      <c r="D808" s="1">
        <v>67.457999999999998</v>
      </c>
      <c r="E808" s="1">
        <v>144</v>
      </c>
      <c r="F808" s="1" t="s">
        <v>22</v>
      </c>
      <c r="G808" s="1"/>
      <c r="H808">
        <v>190.56399999999999</v>
      </c>
      <c r="I808">
        <v>45.991999999999997</v>
      </c>
      <c r="J808">
        <f t="shared" si="81"/>
        <v>0.95434657123066269</v>
      </c>
      <c r="K808">
        <f t="shared" si="82"/>
        <v>0.75919725169594721</v>
      </c>
      <c r="L808">
        <f t="shared" si="83"/>
        <v>4.9698132995760007</v>
      </c>
      <c r="N808">
        <f t="shared" si="84"/>
        <v>0.39770974192895381</v>
      </c>
      <c r="O808">
        <f t="shared" si="85"/>
        <v>0.99380970218700837</v>
      </c>
      <c r="P808">
        <f t="shared" si="86"/>
        <v>6.8965517241379309E-3</v>
      </c>
    </row>
    <row r="809" spans="1:16" hidden="1" x14ac:dyDescent="0.25">
      <c r="A809" t="s">
        <v>21</v>
      </c>
      <c r="B809" s="1">
        <v>181.9522</v>
      </c>
      <c r="C809" s="1">
        <v>35.017000000000003</v>
      </c>
      <c r="D809" s="1">
        <v>67.769000000000005</v>
      </c>
      <c r="E809" s="1">
        <v>145.31</v>
      </c>
      <c r="F809" s="1" t="s">
        <v>22</v>
      </c>
      <c r="G809" s="1"/>
      <c r="H809">
        <v>190.56399999999999</v>
      </c>
      <c r="I809">
        <v>45.991999999999997</v>
      </c>
      <c r="J809">
        <f t="shared" si="81"/>
        <v>0.95480888310488876</v>
      </c>
      <c r="K809">
        <f t="shared" si="82"/>
        <v>0.76137154287702224</v>
      </c>
      <c r="L809">
        <f t="shared" si="83"/>
        <v>4.9788693913326041</v>
      </c>
      <c r="N809">
        <f t="shared" si="84"/>
        <v>0.40177749918974115</v>
      </c>
      <c r="O809">
        <f t="shared" si="85"/>
        <v>0.99979823375170818</v>
      </c>
      <c r="P809">
        <f t="shared" si="86"/>
        <v>6.8348028159387628E-3</v>
      </c>
    </row>
    <row r="810" spans="1:16" hidden="1" x14ac:dyDescent="0.25">
      <c r="A810" t="s">
        <v>21</v>
      </c>
      <c r="B810" s="1">
        <v>182.0401</v>
      </c>
      <c r="C810" s="1">
        <v>35.116999999999997</v>
      </c>
      <c r="D810" s="1">
        <v>68.082999999999998</v>
      </c>
      <c r="E810" s="1">
        <v>146.65</v>
      </c>
      <c r="F810" s="1" t="s">
        <v>22</v>
      </c>
      <c r="G810" s="1"/>
      <c r="H810">
        <v>190.56399999999999</v>
      </c>
      <c r="I810">
        <v>45.991999999999997</v>
      </c>
      <c r="J810">
        <f t="shared" si="81"/>
        <v>0.95527014546294164</v>
      </c>
      <c r="K810">
        <f t="shared" si="82"/>
        <v>0.76354583405809706</v>
      </c>
      <c r="L810">
        <f t="shared" si="83"/>
        <v>4.9880487954234605</v>
      </c>
      <c r="N810">
        <f t="shared" si="84"/>
        <v>0.40588113393869296</v>
      </c>
      <c r="O810">
        <f t="shared" si="85"/>
        <v>1.0058392063996344</v>
      </c>
      <c r="P810">
        <f t="shared" si="86"/>
        <v>6.7727734507280705E-3</v>
      </c>
    </row>
    <row r="811" spans="1:16" hidden="1" x14ac:dyDescent="0.25">
      <c r="A811" t="s">
        <v>21</v>
      </c>
      <c r="B811" s="1">
        <v>182.12780000000001</v>
      </c>
      <c r="C811" s="1">
        <v>35.216999999999999</v>
      </c>
      <c r="D811" s="1">
        <v>68.397999999999996</v>
      </c>
      <c r="E811" s="1">
        <v>148.01</v>
      </c>
      <c r="F811" s="1" t="s">
        <v>22</v>
      </c>
      <c r="G811" s="1"/>
      <c r="H811">
        <v>190.56399999999999</v>
      </c>
      <c r="I811">
        <v>45.991999999999997</v>
      </c>
      <c r="J811">
        <f t="shared" si="81"/>
        <v>0.95573035830482156</v>
      </c>
      <c r="K811">
        <f t="shared" si="82"/>
        <v>0.7657201252391721</v>
      </c>
      <c r="L811">
        <f t="shared" si="83"/>
        <v>4.9972798390490976</v>
      </c>
      <c r="N811">
        <f t="shared" si="84"/>
        <v>0.41002104752888185</v>
      </c>
      <c r="O811">
        <f t="shared" si="85"/>
        <v>1.0119336133546304</v>
      </c>
      <c r="P811">
        <f t="shared" si="86"/>
        <v>6.7109589960405334E-3</v>
      </c>
    </row>
    <row r="812" spans="1:16" hidden="1" x14ac:dyDescent="0.25">
      <c r="A812" t="s">
        <v>21</v>
      </c>
      <c r="B812" s="1">
        <v>182.21530000000001</v>
      </c>
      <c r="C812" s="1">
        <v>35.317</v>
      </c>
      <c r="D812" s="1">
        <v>68.715000000000003</v>
      </c>
      <c r="E812" s="1">
        <v>149.4</v>
      </c>
      <c r="F812" s="1" t="s">
        <v>22</v>
      </c>
      <c r="G812" s="1"/>
      <c r="H812">
        <v>190.56399999999999</v>
      </c>
      <c r="I812">
        <v>45.991999999999997</v>
      </c>
      <c r="J812">
        <f t="shared" si="81"/>
        <v>0.95618952163052839</v>
      </c>
      <c r="K812">
        <f t="shared" si="82"/>
        <v>0.76789441642024703</v>
      </c>
      <c r="L812">
        <f t="shared" si="83"/>
        <v>5.0066272726987169</v>
      </c>
      <c r="N812">
        <f t="shared" si="84"/>
        <v>0.41419765216151566</v>
      </c>
      <c r="O812">
        <f t="shared" si="85"/>
        <v>1.0180824759847269</v>
      </c>
      <c r="P812">
        <f t="shared" si="86"/>
        <v>6.648936170212766E-3</v>
      </c>
    </row>
    <row r="813" spans="1:16" hidden="1" x14ac:dyDescent="0.25">
      <c r="A813" t="s">
        <v>21</v>
      </c>
      <c r="B813" s="1">
        <v>182.30260000000001</v>
      </c>
      <c r="C813" s="1">
        <v>35.417000000000002</v>
      </c>
      <c r="D813" s="1">
        <v>69.034000000000006</v>
      </c>
      <c r="E813" s="1">
        <v>150.81</v>
      </c>
      <c r="F813" s="1" t="s">
        <v>22</v>
      </c>
      <c r="G813" s="1"/>
      <c r="H813">
        <v>190.56399999999999</v>
      </c>
      <c r="I813">
        <v>45.991999999999997</v>
      </c>
      <c r="J813">
        <f t="shared" si="81"/>
        <v>0.95664763544006226</v>
      </c>
      <c r="K813">
        <f t="shared" si="82"/>
        <v>0.77006870760132207</v>
      </c>
      <c r="L813">
        <f t="shared" si="83"/>
        <v>5.016020766372594</v>
      </c>
      <c r="N813">
        <f t="shared" si="84"/>
        <v>0.41841137132613782</v>
      </c>
      <c r="O813">
        <f t="shared" si="85"/>
        <v>1.0242868448708931</v>
      </c>
      <c r="P813">
        <f t="shared" si="86"/>
        <v>6.5871813451024285E-3</v>
      </c>
    </row>
    <row r="814" spans="1:16" hidden="1" x14ac:dyDescent="0.25">
      <c r="A814" t="s">
        <v>21</v>
      </c>
      <c r="B814" s="1">
        <v>182.3897</v>
      </c>
      <c r="C814" s="1">
        <v>35.517000000000003</v>
      </c>
      <c r="D814" s="1">
        <v>69.355000000000004</v>
      </c>
      <c r="E814" s="1">
        <v>152.25</v>
      </c>
      <c r="F814" s="1" t="s">
        <v>22</v>
      </c>
      <c r="G814" s="1"/>
      <c r="H814">
        <v>190.56399999999999</v>
      </c>
      <c r="I814">
        <v>45.991999999999997</v>
      </c>
      <c r="J814">
        <f t="shared" si="81"/>
        <v>0.95710469973342294</v>
      </c>
      <c r="K814">
        <f t="shared" si="82"/>
        <v>0.77224299878239699</v>
      </c>
      <c r="L814">
        <f t="shared" si="83"/>
        <v>5.0255239065900064</v>
      </c>
      <c r="N814">
        <f t="shared" si="84"/>
        <v>0.42266264026086126</v>
      </c>
      <c r="O814">
        <f t="shared" si="85"/>
        <v>1.0305478009269178</v>
      </c>
      <c r="P814">
        <f t="shared" si="86"/>
        <v>6.5252854812398045E-3</v>
      </c>
    </row>
    <row r="815" spans="1:16" hidden="1" x14ac:dyDescent="0.25">
      <c r="A815" t="s">
        <v>21</v>
      </c>
      <c r="B815" s="1">
        <v>182.47669999999999</v>
      </c>
      <c r="C815" s="1">
        <v>35.616999999999997</v>
      </c>
      <c r="D815" s="1">
        <v>69.677999999999997</v>
      </c>
      <c r="E815" s="1">
        <v>153.72</v>
      </c>
      <c r="F815" s="1" t="s">
        <v>22</v>
      </c>
      <c r="G815" s="1"/>
      <c r="H815">
        <v>190.56399999999999</v>
      </c>
      <c r="I815">
        <v>45.991999999999997</v>
      </c>
      <c r="J815">
        <f t="shared" si="81"/>
        <v>0.95756123926869718</v>
      </c>
      <c r="K815">
        <f t="shared" si="82"/>
        <v>0.77441728996347192</v>
      </c>
      <c r="L815">
        <f t="shared" si="83"/>
        <v>5.0351327656966429</v>
      </c>
      <c r="N815">
        <f t="shared" si="84"/>
        <v>0.42695687008003813</v>
      </c>
      <c r="O815">
        <f t="shared" si="85"/>
        <v>1.0368664565733787</v>
      </c>
      <c r="P815">
        <f t="shared" si="86"/>
        <v>6.4632885211995872E-3</v>
      </c>
    </row>
    <row r="816" spans="1:16" hidden="1" x14ac:dyDescent="0.25">
      <c r="A816" t="s">
        <v>21</v>
      </c>
      <c r="B816" s="1">
        <v>182.5634</v>
      </c>
      <c r="C816" s="1">
        <v>35.716999999999999</v>
      </c>
      <c r="D816" s="1">
        <v>70.003</v>
      </c>
      <c r="E816" s="1">
        <v>155.22</v>
      </c>
      <c r="F816" s="1" t="s">
        <v>22</v>
      </c>
      <c r="G816" s="1"/>
      <c r="H816">
        <v>190.56399999999999</v>
      </c>
      <c r="I816">
        <v>45.991999999999997</v>
      </c>
      <c r="J816">
        <f t="shared" si="81"/>
        <v>0.95801620452971181</v>
      </c>
      <c r="K816">
        <f t="shared" si="82"/>
        <v>0.77659158114454685</v>
      </c>
      <c r="L816">
        <f t="shared" si="83"/>
        <v>5.044843465425993</v>
      </c>
      <c r="N816">
        <f t="shared" si="84"/>
        <v>0.43128464983551379</v>
      </c>
      <c r="O816">
        <f t="shared" si="85"/>
        <v>1.0432439569688683</v>
      </c>
      <c r="P816">
        <f t="shared" si="86"/>
        <v>6.4012290359749049E-3</v>
      </c>
    </row>
    <row r="817" spans="1:16" hidden="1" x14ac:dyDescent="0.25">
      <c r="A817" t="s">
        <v>21</v>
      </c>
      <c r="B817" s="1">
        <v>182.65</v>
      </c>
      <c r="C817" s="1">
        <v>35.817</v>
      </c>
      <c r="D817" s="1">
        <v>70.328999999999994</v>
      </c>
      <c r="E817" s="1">
        <v>156.75</v>
      </c>
      <c r="F817" s="1" t="s">
        <v>22</v>
      </c>
      <c r="G817" s="1"/>
      <c r="H817">
        <v>190.56399999999999</v>
      </c>
      <c r="I817">
        <v>45.991999999999997</v>
      </c>
      <c r="J817">
        <f t="shared" si="81"/>
        <v>0.95847064503264001</v>
      </c>
      <c r="K817">
        <f t="shared" si="82"/>
        <v>0.77876587232562189</v>
      </c>
      <c r="L817">
        <f t="shared" si="83"/>
        <v>5.0546521795130301</v>
      </c>
      <c r="N817">
        <f t="shared" si="84"/>
        <v>0.43565643812312244</v>
      </c>
      <c r="O817">
        <f t="shared" si="85"/>
        <v>1.0496814813018465</v>
      </c>
      <c r="P817">
        <f t="shared" si="86"/>
        <v>6.3391442155309036E-3</v>
      </c>
    </row>
    <row r="818" spans="1:16" hidden="1" x14ac:dyDescent="0.25">
      <c r="A818" t="s">
        <v>21</v>
      </c>
      <c r="B818" s="1">
        <v>182.7364</v>
      </c>
      <c r="C818" s="1">
        <v>35.917000000000002</v>
      </c>
      <c r="D818" s="1">
        <v>70.658000000000001</v>
      </c>
      <c r="E818" s="1">
        <v>158.31</v>
      </c>
      <c r="F818" s="1" t="s">
        <v>22</v>
      </c>
      <c r="G818" s="1"/>
      <c r="H818">
        <v>190.56399999999999</v>
      </c>
      <c r="I818">
        <v>45.991999999999997</v>
      </c>
      <c r="J818">
        <f t="shared" si="81"/>
        <v>0.95892403601939513</v>
      </c>
      <c r="K818">
        <f t="shared" si="82"/>
        <v>0.78094016350669693</v>
      </c>
      <c r="L818">
        <f t="shared" si="83"/>
        <v>5.0645551360856862</v>
      </c>
      <c r="N818">
        <f t="shared" si="84"/>
        <v>0.44006776108890372</v>
      </c>
      <c r="O818">
        <f t="shared" si="85"/>
        <v>1.0561802441467381</v>
      </c>
      <c r="P818">
        <f t="shared" si="86"/>
        <v>6.2770698637875837E-3</v>
      </c>
    </row>
    <row r="819" spans="1:16" hidden="1" x14ac:dyDescent="0.25">
      <c r="A819" t="s">
        <v>21</v>
      </c>
      <c r="B819" s="1">
        <v>182.82259999999999</v>
      </c>
      <c r="C819" s="1">
        <v>36.017000000000003</v>
      </c>
      <c r="D819" s="1">
        <v>70.989000000000004</v>
      </c>
      <c r="E819" s="1">
        <v>159.91</v>
      </c>
      <c r="F819" s="1" t="s">
        <v>22</v>
      </c>
      <c r="G819" s="1"/>
      <c r="H819">
        <v>190.56399999999999</v>
      </c>
      <c r="I819">
        <v>45.991999999999997</v>
      </c>
      <c r="J819">
        <f t="shared" si="81"/>
        <v>0.95937637748997717</v>
      </c>
      <c r="K819">
        <f t="shared" si="82"/>
        <v>0.78311445468777185</v>
      </c>
      <c r="L819">
        <f t="shared" si="83"/>
        <v>5.0746111569713506</v>
      </c>
      <c r="N819">
        <f t="shared" si="84"/>
        <v>0.44451912300829916</v>
      </c>
      <c r="O819">
        <f t="shared" si="85"/>
        <v>1.0627414968881441</v>
      </c>
      <c r="P819">
        <f t="shared" si="86"/>
        <v>6.2146541544963038E-3</v>
      </c>
    </row>
    <row r="820" spans="1:16" hidden="1" x14ac:dyDescent="0.25">
      <c r="A820" t="s">
        <v>21</v>
      </c>
      <c r="B820" s="1">
        <v>182.90860000000001</v>
      </c>
      <c r="C820" s="1">
        <v>36.116999999999997</v>
      </c>
      <c r="D820" s="1">
        <v>71.322000000000003</v>
      </c>
      <c r="E820" s="1">
        <v>161.53</v>
      </c>
      <c r="F820" s="1" t="s">
        <v>22</v>
      </c>
      <c r="G820" s="1"/>
      <c r="H820">
        <v>190.56399999999999</v>
      </c>
      <c r="I820">
        <v>45.991999999999997</v>
      </c>
      <c r="J820">
        <f t="shared" si="81"/>
        <v>0.95982766944438624</v>
      </c>
      <c r="K820">
        <f t="shared" si="82"/>
        <v>0.78528874586884678</v>
      </c>
      <c r="L820">
        <f t="shared" si="83"/>
        <v>5.084690883925667</v>
      </c>
      <c r="N820">
        <f t="shared" si="84"/>
        <v>0.44901104325066332</v>
      </c>
      <c r="O820">
        <f t="shared" si="85"/>
        <v>1.0693665292173007</v>
      </c>
      <c r="P820">
        <f t="shared" si="86"/>
        <v>6.1527102688734361E-3</v>
      </c>
    </row>
    <row r="821" spans="1:16" hidden="1" x14ac:dyDescent="0.25">
      <c r="A821" t="s">
        <v>21</v>
      </c>
      <c r="B821" s="1">
        <v>182.99440000000001</v>
      </c>
      <c r="C821" s="1">
        <v>36.216999999999999</v>
      </c>
      <c r="D821" s="1">
        <v>71.656999999999996</v>
      </c>
      <c r="E821" s="1">
        <v>163.19</v>
      </c>
      <c r="F821" s="1" t="s">
        <v>22</v>
      </c>
      <c r="G821" s="1"/>
      <c r="H821">
        <v>190.56399999999999</v>
      </c>
      <c r="I821">
        <v>45.991999999999997</v>
      </c>
      <c r="J821">
        <f t="shared" si="81"/>
        <v>0.96027791188262224</v>
      </c>
      <c r="K821">
        <f t="shared" si="82"/>
        <v>0.78746303704992171</v>
      </c>
      <c r="L821">
        <f t="shared" si="83"/>
        <v>5.0949151661428429</v>
      </c>
      <c r="N821">
        <f t="shared" si="84"/>
        <v>0.45354405691972249</v>
      </c>
      <c r="O821">
        <f t="shared" si="85"/>
        <v>1.0760566707052268</v>
      </c>
      <c r="P821">
        <f t="shared" si="86"/>
        <v>6.0905049028564494E-3</v>
      </c>
    </row>
    <row r="822" spans="1:16" hidden="1" x14ac:dyDescent="0.25">
      <c r="A822" t="s">
        <v>21</v>
      </c>
      <c r="B822" s="1">
        <v>183.08</v>
      </c>
      <c r="C822" s="1">
        <v>36.317</v>
      </c>
      <c r="D822" s="1">
        <v>71.994</v>
      </c>
      <c r="E822" s="1">
        <v>164.89</v>
      </c>
      <c r="F822" s="1" t="s">
        <v>22</v>
      </c>
      <c r="G822" s="1"/>
      <c r="H822">
        <v>190.56399999999999</v>
      </c>
      <c r="I822">
        <v>45.991999999999997</v>
      </c>
      <c r="J822">
        <f t="shared" si="81"/>
        <v>0.96072710480468515</v>
      </c>
      <c r="K822">
        <f t="shared" si="82"/>
        <v>0.78963732823099675</v>
      </c>
      <c r="L822">
        <f t="shared" si="83"/>
        <v>5.1052785849128766</v>
      </c>
      <c r="N822">
        <f t="shared" si="84"/>
        <v>0.45811871552544114</v>
      </c>
      <c r="O822">
        <f t="shared" si="85"/>
        <v>1.0828132924573193</v>
      </c>
      <c r="P822">
        <f t="shared" si="86"/>
        <v>6.0280909036108284E-3</v>
      </c>
    </row>
    <row r="823" spans="1:16" hidden="1" x14ac:dyDescent="0.25">
      <c r="A823" t="s">
        <v>21</v>
      </c>
      <c r="B823" s="1">
        <v>183.16550000000001</v>
      </c>
      <c r="C823" s="1">
        <v>36.417000000000002</v>
      </c>
      <c r="D823" s="1">
        <v>72.332999999999998</v>
      </c>
      <c r="E823" s="1">
        <v>166.62</v>
      </c>
      <c r="F823" s="1" t="s">
        <v>22</v>
      </c>
      <c r="G823" s="1"/>
      <c r="H823">
        <v>190.56399999999999</v>
      </c>
      <c r="I823">
        <v>45.991999999999997</v>
      </c>
      <c r="J823">
        <f t="shared" si="81"/>
        <v>0.96117577296866152</v>
      </c>
      <c r="K823">
        <f t="shared" si="82"/>
        <v>0.79181161941207179</v>
      </c>
      <c r="L823">
        <f t="shared" si="83"/>
        <v>5.1157157705467631</v>
      </c>
      <c r="N823">
        <f t="shared" si="84"/>
        <v>0.46274102520893112</v>
      </c>
      <c r="O823">
        <f t="shared" si="85"/>
        <v>1.0896378088545011</v>
      </c>
      <c r="P823">
        <f t="shared" si="86"/>
        <v>5.9658751938909448E-3</v>
      </c>
    </row>
    <row r="824" spans="1:16" hidden="1" x14ac:dyDescent="0.25">
      <c r="A824" t="s">
        <v>21</v>
      </c>
      <c r="B824" s="1">
        <v>183.25069999999999</v>
      </c>
      <c r="C824" s="1">
        <v>36.517000000000003</v>
      </c>
      <c r="D824" s="1">
        <v>72.674000000000007</v>
      </c>
      <c r="E824" s="1">
        <v>168.39</v>
      </c>
      <c r="F824" s="1" t="s">
        <v>22</v>
      </c>
      <c r="G824" s="1"/>
      <c r="H824">
        <v>190.56399999999999</v>
      </c>
      <c r="I824">
        <v>45.991999999999997</v>
      </c>
      <c r="J824">
        <f t="shared" si="81"/>
        <v>0.96162286685837828</v>
      </c>
      <c r="K824">
        <f t="shared" si="82"/>
        <v>0.79398591059314672</v>
      </c>
      <c r="L824">
        <f t="shared" si="83"/>
        <v>5.1262827176222174</v>
      </c>
      <c r="N824">
        <f t="shared" si="84"/>
        <v>0.46740076082906973</v>
      </c>
      <c r="O824">
        <f t="shared" si="85"/>
        <v>1.0965316793864019</v>
      </c>
      <c r="P824">
        <f t="shared" si="86"/>
        <v>5.9035362181947002E-3</v>
      </c>
    </row>
    <row r="825" spans="1:16" hidden="1" x14ac:dyDescent="0.25">
      <c r="A825" t="s">
        <v>21</v>
      </c>
      <c r="B825" s="1">
        <v>183.33580000000001</v>
      </c>
      <c r="C825" s="1">
        <v>36.616999999999997</v>
      </c>
      <c r="D825" s="1">
        <v>73.018000000000001</v>
      </c>
      <c r="E825" s="1">
        <v>170.2</v>
      </c>
      <c r="F825" s="1" t="s">
        <v>22</v>
      </c>
      <c r="G825" s="1"/>
      <c r="H825">
        <v>190.56399999999999</v>
      </c>
      <c r="I825">
        <v>45.991999999999997</v>
      </c>
      <c r="J825">
        <f t="shared" si="81"/>
        <v>0.96206943599000871</v>
      </c>
      <c r="K825">
        <f t="shared" si="82"/>
        <v>0.79616020177422164</v>
      </c>
      <c r="L825">
        <f t="shared" si="83"/>
        <v>5.136974216139274</v>
      </c>
      <c r="N825">
        <f t="shared" si="84"/>
        <v>0.47210946807564941</v>
      </c>
      <c r="O825">
        <f t="shared" si="85"/>
        <v>1.1034964105824678</v>
      </c>
      <c r="P825">
        <f t="shared" si="86"/>
        <v>5.8411214953271009E-3</v>
      </c>
    </row>
    <row r="826" spans="1:16" hidden="1" x14ac:dyDescent="0.25">
      <c r="A826" t="s">
        <v>21</v>
      </c>
      <c r="B826" s="1">
        <v>183.42070000000001</v>
      </c>
      <c r="C826" s="1">
        <v>36.716999999999999</v>
      </c>
      <c r="D826" s="1">
        <v>73.364000000000004</v>
      </c>
      <c r="E826" s="1">
        <v>172.05</v>
      </c>
      <c r="F826" s="1" t="s">
        <v>22</v>
      </c>
      <c r="G826" s="1"/>
      <c r="H826">
        <v>190.56399999999999</v>
      </c>
      <c r="I826">
        <v>45.991999999999997</v>
      </c>
      <c r="J826">
        <f t="shared" si="81"/>
        <v>0.96251495560546596</v>
      </c>
      <c r="K826">
        <f t="shared" si="82"/>
        <v>0.79833449295529657</v>
      </c>
      <c r="L826">
        <f t="shared" si="83"/>
        <v>5.1477851322434898</v>
      </c>
      <c r="N826">
        <f t="shared" si="84"/>
        <v>0.47686233714365051</v>
      </c>
      <c r="O826">
        <f t="shared" si="85"/>
        <v>1.1105335580473328</v>
      </c>
      <c r="P826">
        <f t="shared" si="86"/>
        <v>5.7786766830395814E-3</v>
      </c>
    </row>
    <row r="827" spans="1:16" hidden="1" x14ac:dyDescent="0.25">
      <c r="A827" t="s">
        <v>21</v>
      </c>
      <c r="B827" s="1">
        <v>183.50540000000001</v>
      </c>
      <c r="C827" s="1">
        <v>36.817</v>
      </c>
      <c r="D827" s="1">
        <v>73.712000000000003</v>
      </c>
      <c r="E827" s="1">
        <v>173.94</v>
      </c>
      <c r="F827" s="1" t="s">
        <v>22</v>
      </c>
      <c r="G827" s="1"/>
      <c r="H827">
        <v>190.56399999999999</v>
      </c>
      <c r="I827">
        <v>45.991999999999997</v>
      </c>
      <c r="J827">
        <f t="shared" si="81"/>
        <v>0.96295942570475024</v>
      </c>
      <c r="K827">
        <f t="shared" si="82"/>
        <v>0.80050878413637161</v>
      </c>
      <c r="L827">
        <f t="shared" si="83"/>
        <v>5.1587104121616187</v>
      </c>
      <c r="N827">
        <f t="shared" si="84"/>
        <v>0.48166001618301885</v>
      </c>
      <c r="O827">
        <f t="shared" si="85"/>
        <v>1.1176447286072726</v>
      </c>
      <c r="P827">
        <f t="shared" si="86"/>
        <v>5.7162455699096854E-3</v>
      </c>
    </row>
    <row r="828" spans="1:16" hidden="1" x14ac:dyDescent="0.25">
      <c r="A828" t="s">
        <v>21</v>
      </c>
      <c r="B828" s="1">
        <v>183.59</v>
      </c>
      <c r="C828" s="1">
        <v>36.917000000000002</v>
      </c>
      <c r="D828" s="1">
        <v>74.063000000000002</v>
      </c>
      <c r="E828" s="1">
        <v>175.87</v>
      </c>
      <c r="F828" s="1" t="s">
        <v>22</v>
      </c>
      <c r="G828" s="1"/>
      <c r="H828">
        <v>190.56399999999999</v>
      </c>
      <c r="I828">
        <v>45.991999999999997</v>
      </c>
      <c r="J828">
        <f t="shared" si="81"/>
        <v>0.96340337104594786</v>
      </c>
      <c r="K828">
        <f t="shared" si="82"/>
        <v>0.80268307531744665</v>
      </c>
      <c r="L828">
        <f t="shared" si="83"/>
        <v>5.1697450857482732</v>
      </c>
      <c r="N828">
        <f t="shared" si="84"/>
        <v>0.48650894028414804</v>
      </c>
      <c r="O828">
        <f t="shared" si="85"/>
        <v>1.1248315825750845</v>
      </c>
      <c r="P828">
        <f t="shared" si="86"/>
        <v>5.6538700740656964E-3</v>
      </c>
    </row>
    <row r="829" spans="1:16" hidden="1" x14ac:dyDescent="0.25">
      <c r="A829" t="s">
        <v>21</v>
      </c>
      <c r="B829" s="1">
        <v>183.67429999999999</v>
      </c>
      <c r="C829" s="1">
        <v>37.017000000000003</v>
      </c>
      <c r="D829" s="1">
        <v>74.415999999999997</v>
      </c>
      <c r="E829" s="1">
        <v>177.85</v>
      </c>
      <c r="F829" s="1" t="s">
        <v>22</v>
      </c>
      <c r="G829" s="1"/>
      <c r="H829">
        <v>190.56399999999999</v>
      </c>
      <c r="I829">
        <v>45.991999999999997</v>
      </c>
      <c r="J829">
        <f t="shared" si="81"/>
        <v>0.96384574211288598</v>
      </c>
      <c r="K829">
        <f t="shared" si="82"/>
        <v>0.80485736649852158</v>
      </c>
      <c r="L829">
        <f t="shared" si="83"/>
        <v>5.180940498394464</v>
      </c>
      <c r="N829">
        <f t="shared" si="84"/>
        <v>0.49139833901344498</v>
      </c>
      <c r="O829">
        <f t="shared" si="85"/>
        <v>1.1320958361413151</v>
      </c>
      <c r="P829">
        <f t="shared" si="86"/>
        <v>5.5912776069331855E-3</v>
      </c>
    </row>
    <row r="830" spans="1:16" hidden="1" x14ac:dyDescent="0.25">
      <c r="A830" t="s">
        <v>21</v>
      </c>
      <c r="B830" s="1">
        <v>183.7585</v>
      </c>
      <c r="C830" s="1">
        <v>37.116999999999997</v>
      </c>
      <c r="D830" s="1">
        <v>74.771000000000001</v>
      </c>
      <c r="E830" s="1">
        <v>179.87</v>
      </c>
      <c r="F830" s="1" t="s">
        <v>22</v>
      </c>
      <c r="G830" s="1"/>
      <c r="H830">
        <v>190.56399999999999</v>
      </c>
      <c r="I830">
        <v>45.991999999999997</v>
      </c>
      <c r="J830">
        <f t="shared" si="81"/>
        <v>0.96428758842173756</v>
      </c>
      <c r="K830">
        <f t="shared" si="82"/>
        <v>0.80703165767959639</v>
      </c>
      <c r="L830">
        <f t="shared" si="83"/>
        <v>5.1922343677398795</v>
      </c>
      <c r="N830">
        <f t="shared" si="84"/>
        <v>0.49634053010169871</v>
      </c>
      <c r="O830">
        <f t="shared" si="85"/>
        <v>1.1394392639003705</v>
      </c>
      <c r="P830">
        <f t="shared" si="86"/>
        <v>5.52883286338254E-3</v>
      </c>
    </row>
    <row r="831" spans="1:16" hidden="1" x14ac:dyDescent="0.25">
      <c r="A831" t="s">
        <v>21</v>
      </c>
      <c r="B831" s="1">
        <v>183.8425</v>
      </c>
      <c r="C831" s="1">
        <v>37.216999999999999</v>
      </c>
      <c r="D831" s="1">
        <v>75.13</v>
      </c>
      <c r="E831" s="1">
        <v>181.95</v>
      </c>
      <c r="F831" s="1" t="s">
        <v>22</v>
      </c>
      <c r="G831" s="1"/>
      <c r="H831">
        <v>190.56399999999999</v>
      </c>
      <c r="I831">
        <v>45.991999999999997</v>
      </c>
      <c r="J831">
        <f t="shared" si="81"/>
        <v>0.96472838521441617</v>
      </c>
      <c r="K831">
        <f t="shared" si="82"/>
        <v>0.80920594886067143</v>
      </c>
      <c r="L831">
        <f t="shared" si="83"/>
        <v>5.203731924058169</v>
      </c>
      <c r="N831">
        <f t="shared" si="84"/>
        <v>0.50133049115997796</v>
      </c>
      <c r="O831">
        <f t="shared" si="85"/>
        <v>1.1468637015207364</v>
      </c>
      <c r="P831">
        <f t="shared" si="86"/>
        <v>5.4659743099207429E-3</v>
      </c>
    </row>
    <row r="832" spans="1:16" hidden="1" x14ac:dyDescent="0.25">
      <c r="A832" t="s">
        <v>21</v>
      </c>
      <c r="B832" s="1">
        <v>183.9263</v>
      </c>
      <c r="C832" s="1">
        <v>37.317</v>
      </c>
      <c r="D832" s="1">
        <v>75.489999999999995</v>
      </c>
      <c r="E832" s="1">
        <v>184.07</v>
      </c>
      <c r="F832" s="1" t="s">
        <v>22</v>
      </c>
      <c r="G832" s="1"/>
      <c r="H832">
        <v>190.56399999999999</v>
      </c>
      <c r="I832">
        <v>45.991999999999997</v>
      </c>
      <c r="J832">
        <f t="shared" si="81"/>
        <v>0.9651681324909217</v>
      </c>
      <c r="K832">
        <f t="shared" si="82"/>
        <v>0.81138024004174647</v>
      </c>
      <c r="L832">
        <f t="shared" si="83"/>
        <v>5.2153161200446307</v>
      </c>
      <c r="N832">
        <f t="shared" si="84"/>
        <v>0.50636899105978261</v>
      </c>
      <c r="O832">
        <f t="shared" si="85"/>
        <v>1.1543710485692669</v>
      </c>
      <c r="P832">
        <f t="shared" si="86"/>
        <v>5.4033608904738737E-3</v>
      </c>
    </row>
    <row r="833" spans="1:16" hidden="1" x14ac:dyDescent="0.25">
      <c r="A833" t="s">
        <v>21</v>
      </c>
      <c r="B833" s="1">
        <v>184.01</v>
      </c>
      <c r="C833" s="1">
        <v>37.417000000000002</v>
      </c>
      <c r="D833" s="1">
        <v>75.852999999999994</v>
      </c>
      <c r="E833" s="1">
        <v>186.24</v>
      </c>
      <c r="F833" s="1" t="s">
        <v>22</v>
      </c>
      <c r="G833" s="1"/>
      <c r="H833">
        <v>190.56399999999999</v>
      </c>
      <c r="I833">
        <v>45.991999999999997</v>
      </c>
      <c r="J833">
        <f t="shared" si="81"/>
        <v>0.9656073550093407</v>
      </c>
      <c r="K833">
        <f t="shared" si="82"/>
        <v>0.8135545312228214</v>
      </c>
      <c r="L833">
        <f t="shared" si="83"/>
        <v>5.2270361645430734</v>
      </c>
      <c r="N833">
        <f t="shared" si="84"/>
        <v>0.51146294866145703</v>
      </c>
      <c r="O833">
        <f t="shared" si="85"/>
        <v>1.1619632715003279</v>
      </c>
      <c r="P833">
        <f t="shared" si="86"/>
        <v>5.3407391582995069E-3</v>
      </c>
    </row>
    <row r="834" spans="1:16" hidden="1" x14ac:dyDescent="0.25">
      <c r="A834" t="s">
        <v>21</v>
      </c>
      <c r="B834" s="1">
        <v>184.0934</v>
      </c>
      <c r="C834" s="1">
        <v>37.517000000000003</v>
      </c>
      <c r="D834" s="1">
        <v>76.218999999999994</v>
      </c>
      <c r="E834" s="1">
        <v>188.46</v>
      </c>
      <c r="F834" s="1" t="s">
        <v>22</v>
      </c>
      <c r="G834" s="1"/>
      <c r="H834">
        <v>190.56399999999999</v>
      </c>
      <c r="I834">
        <v>45.991999999999997</v>
      </c>
      <c r="J834">
        <f t="shared" ref="J834:J897" si="87">B834/H834</f>
        <v>0.96604500325350018</v>
      </c>
      <c r="K834">
        <f t="shared" ref="K834:K897" si="88">C834/I834</f>
        <v>0.81572882240389644</v>
      </c>
      <c r="L834">
        <f t="shared" ref="L834:L897" si="89">LN(E834)</f>
        <v>5.2388857827786106</v>
      </c>
      <c r="N834">
        <f t="shared" ref="N834:N897" si="90">(ATANH(J834^$U$2))^($U$3/$U$2)</f>
        <v>0.51660101698898253</v>
      </c>
      <c r="O834">
        <f t="shared" ref="O834:O897" si="91">(ATANH(K834^$T$2))^($T$3/$T$2)</f>
        <v>1.1696424068214588</v>
      </c>
      <c r="P834">
        <f t="shared" si="86"/>
        <v>5.2781589781484188E-3</v>
      </c>
    </row>
    <row r="835" spans="1:16" hidden="1" x14ac:dyDescent="0.25">
      <c r="A835" t="s">
        <v>21</v>
      </c>
      <c r="B835" s="1">
        <v>184.17670000000001</v>
      </c>
      <c r="C835" s="1">
        <v>37.616999999999997</v>
      </c>
      <c r="D835" s="1">
        <v>76.587999999999994</v>
      </c>
      <c r="E835" s="1">
        <v>190.74</v>
      </c>
      <c r="F835" s="1" t="s">
        <v>22</v>
      </c>
      <c r="G835" s="1"/>
      <c r="H835">
        <v>190.56399999999999</v>
      </c>
      <c r="I835">
        <v>45.991999999999997</v>
      </c>
      <c r="J835">
        <f t="shared" si="87"/>
        <v>0.96648212673957312</v>
      </c>
      <c r="K835">
        <f t="shared" si="88"/>
        <v>0.81790311358497125</v>
      </c>
      <c r="L835">
        <f t="shared" si="89"/>
        <v>5.2509112441507666</v>
      </c>
      <c r="N835">
        <f t="shared" si="90"/>
        <v>0.52179637394159661</v>
      </c>
      <c r="O835">
        <f t="shared" si="91"/>
        <v>1.1774105644481871</v>
      </c>
      <c r="P835">
        <f t="shared" ref="P835:P898" si="92">1/(1+EXP(L835))</f>
        <v>5.2153958485449039E-3</v>
      </c>
    </row>
    <row r="836" spans="1:16" hidden="1" x14ac:dyDescent="0.25">
      <c r="A836" t="s">
        <v>21</v>
      </c>
      <c r="B836" s="1">
        <v>184.25980000000001</v>
      </c>
      <c r="C836" s="1">
        <v>37.716999999999999</v>
      </c>
      <c r="D836" s="1">
        <v>76.959000000000003</v>
      </c>
      <c r="E836" s="1">
        <v>193.07</v>
      </c>
      <c r="F836" s="1" t="s">
        <v>22</v>
      </c>
      <c r="G836" s="1"/>
      <c r="H836">
        <v>190.56399999999999</v>
      </c>
      <c r="I836">
        <v>45.991999999999997</v>
      </c>
      <c r="J836">
        <f t="shared" si="87"/>
        <v>0.96691820070947299</v>
      </c>
      <c r="K836">
        <f t="shared" si="88"/>
        <v>0.82007740476604629</v>
      </c>
      <c r="L836">
        <f t="shared" si="89"/>
        <v>5.2630528174477256</v>
      </c>
      <c r="N836">
        <f t="shared" si="90"/>
        <v>0.5270437849452152</v>
      </c>
      <c r="O836">
        <f t="shared" si="91"/>
        <v>1.1852699312617168</v>
      </c>
      <c r="P836">
        <f t="shared" si="92"/>
        <v>5.1527799247694118E-3</v>
      </c>
    </row>
    <row r="837" spans="1:16" hidden="1" x14ac:dyDescent="0.25">
      <c r="A837" t="s">
        <v>21</v>
      </c>
      <c r="B837" s="1">
        <v>184.34280000000001</v>
      </c>
      <c r="C837" s="1">
        <v>37.817</v>
      </c>
      <c r="D837" s="1">
        <v>77.332999999999998</v>
      </c>
      <c r="E837" s="1">
        <v>195.46</v>
      </c>
      <c r="F837" s="1" t="s">
        <v>22</v>
      </c>
      <c r="G837" s="1"/>
      <c r="H837">
        <v>190.56399999999999</v>
      </c>
      <c r="I837">
        <v>45.991999999999997</v>
      </c>
      <c r="J837">
        <f t="shared" si="87"/>
        <v>0.96735374992128642</v>
      </c>
      <c r="K837">
        <f t="shared" si="88"/>
        <v>0.82225169594712133</v>
      </c>
      <c r="L837">
        <f t="shared" si="89"/>
        <v>5.2753557549106898</v>
      </c>
      <c r="N837">
        <f t="shared" si="90"/>
        <v>0.53235060496470221</v>
      </c>
      <c r="O837">
        <f t="shared" si="91"/>
        <v>1.193222774884358</v>
      </c>
      <c r="P837">
        <f t="shared" si="92"/>
        <v>5.0900946757609688E-3</v>
      </c>
    </row>
    <row r="838" spans="1:16" hidden="1" x14ac:dyDescent="0.25">
      <c r="A838" t="s">
        <v>21</v>
      </c>
      <c r="B838" s="1">
        <v>184.4255</v>
      </c>
      <c r="C838" s="1">
        <v>37.917000000000002</v>
      </c>
      <c r="D838" s="1">
        <v>77.709999999999994</v>
      </c>
      <c r="E838" s="1">
        <v>197.92</v>
      </c>
      <c r="F838" s="1" t="s">
        <v>22</v>
      </c>
      <c r="G838" s="1"/>
      <c r="H838">
        <v>190.56399999999999</v>
      </c>
      <c r="I838">
        <v>45.991999999999997</v>
      </c>
      <c r="J838">
        <f t="shared" si="87"/>
        <v>0.96778772485884013</v>
      </c>
      <c r="K838">
        <f t="shared" si="88"/>
        <v>0.82442598712819626</v>
      </c>
      <c r="L838">
        <f t="shared" si="89"/>
        <v>5.2878629086441773</v>
      </c>
      <c r="N838">
        <f t="shared" si="90"/>
        <v>0.53770500302167035</v>
      </c>
      <c r="O838">
        <f t="shared" si="91"/>
        <v>1.2012714476888788</v>
      </c>
      <c r="P838">
        <f t="shared" si="92"/>
        <v>5.0271465915946133E-3</v>
      </c>
    </row>
    <row r="839" spans="1:16" hidden="1" x14ac:dyDescent="0.25">
      <c r="A839" t="s">
        <v>21</v>
      </c>
      <c r="B839" s="1">
        <v>184.50810000000001</v>
      </c>
      <c r="C839" s="1">
        <v>38.017000000000003</v>
      </c>
      <c r="D839" s="1">
        <v>78.09</v>
      </c>
      <c r="E839" s="1">
        <v>200.43</v>
      </c>
      <c r="F839" s="1" t="s">
        <v>22</v>
      </c>
      <c r="G839" s="1"/>
      <c r="H839">
        <v>190.56399999999999</v>
      </c>
      <c r="I839">
        <v>45.991999999999997</v>
      </c>
      <c r="J839">
        <f t="shared" si="87"/>
        <v>0.9682211750383074</v>
      </c>
      <c r="K839">
        <f t="shared" si="88"/>
        <v>0.8266002783092713</v>
      </c>
      <c r="L839">
        <f t="shared" si="89"/>
        <v>5.3004650586054955</v>
      </c>
      <c r="N839">
        <f t="shared" si="90"/>
        <v>0.54312092272540413</v>
      </c>
      <c r="O839">
        <f t="shared" si="91"/>
        <v>1.2094183910593597</v>
      </c>
      <c r="P839">
        <f t="shared" si="92"/>
        <v>4.9645037978454055E-3</v>
      </c>
    </row>
    <row r="840" spans="1:16" hidden="1" x14ac:dyDescent="0.25">
      <c r="A840" t="s">
        <v>21</v>
      </c>
      <c r="B840" s="1">
        <v>184.59049999999999</v>
      </c>
      <c r="C840" s="1">
        <v>38.116999999999997</v>
      </c>
      <c r="D840" s="1">
        <v>78.472999999999999</v>
      </c>
      <c r="E840" s="1">
        <v>203.02</v>
      </c>
      <c r="F840" s="1" t="s">
        <v>22</v>
      </c>
      <c r="G840" s="1"/>
      <c r="H840">
        <v>190.56399999999999</v>
      </c>
      <c r="I840">
        <v>45.991999999999997</v>
      </c>
      <c r="J840">
        <f t="shared" si="87"/>
        <v>0.9686535757016016</v>
      </c>
      <c r="K840">
        <f t="shared" si="88"/>
        <v>0.82877456949034611</v>
      </c>
      <c r="L840">
        <f t="shared" si="89"/>
        <v>5.3133044963562854</v>
      </c>
      <c r="N840">
        <f t="shared" si="90"/>
        <v>0.54859296399072599</v>
      </c>
      <c r="O840">
        <f t="shared" si="91"/>
        <v>1.2176661399226929</v>
      </c>
      <c r="P840">
        <f t="shared" si="92"/>
        <v>4.9014802470346026E-3</v>
      </c>
    </row>
    <row r="841" spans="1:16" hidden="1" x14ac:dyDescent="0.25">
      <c r="A841" t="s">
        <v>21</v>
      </c>
      <c r="B841" s="1">
        <v>184.6728</v>
      </c>
      <c r="C841" s="1">
        <v>38.216999999999999</v>
      </c>
      <c r="D841" s="1">
        <v>78.858999999999995</v>
      </c>
      <c r="E841" s="1">
        <v>205.67</v>
      </c>
      <c r="F841" s="1" t="s">
        <v>22</v>
      </c>
      <c r="G841" s="1"/>
      <c r="H841">
        <v>190.56399999999999</v>
      </c>
      <c r="I841">
        <v>45.991999999999997</v>
      </c>
      <c r="J841">
        <f t="shared" si="87"/>
        <v>0.96908545160680926</v>
      </c>
      <c r="K841">
        <f t="shared" si="88"/>
        <v>0.83094886067142115</v>
      </c>
      <c r="L841">
        <f t="shared" si="89"/>
        <v>5.326272942561368</v>
      </c>
      <c r="N841">
        <f t="shared" si="90"/>
        <v>0.55412897044315401</v>
      </c>
      <c r="O841">
        <f t="shared" si="91"/>
        <v>1.2260173275716053</v>
      </c>
      <c r="P841">
        <f t="shared" si="92"/>
        <v>4.8386316349736313E-3</v>
      </c>
    </row>
    <row r="842" spans="1:16" hidden="1" x14ac:dyDescent="0.25">
      <c r="A842" t="s">
        <v>21</v>
      </c>
      <c r="B842" s="1">
        <v>184.75489999999999</v>
      </c>
      <c r="C842" s="1">
        <v>38.317</v>
      </c>
      <c r="D842" s="1">
        <v>79.248000000000005</v>
      </c>
      <c r="E842" s="1">
        <v>208.39</v>
      </c>
      <c r="F842" s="1" t="s">
        <v>22</v>
      </c>
      <c r="G842" s="1"/>
      <c r="H842">
        <v>190.56399999999999</v>
      </c>
      <c r="I842">
        <v>45.991999999999997</v>
      </c>
      <c r="J842">
        <f t="shared" si="87"/>
        <v>0.96951627799584394</v>
      </c>
      <c r="K842">
        <f t="shared" si="88"/>
        <v>0.83312315185249619</v>
      </c>
      <c r="L842">
        <f t="shared" si="89"/>
        <v>5.3394113240829979</v>
      </c>
      <c r="N842">
        <f t="shared" si="90"/>
        <v>0.55972346428644748</v>
      </c>
      <c r="O842">
        <f t="shared" si="91"/>
        <v>1.2344746908019593</v>
      </c>
      <c r="P842">
        <f t="shared" si="92"/>
        <v>4.775777257748701E-3</v>
      </c>
    </row>
    <row r="843" spans="1:16" hidden="1" x14ac:dyDescent="0.25">
      <c r="A843" t="s">
        <v>21</v>
      </c>
      <c r="B843" s="1">
        <v>184.83680000000001</v>
      </c>
      <c r="C843" s="1">
        <v>38.417000000000002</v>
      </c>
      <c r="D843" s="1">
        <v>79.64</v>
      </c>
      <c r="E843" s="1">
        <v>211.19</v>
      </c>
      <c r="F843" s="1" t="s">
        <v>22</v>
      </c>
      <c r="G843" s="1"/>
      <c r="H843">
        <v>190.56399999999999</v>
      </c>
      <c r="I843">
        <v>45.991999999999997</v>
      </c>
      <c r="J843">
        <f t="shared" si="87"/>
        <v>0.96994605486870566</v>
      </c>
      <c r="K843">
        <f t="shared" si="88"/>
        <v>0.83529744303357112</v>
      </c>
      <c r="L843">
        <f t="shared" si="89"/>
        <v>5.3527582022262834</v>
      </c>
      <c r="N843">
        <f t="shared" si="90"/>
        <v>0.56537761044741841</v>
      </c>
      <c r="O843">
        <f t="shared" si="91"/>
        <v>1.2430410753892072</v>
      </c>
      <c r="P843">
        <f t="shared" si="92"/>
        <v>4.7127574343748509E-3</v>
      </c>
    </row>
    <row r="844" spans="1:16" hidden="1" x14ac:dyDescent="0.25">
      <c r="A844" t="s">
        <v>21</v>
      </c>
      <c r="B844" s="1">
        <v>184.91849999999999</v>
      </c>
      <c r="C844" s="1">
        <v>38.517000000000003</v>
      </c>
      <c r="D844" s="1">
        <v>80.036000000000001</v>
      </c>
      <c r="E844" s="1">
        <v>214.06</v>
      </c>
      <c r="F844" s="1" t="s">
        <v>22</v>
      </c>
      <c r="G844" s="1"/>
      <c r="H844">
        <v>190.56399999999999</v>
      </c>
      <c r="I844">
        <v>45.991999999999997</v>
      </c>
      <c r="J844">
        <f t="shared" si="87"/>
        <v>0.97037478222539408</v>
      </c>
      <c r="K844">
        <f t="shared" si="88"/>
        <v>0.83747173421464616</v>
      </c>
      <c r="L844">
        <f t="shared" si="89"/>
        <v>5.3662563495562292</v>
      </c>
      <c r="N844">
        <f t="shared" si="90"/>
        <v>0.57109262038640518</v>
      </c>
      <c r="O844">
        <f t="shared" si="91"/>
        <v>1.2517194419311919</v>
      </c>
      <c r="P844">
        <f t="shared" si="92"/>
        <v>4.6498651539105384E-3</v>
      </c>
    </row>
    <row r="845" spans="1:16" hidden="1" x14ac:dyDescent="0.25">
      <c r="A845" t="s">
        <v>21</v>
      </c>
      <c r="B845" s="1">
        <v>185</v>
      </c>
      <c r="C845" s="1">
        <v>38.616999999999997</v>
      </c>
      <c r="D845" s="1">
        <v>80.435000000000002</v>
      </c>
      <c r="E845" s="1">
        <v>217.01</v>
      </c>
      <c r="F845" s="1" t="s">
        <v>22</v>
      </c>
      <c r="G845" s="1"/>
      <c r="H845">
        <v>190.56399999999999</v>
      </c>
      <c r="I845">
        <v>45.991999999999997</v>
      </c>
      <c r="J845">
        <f t="shared" si="87"/>
        <v>0.97080246006590964</v>
      </c>
      <c r="K845">
        <f t="shared" si="88"/>
        <v>0.83964602539572097</v>
      </c>
      <c r="L845">
        <f t="shared" si="89"/>
        <v>5.3799434354279816</v>
      </c>
      <c r="N845">
        <f t="shared" si="90"/>
        <v>0.57686975455738498</v>
      </c>
      <c r="O845">
        <f t="shared" si="91"/>
        <v>1.2605128720870442</v>
      </c>
      <c r="P845">
        <f t="shared" si="92"/>
        <v>4.5869455529562869E-3</v>
      </c>
    </row>
    <row r="846" spans="1:16" hidden="1" x14ac:dyDescent="0.25">
      <c r="A846" t="s">
        <v>21</v>
      </c>
      <c r="B846" s="1">
        <v>185.0814</v>
      </c>
      <c r="C846" s="1">
        <v>38.716999999999999</v>
      </c>
      <c r="D846" s="1">
        <v>80.837000000000003</v>
      </c>
      <c r="E846" s="1">
        <v>220.05</v>
      </c>
      <c r="F846" s="1" t="s">
        <v>22</v>
      </c>
      <c r="G846" s="1"/>
      <c r="H846">
        <v>190.56399999999999</v>
      </c>
      <c r="I846">
        <v>45.991999999999997</v>
      </c>
      <c r="J846">
        <f t="shared" si="87"/>
        <v>0.97122961314833867</v>
      </c>
      <c r="K846">
        <f t="shared" si="88"/>
        <v>0.84182031657679601</v>
      </c>
      <c r="L846">
        <f t="shared" si="89"/>
        <v>5.3938547932571002</v>
      </c>
      <c r="N846">
        <f t="shared" si="90"/>
        <v>0.58271755752676668</v>
      </c>
      <c r="O846">
        <f t="shared" si="91"/>
        <v>1.2694245752448283</v>
      </c>
      <c r="P846">
        <f t="shared" si="92"/>
        <v>4.5238633793259451E-3</v>
      </c>
    </row>
    <row r="847" spans="1:16" hidden="1" x14ac:dyDescent="0.25">
      <c r="A847" t="s">
        <v>21</v>
      </c>
      <c r="B847" s="1">
        <v>185.1626</v>
      </c>
      <c r="C847" s="1">
        <v>38.817</v>
      </c>
      <c r="D847" s="1">
        <v>81.242999999999995</v>
      </c>
      <c r="E847" s="1">
        <v>223.17</v>
      </c>
      <c r="F847" s="1" t="s">
        <v>22</v>
      </c>
      <c r="G847" s="1"/>
      <c r="H847">
        <v>190.56399999999999</v>
      </c>
      <c r="I847">
        <v>45.991999999999997</v>
      </c>
      <c r="J847">
        <f t="shared" si="87"/>
        <v>0.97165571671459461</v>
      </c>
      <c r="K847">
        <f t="shared" si="88"/>
        <v>0.84399460775787094</v>
      </c>
      <c r="L847">
        <f t="shared" si="89"/>
        <v>5.4079338128713594</v>
      </c>
      <c r="N847">
        <f t="shared" si="90"/>
        <v>0.58863036085720966</v>
      </c>
      <c r="O847">
        <f t="shared" si="91"/>
        <v>1.2784578956537036</v>
      </c>
      <c r="P847">
        <f t="shared" si="92"/>
        <v>4.4609002096623112E-3</v>
      </c>
    </row>
    <row r="848" spans="1:16" hidden="1" x14ac:dyDescent="0.25">
      <c r="A848" t="s">
        <v>21</v>
      </c>
      <c r="B848" s="1">
        <v>185.24369999999999</v>
      </c>
      <c r="C848" s="1">
        <v>38.917000000000002</v>
      </c>
      <c r="D848" s="1">
        <v>81.652000000000001</v>
      </c>
      <c r="E848" s="1">
        <v>226.39</v>
      </c>
      <c r="F848" s="1" t="s">
        <v>22</v>
      </c>
      <c r="G848" s="1"/>
      <c r="H848">
        <v>190.56399999999999</v>
      </c>
      <c r="I848">
        <v>45.991999999999997</v>
      </c>
      <c r="J848">
        <f t="shared" si="87"/>
        <v>0.97208129552276401</v>
      </c>
      <c r="K848">
        <f t="shared" si="88"/>
        <v>0.84616889893894598</v>
      </c>
      <c r="L848">
        <f t="shared" si="89"/>
        <v>5.4222591757422141</v>
      </c>
      <c r="N848">
        <f t="shared" si="90"/>
        <v>0.59461702791616211</v>
      </c>
      <c r="O848">
        <f t="shared" si="91"/>
        <v>1.2876163200599655</v>
      </c>
      <c r="P848">
        <f t="shared" si="92"/>
        <v>4.3977307709222061E-3</v>
      </c>
    </row>
    <row r="849" spans="1:16" hidden="1" x14ac:dyDescent="0.25">
      <c r="A849" t="s">
        <v>21</v>
      </c>
      <c r="B849" s="1">
        <v>185.3246</v>
      </c>
      <c r="C849" s="1">
        <v>39.017000000000003</v>
      </c>
      <c r="D849" s="1">
        <v>82.064999999999998</v>
      </c>
      <c r="E849" s="1">
        <v>229.7</v>
      </c>
      <c r="F849" s="1" t="s">
        <v>22</v>
      </c>
      <c r="G849" s="1"/>
      <c r="H849">
        <v>190.56399999999999</v>
      </c>
      <c r="I849">
        <v>45.991999999999997</v>
      </c>
      <c r="J849">
        <f t="shared" si="87"/>
        <v>0.97250582481476044</v>
      </c>
      <c r="K849">
        <f t="shared" si="88"/>
        <v>0.84834319012002102</v>
      </c>
      <c r="L849">
        <f t="shared" si="89"/>
        <v>5.4367741096950528</v>
      </c>
      <c r="N849">
        <f t="shared" si="90"/>
        <v>0.6006718249867804</v>
      </c>
      <c r="O849">
        <f t="shared" si="91"/>
        <v>1.2969034858902115</v>
      </c>
      <c r="P849">
        <f t="shared" si="92"/>
        <v>4.3346337234503674E-3</v>
      </c>
    </row>
    <row r="850" spans="1:16" hidden="1" x14ac:dyDescent="0.25">
      <c r="A850" t="s">
        <v>21</v>
      </c>
      <c r="B850" s="1">
        <v>185.40530000000001</v>
      </c>
      <c r="C850" s="1">
        <v>39.116999999999997</v>
      </c>
      <c r="D850" s="1">
        <v>82.480999999999995</v>
      </c>
      <c r="E850" s="1">
        <v>233.1</v>
      </c>
      <c r="F850" s="1" t="s">
        <v>22</v>
      </c>
      <c r="G850" s="1"/>
      <c r="H850">
        <v>190.56399999999999</v>
      </c>
      <c r="I850">
        <v>45.991999999999997</v>
      </c>
      <c r="J850">
        <f t="shared" si="87"/>
        <v>0.9729293045905838</v>
      </c>
      <c r="K850">
        <f t="shared" si="88"/>
        <v>0.85051748130109583</v>
      </c>
      <c r="L850">
        <f t="shared" si="89"/>
        <v>5.4514675460417115</v>
      </c>
      <c r="N850">
        <f t="shared" si="90"/>
        <v>0.60679631563464065</v>
      </c>
      <c r="O850">
        <f t="shared" si="91"/>
        <v>1.3063231900293157</v>
      </c>
      <c r="P850">
        <f t="shared" si="92"/>
        <v>4.2716787697565147E-3</v>
      </c>
    </row>
    <row r="851" spans="1:16" hidden="1" x14ac:dyDescent="0.25">
      <c r="A851" t="s">
        <v>21</v>
      </c>
      <c r="B851" s="1">
        <v>185.48580000000001</v>
      </c>
      <c r="C851" s="1">
        <v>39.216999999999999</v>
      </c>
      <c r="D851" s="1">
        <v>82.902000000000001</v>
      </c>
      <c r="E851" s="1">
        <v>236.61</v>
      </c>
      <c r="F851" s="1" t="s">
        <v>22</v>
      </c>
      <c r="G851" s="1"/>
      <c r="H851">
        <v>190.56399999999999</v>
      </c>
      <c r="I851">
        <v>45.991999999999997</v>
      </c>
      <c r="J851">
        <f t="shared" si="87"/>
        <v>0.97335173485023418</v>
      </c>
      <c r="K851">
        <f t="shared" si="88"/>
        <v>0.85269177248217087</v>
      </c>
      <c r="L851">
        <f t="shared" si="89"/>
        <v>5.466413216078009</v>
      </c>
      <c r="N851">
        <f t="shared" si="90"/>
        <v>0.61299213191271062</v>
      </c>
      <c r="O851">
        <f t="shared" si="91"/>
        <v>1.3158793982457828</v>
      </c>
      <c r="P851">
        <f t="shared" si="92"/>
        <v>4.2085770800892224E-3</v>
      </c>
    </row>
    <row r="852" spans="1:16" hidden="1" x14ac:dyDescent="0.25">
      <c r="A852" t="s">
        <v>21</v>
      </c>
      <c r="B852" s="1">
        <v>185.56620000000001</v>
      </c>
      <c r="C852" s="1">
        <v>39.317</v>
      </c>
      <c r="D852" s="1">
        <v>83.325999999999993</v>
      </c>
      <c r="E852" s="1">
        <v>240.23</v>
      </c>
      <c r="F852" s="1" t="s">
        <v>22</v>
      </c>
      <c r="G852" s="1"/>
      <c r="H852">
        <v>190.56399999999999</v>
      </c>
      <c r="I852">
        <v>45.991999999999997</v>
      </c>
      <c r="J852">
        <f t="shared" si="87"/>
        <v>0.97377364035179792</v>
      </c>
      <c r="K852">
        <f t="shared" si="88"/>
        <v>0.8548660636632458</v>
      </c>
      <c r="L852">
        <f t="shared" si="89"/>
        <v>5.4815967977671036</v>
      </c>
      <c r="N852">
        <f t="shared" si="90"/>
        <v>0.61926884117792746</v>
      </c>
      <c r="O852">
        <f t="shared" si="91"/>
        <v>1.3255762553225412</v>
      </c>
      <c r="P852">
        <f t="shared" si="92"/>
        <v>4.1454213820834888E-3</v>
      </c>
    </row>
    <row r="853" spans="1:16" hidden="1" x14ac:dyDescent="0.25">
      <c r="A853" t="s">
        <v>21</v>
      </c>
      <c r="B853" s="1">
        <v>185.6464</v>
      </c>
      <c r="C853" s="1">
        <v>39.417000000000002</v>
      </c>
      <c r="D853" s="1">
        <v>83.754000000000005</v>
      </c>
      <c r="E853" s="1">
        <v>243.97</v>
      </c>
      <c r="F853" s="1" t="s">
        <v>22</v>
      </c>
      <c r="G853" s="1"/>
      <c r="H853">
        <v>190.56399999999999</v>
      </c>
      <c r="I853">
        <v>45.991999999999997</v>
      </c>
      <c r="J853">
        <f t="shared" si="87"/>
        <v>0.97419449633718858</v>
      </c>
      <c r="K853">
        <f t="shared" si="88"/>
        <v>0.85704035484432084</v>
      </c>
      <c r="L853">
        <f t="shared" si="89"/>
        <v>5.4970452669144585</v>
      </c>
      <c r="N853">
        <f t="shared" si="90"/>
        <v>0.62562059058305508</v>
      </c>
      <c r="O853">
        <f t="shared" si="91"/>
        <v>1.3354180959574471</v>
      </c>
      <c r="P853">
        <f t="shared" si="92"/>
        <v>4.0821325060211439E-3</v>
      </c>
    </row>
    <row r="854" spans="1:16" hidden="1" x14ac:dyDescent="0.25">
      <c r="A854" t="s">
        <v>21</v>
      </c>
      <c r="B854" s="1">
        <v>185.72640000000001</v>
      </c>
      <c r="C854" s="1">
        <v>39.517000000000003</v>
      </c>
      <c r="D854" s="1">
        <v>84.186999999999998</v>
      </c>
      <c r="E854" s="1">
        <v>247.82</v>
      </c>
      <c r="F854" s="1" t="s">
        <v>22</v>
      </c>
      <c r="G854" s="1"/>
      <c r="H854">
        <v>190.56399999999999</v>
      </c>
      <c r="I854">
        <v>45.991999999999997</v>
      </c>
      <c r="J854">
        <f t="shared" si="87"/>
        <v>0.97461430280640637</v>
      </c>
      <c r="K854">
        <f t="shared" si="88"/>
        <v>0.85921464602539588</v>
      </c>
      <c r="L854">
        <f t="shared" si="89"/>
        <v>5.5127026761883471</v>
      </c>
      <c r="N854">
        <f t="shared" si="90"/>
        <v>0.63204925151680746</v>
      </c>
      <c r="O854">
        <f t="shared" si="91"/>
        <v>1.3454094565046231</v>
      </c>
      <c r="P854">
        <f t="shared" si="92"/>
        <v>4.0189695362109149E-3</v>
      </c>
    </row>
    <row r="855" spans="1:16" hidden="1" x14ac:dyDescent="0.25">
      <c r="A855" t="s">
        <v>21</v>
      </c>
      <c r="B855" s="1">
        <v>185.80629999999999</v>
      </c>
      <c r="C855" s="1">
        <v>39.616999999999997</v>
      </c>
      <c r="D855" s="1">
        <v>84.623999999999995</v>
      </c>
      <c r="E855" s="1">
        <v>251.79</v>
      </c>
      <c r="F855" s="1" t="s">
        <v>22</v>
      </c>
      <c r="G855" s="1"/>
      <c r="H855">
        <v>190.56399999999999</v>
      </c>
      <c r="I855">
        <v>45.991999999999997</v>
      </c>
      <c r="J855">
        <f t="shared" si="87"/>
        <v>0.97503358451753741</v>
      </c>
      <c r="K855">
        <f t="shared" si="88"/>
        <v>0.8613889372064707</v>
      </c>
      <c r="L855">
        <f t="shared" si="89"/>
        <v>5.5285954067628458</v>
      </c>
      <c r="N855">
        <f t="shared" si="90"/>
        <v>0.63856499752836626</v>
      </c>
      <c r="O855">
        <f t="shared" si="91"/>
        <v>1.3555550876356177</v>
      </c>
      <c r="P855">
        <f t="shared" si="92"/>
        <v>3.9558526840460465E-3</v>
      </c>
    </row>
    <row r="856" spans="1:16" hidden="1" x14ac:dyDescent="0.25">
      <c r="A856" t="s">
        <v>21</v>
      </c>
      <c r="B856" s="1">
        <v>185.886</v>
      </c>
      <c r="C856" s="1">
        <v>39.716999999999999</v>
      </c>
      <c r="D856" s="1">
        <v>85.063999999999993</v>
      </c>
      <c r="E856" s="1">
        <v>255.9</v>
      </c>
      <c r="F856" s="1" t="s">
        <v>22</v>
      </c>
      <c r="G856" s="1"/>
      <c r="H856">
        <v>190.56399999999999</v>
      </c>
      <c r="I856">
        <v>45.991999999999997</v>
      </c>
      <c r="J856">
        <f t="shared" si="87"/>
        <v>0.97545181671249559</v>
      </c>
      <c r="K856">
        <f t="shared" si="88"/>
        <v>0.86356322838754573</v>
      </c>
      <c r="L856">
        <f t="shared" si="89"/>
        <v>5.5447867431657434</v>
      </c>
      <c r="N856">
        <f t="shared" si="90"/>
        <v>0.64516191107513732</v>
      </c>
      <c r="O856">
        <f t="shared" si="91"/>
        <v>1.3658599680080961</v>
      </c>
      <c r="P856">
        <f t="shared" si="92"/>
        <v>3.8925652004671066E-3</v>
      </c>
    </row>
    <row r="857" spans="1:16" hidden="1" x14ac:dyDescent="0.25">
      <c r="A857" t="s">
        <v>21</v>
      </c>
      <c r="B857" s="1">
        <v>185.96549999999999</v>
      </c>
      <c r="C857" s="1">
        <v>39.817</v>
      </c>
      <c r="D857" s="1">
        <v>85.51</v>
      </c>
      <c r="E857" s="1">
        <v>260.14</v>
      </c>
      <c r="F857" s="1" t="s">
        <v>22</v>
      </c>
      <c r="G857" s="1"/>
      <c r="H857">
        <v>190.56399999999999</v>
      </c>
      <c r="I857">
        <v>45.991999999999997</v>
      </c>
      <c r="J857">
        <f t="shared" si="87"/>
        <v>0.97586899939128058</v>
      </c>
      <c r="K857">
        <f t="shared" si="88"/>
        <v>0.86573751956862066</v>
      </c>
      <c r="L857">
        <f t="shared" si="89"/>
        <v>5.5612199476355944</v>
      </c>
      <c r="N857">
        <f t="shared" si="90"/>
        <v>0.65184215031326354</v>
      </c>
      <c r="O857">
        <f t="shared" si="91"/>
        <v>1.3763293190396992</v>
      </c>
      <c r="P857">
        <f t="shared" si="92"/>
        <v>3.829363559776366E-3</v>
      </c>
    </row>
    <row r="858" spans="1:16" hidden="1" x14ac:dyDescent="0.25">
      <c r="A858" t="s">
        <v>21</v>
      </c>
      <c r="B858" s="1">
        <v>186.04490000000001</v>
      </c>
      <c r="C858" s="1">
        <v>39.917000000000002</v>
      </c>
      <c r="D858" s="1">
        <v>85.96</v>
      </c>
      <c r="E858" s="1">
        <v>264.52999999999997</v>
      </c>
      <c r="F858" s="1" t="s">
        <v>22</v>
      </c>
      <c r="G858" s="1"/>
      <c r="H858">
        <v>190.56399999999999</v>
      </c>
      <c r="I858">
        <v>45.991999999999997</v>
      </c>
      <c r="J858">
        <f t="shared" si="87"/>
        <v>0.97628565731197925</v>
      </c>
      <c r="K858">
        <f t="shared" si="88"/>
        <v>0.8679118107496957</v>
      </c>
      <c r="L858">
        <f t="shared" si="89"/>
        <v>5.5779546664167112</v>
      </c>
      <c r="N858">
        <f t="shared" si="90"/>
        <v>0.65861657583431255</v>
      </c>
      <c r="O858">
        <f t="shared" si="91"/>
        <v>1.3869686208959444</v>
      </c>
      <c r="P858">
        <f t="shared" si="92"/>
        <v>3.7660528000602557E-3</v>
      </c>
    </row>
    <row r="859" spans="1:16" hidden="1" x14ac:dyDescent="0.25">
      <c r="A859" t="s">
        <v>21</v>
      </c>
      <c r="B859" s="1">
        <v>186.1241</v>
      </c>
      <c r="C859" s="1">
        <v>40.017000000000003</v>
      </c>
      <c r="D859" s="1">
        <v>86.414000000000001</v>
      </c>
      <c r="E859" s="1">
        <v>269.07</v>
      </c>
      <c r="F859" s="1" t="s">
        <v>22</v>
      </c>
      <c r="G859" s="1"/>
      <c r="H859">
        <v>190.56399999999999</v>
      </c>
      <c r="I859">
        <v>45.991999999999997</v>
      </c>
      <c r="J859">
        <f t="shared" si="87"/>
        <v>0.97670126571650473</v>
      </c>
      <c r="K859">
        <f t="shared" si="88"/>
        <v>0.87008610193077074</v>
      </c>
      <c r="L859">
        <f t="shared" si="89"/>
        <v>5.5949715687980213</v>
      </c>
      <c r="N859">
        <f t="shared" si="90"/>
        <v>0.66547923345619031</v>
      </c>
      <c r="O859">
        <f t="shared" si="91"/>
        <v>1.3977836298137005</v>
      </c>
      <c r="P859">
        <f t="shared" si="92"/>
        <v>3.7027437331062325E-3</v>
      </c>
    </row>
    <row r="860" spans="1:16" hidden="1" x14ac:dyDescent="0.25">
      <c r="A860" t="s">
        <v>21</v>
      </c>
      <c r="B860" s="1">
        <v>186.20320000000001</v>
      </c>
      <c r="C860" s="1">
        <v>40.116999999999997</v>
      </c>
      <c r="D860" s="1">
        <v>86.873999999999995</v>
      </c>
      <c r="E860" s="1">
        <v>273.76</v>
      </c>
      <c r="F860" s="1" t="s">
        <v>22</v>
      </c>
      <c r="G860" s="1"/>
      <c r="H860">
        <v>190.56399999999999</v>
      </c>
      <c r="I860">
        <v>45.991999999999997</v>
      </c>
      <c r="J860">
        <f t="shared" si="87"/>
        <v>0.97711634936294378</v>
      </c>
      <c r="K860">
        <f t="shared" si="88"/>
        <v>0.87226039311184556</v>
      </c>
      <c r="L860">
        <f t="shared" si="89"/>
        <v>5.6122518101438832</v>
      </c>
      <c r="N860">
        <f t="shared" si="90"/>
        <v>0.67244149934388664</v>
      </c>
      <c r="O860">
        <f t="shared" si="91"/>
        <v>1.4087803968962336</v>
      </c>
      <c r="P860">
        <f t="shared" si="92"/>
        <v>3.6395399621487854E-3</v>
      </c>
    </row>
    <row r="861" spans="1:16" hidden="1" x14ac:dyDescent="0.25">
      <c r="A861" t="s">
        <v>21</v>
      </c>
      <c r="B861" s="1">
        <v>186.28210000000001</v>
      </c>
      <c r="C861" s="1">
        <v>40.216999999999999</v>
      </c>
      <c r="D861" s="1">
        <v>87.337999999999994</v>
      </c>
      <c r="E861" s="1">
        <v>278.63</v>
      </c>
      <c r="F861" s="1" t="s">
        <v>22</v>
      </c>
      <c r="G861" s="1"/>
      <c r="H861">
        <v>190.56399999999999</v>
      </c>
      <c r="I861">
        <v>45.991999999999997</v>
      </c>
      <c r="J861">
        <f t="shared" si="87"/>
        <v>0.97753038349320975</v>
      </c>
      <c r="K861">
        <f t="shared" si="88"/>
        <v>0.87443468429292048</v>
      </c>
      <c r="L861">
        <f t="shared" si="89"/>
        <v>5.6298847368119542</v>
      </c>
      <c r="N861">
        <f t="shared" si="90"/>
        <v>0.67949741976356048</v>
      </c>
      <c r="O861">
        <f t="shared" si="91"/>
        <v>1.4199652885322296</v>
      </c>
      <c r="P861">
        <f t="shared" si="92"/>
        <v>3.5761542037692673E-3</v>
      </c>
    </row>
    <row r="862" spans="1:16" hidden="1" x14ac:dyDescent="0.25">
      <c r="A862" t="s">
        <v>21</v>
      </c>
      <c r="B862" s="1">
        <v>186.36080000000001</v>
      </c>
      <c r="C862" s="1">
        <v>40.317</v>
      </c>
      <c r="D862" s="1">
        <v>87.807000000000002</v>
      </c>
      <c r="E862" s="1">
        <v>283.67</v>
      </c>
      <c r="F862" s="1" t="s">
        <v>22</v>
      </c>
      <c r="G862" s="1"/>
      <c r="H862">
        <v>190.56399999999999</v>
      </c>
      <c r="I862">
        <v>45.991999999999997</v>
      </c>
      <c r="J862">
        <f t="shared" si="87"/>
        <v>0.97794336810730265</v>
      </c>
      <c r="K862">
        <f t="shared" si="88"/>
        <v>0.87660897547399552</v>
      </c>
      <c r="L862">
        <f t="shared" si="89"/>
        <v>5.6478115907175397</v>
      </c>
      <c r="N862">
        <f t="shared" si="90"/>
        <v>0.68664977554485584</v>
      </c>
      <c r="O862">
        <f t="shared" si="91"/>
        <v>1.4313450086098944</v>
      </c>
      <c r="P862">
        <f t="shared" si="92"/>
        <v>3.5128394281097402E-3</v>
      </c>
    </row>
    <row r="863" spans="1:16" hidden="1" x14ac:dyDescent="0.25">
      <c r="A863" t="s">
        <v>21</v>
      </c>
      <c r="B863" s="1">
        <v>186.43940000000001</v>
      </c>
      <c r="C863" s="1">
        <v>40.417000000000002</v>
      </c>
      <c r="D863" s="1">
        <v>88.281999999999996</v>
      </c>
      <c r="E863" s="1">
        <v>288.89</v>
      </c>
      <c r="F863" s="1" t="s">
        <v>22</v>
      </c>
      <c r="G863" s="1"/>
      <c r="H863">
        <v>190.56399999999999</v>
      </c>
      <c r="I863">
        <v>45.991999999999997</v>
      </c>
      <c r="J863">
        <f t="shared" si="87"/>
        <v>0.978355827963309</v>
      </c>
      <c r="K863">
        <f t="shared" si="88"/>
        <v>0.87878326665507056</v>
      </c>
      <c r="L863">
        <f t="shared" si="89"/>
        <v>5.6660459928198037</v>
      </c>
      <c r="N863">
        <f t="shared" si="90"/>
        <v>0.69391080809108885</v>
      </c>
      <c r="O863">
        <f t="shared" si="91"/>
        <v>1.4429266227186719</v>
      </c>
      <c r="P863">
        <f t="shared" si="92"/>
        <v>3.4495843250888268E-3</v>
      </c>
    </row>
    <row r="864" spans="1:16" hidden="1" x14ac:dyDescent="0.25">
      <c r="A864" t="s">
        <v>21</v>
      </c>
      <c r="B864" s="1">
        <v>186.51779999999999</v>
      </c>
      <c r="C864" s="1">
        <v>40.517000000000003</v>
      </c>
      <c r="D864" s="1">
        <v>88.762</v>
      </c>
      <c r="E864" s="1">
        <v>294.32</v>
      </c>
      <c r="F864" s="1" t="s">
        <v>22</v>
      </c>
      <c r="G864" s="1"/>
      <c r="H864">
        <v>190.56399999999999</v>
      </c>
      <c r="I864">
        <v>45.991999999999997</v>
      </c>
      <c r="J864">
        <f t="shared" si="87"/>
        <v>0.97876723830314227</v>
      </c>
      <c r="K864">
        <f t="shared" si="88"/>
        <v>0.88095755783614549</v>
      </c>
      <c r="L864">
        <f t="shared" si="89"/>
        <v>5.6846676107965193</v>
      </c>
      <c r="N864">
        <f t="shared" si="90"/>
        <v>0.70127460037065381</v>
      </c>
      <c r="O864">
        <f t="shared" si="91"/>
        <v>1.45471758455558</v>
      </c>
      <c r="P864">
        <f t="shared" si="92"/>
        <v>3.3861573885954205E-3</v>
      </c>
    </row>
    <row r="865" spans="1:16" hidden="1" x14ac:dyDescent="0.25">
      <c r="A865" t="s">
        <v>21</v>
      </c>
      <c r="B865" s="1">
        <v>186.596</v>
      </c>
      <c r="C865" s="1">
        <v>40.616999999999997</v>
      </c>
      <c r="D865" s="1">
        <v>89.247</v>
      </c>
      <c r="E865" s="1">
        <v>299.95</v>
      </c>
      <c r="F865" s="1" t="s">
        <v>22</v>
      </c>
      <c r="G865" s="1"/>
      <c r="H865">
        <v>190.56399999999999</v>
      </c>
      <c r="I865">
        <v>45.991999999999997</v>
      </c>
      <c r="J865">
        <f t="shared" si="87"/>
        <v>0.97917759912680258</v>
      </c>
      <c r="K865">
        <f t="shared" si="88"/>
        <v>0.88313184901722042</v>
      </c>
      <c r="L865">
        <f t="shared" si="89"/>
        <v>5.7036157940991021</v>
      </c>
      <c r="N865">
        <f t="shared" si="90"/>
        <v>0.70874441866555737</v>
      </c>
      <c r="O865">
        <f t="shared" si="91"/>
        <v>1.4667257647813268</v>
      </c>
      <c r="P865">
        <f t="shared" si="92"/>
        <v>3.3228110981890682E-3</v>
      </c>
    </row>
    <row r="866" spans="1:16" hidden="1" x14ac:dyDescent="0.25">
      <c r="A866" t="s">
        <v>21</v>
      </c>
      <c r="B866" s="1">
        <v>186.67410000000001</v>
      </c>
      <c r="C866" s="1">
        <v>40.716999999999999</v>
      </c>
      <c r="D866" s="1">
        <v>89.739000000000004</v>
      </c>
      <c r="E866" s="1">
        <v>305.8</v>
      </c>
      <c r="F866" s="1" t="s">
        <v>22</v>
      </c>
      <c r="G866" s="1"/>
      <c r="H866">
        <v>190.56399999999999</v>
      </c>
      <c r="I866">
        <v>45.991999999999997</v>
      </c>
      <c r="J866">
        <f t="shared" si="87"/>
        <v>0.97958743519237645</v>
      </c>
      <c r="K866">
        <f t="shared" si="88"/>
        <v>0.88530614019829534</v>
      </c>
      <c r="L866">
        <f t="shared" si="89"/>
        <v>5.7229312934949617</v>
      </c>
      <c r="N866">
        <f t="shared" si="90"/>
        <v>0.71633351155590907</v>
      </c>
      <c r="O866">
        <f t="shared" si="91"/>
        <v>1.4789594826037262</v>
      </c>
      <c r="P866">
        <f t="shared" si="92"/>
        <v>3.2594524119947859E-3</v>
      </c>
    </row>
    <row r="867" spans="1:16" hidden="1" x14ac:dyDescent="0.25">
      <c r="A867" t="s">
        <v>21</v>
      </c>
      <c r="B867" s="1">
        <v>186.75200000000001</v>
      </c>
      <c r="C867" s="1">
        <v>40.817</v>
      </c>
      <c r="D867" s="1">
        <v>90.236000000000004</v>
      </c>
      <c r="E867" s="1">
        <v>311.88</v>
      </c>
      <c r="F867" s="1" t="s">
        <v>22</v>
      </c>
      <c r="G867" s="1"/>
      <c r="H867">
        <v>190.56399999999999</v>
      </c>
      <c r="I867">
        <v>45.991999999999997</v>
      </c>
      <c r="J867">
        <f t="shared" si="87"/>
        <v>0.97999622174177714</v>
      </c>
      <c r="K867">
        <f t="shared" si="88"/>
        <v>0.88748043137937038</v>
      </c>
      <c r="L867">
        <f t="shared" si="89"/>
        <v>5.7426184984413995</v>
      </c>
      <c r="N867">
        <f t="shared" si="90"/>
        <v>0.72403606576009238</v>
      </c>
      <c r="O867">
        <f t="shared" si="91"/>
        <v>1.4914275404032922</v>
      </c>
      <c r="P867">
        <f t="shared" si="92"/>
        <v>3.1961135259524409E-3</v>
      </c>
    </row>
    <row r="868" spans="1:16" hidden="1" x14ac:dyDescent="0.25">
      <c r="A868" t="s">
        <v>21</v>
      </c>
      <c r="B868" s="1">
        <v>186.8297</v>
      </c>
      <c r="C868" s="1">
        <v>40.917000000000002</v>
      </c>
      <c r="D868" s="1">
        <v>90.739000000000004</v>
      </c>
      <c r="E868" s="1">
        <v>318.20999999999998</v>
      </c>
      <c r="F868" s="1" t="s">
        <v>22</v>
      </c>
      <c r="G868" s="1"/>
      <c r="H868">
        <v>190.56399999999999</v>
      </c>
      <c r="I868">
        <v>45.991999999999997</v>
      </c>
      <c r="J868">
        <f t="shared" si="87"/>
        <v>0.98040395877500475</v>
      </c>
      <c r="K868">
        <f t="shared" si="88"/>
        <v>0.88965472256044542</v>
      </c>
      <c r="L868">
        <f t="shared" si="89"/>
        <v>5.7627115421854889</v>
      </c>
      <c r="N868">
        <f t="shared" si="90"/>
        <v>0.73185594969312939</v>
      </c>
      <c r="O868">
        <f t="shared" si="91"/>
        <v>1.504139261759101</v>
      </c>
      <c r="P868">
        <f t="shared" si="92"/>
        <v>3.1327339369067375E-3</v>
      </c>
    </row>
    <row r="869" spans="1:16" hidden="1" x14ac:dyDescent="0.25">
      <c r="A869" t="s">
        <v>21</v>
      </c>
      <c r="B869" s="1">
        <v>186.90729999999999</v>
      </c>
      <c r="C869" s="1">
        <v>41.017000000000003</v>
      </c>
      <c r="D869" s="1">
        <v>91.248000000000005</v>
      </c>
      <c r="E869" s="1">
        <v>324.81</v>
      </c>
      <c r="F869" s="1" t="s">
        <v>22</v>
      </c>
      <c r="G869" s="1"/>
      <c r="H869">
        <v>190.56399999999999</v>
      </c>
      <c r="I869">
        <v>45.991999999999997</v>
      </c>
      <c r="J869">
        <f t="shared" si="87"/>
        <v>0.98081117105014592</v>
      </c>
      <c r="K869">
        <f t="shared" si="88"/>
        <v>0.89182901374152035</v>
      </c>
      <c r="L869">
        <f t="shared" si="89"/>
        <v>5.7832403959909167</v>
      </c>
      <c r="N869">
        <f t="shared" si="90"/>
        <v>0.73980759868536938</v>
      </c>
      <c r="O869">
        <f t="shared" si="91"/>
        <v>1.5171045332831181</v>
      </c>
      <c r="P869">
        <f t="shared" si="92"/>
        <v>3.0692735029618488E-3</v>
      </c>
    </row>
    <row r="870" spans="1:16" hidden="1" x14ac:dyDescent="0.25">
      <c r="A870" t="s">
        <v>21</v>
      </c>
      <c r="B870" s="1">
        <v>186.98480000000001</v>
      </c>
      <c r="C870" s="1">
        <v>41.116999999999997</v>
      </c>
      <c r="D870" s="1">
        <v>91.763999999999996</v>
      </c>
      <c r="E870" s="1">
        <v>331.68</v>
      </c>
      <c r="F870" s="1" t="s">
        <v>22</v>
      </c>
      <c r="G870" s="1"/>
      <c r="H870">
        <v>190.56399999999999</v>
      </c>
      <c r="I870">
        <v>45.991999999999997</v>
      </c>
      <c r="J870">
        <f t="shared" si="87"/>
        <v>0.98121785856720056</v>
      </c>
      <c r="K870">
        <f t="shared" si="88"/>
        <v>0.89400330492259528</v>
      </c>
      <c r="L870">
        <f t="shared" si="89"/>
        <v>5.8041706486874691</v>
      </c>
      <c r="N870">
        <f t="shared" si="90"/>
        <v>0.74789593042384972</v>
      </c>
      <c r="O870">
        <f t="shared" si="91"/>
        <v>1.5303338507294779</v>
      </c>
      <c r="P870">
        <f t="shared" si="92"/>
        <v>3.0058915474329697E-3</v>
      </c>
    </row>
    <row r="871" spans="1:16" hidden="1" x14ac:dyDescent="0.25">
      <c r="A871" t="s">
        <v>21</v>
      </c>
      <c r="B871" s="1">
        <v>187.06200000000001</v>
      </c>
      <c r="C871" s="1">
        <v>41.216999999999999</v>
      </c>
      <c r="D871" s="1">
        <v>92.287000000000006</v>
      </c>
      <c r="E871" s="1">
        <v>338.85</v>
      </c>
      <c r="F871" s="1" t="s">
        <v>22</v>
      </c>
      <c r="G871" s="1"/>
      <c r="H871">
        <v>190.56399999999999</v>
      </c>
      <c r="I871">
        <v>45.991999999999997</v>
      </c>
      <c r="J871">
        <f t="shared" si="87"/>
        <v>0.98162297180999569</v>
      </c>
      <c r="K871">
        <f t="shared" si="88"/>
        <v>0.8961775961036702</v>
      </c>
      <c r="L871">
        <f t="shared" si="89"/>
        <v>5.8255575315821222</v>
      </c>
      <c r="N871">
        <f t="shared" si="90"/>
        <v>0.75610470210486902</v>
      </c>
      <c r="O871">
        <f t="shared" si="91"/>
        <v>1.5438383699131857</v>
      </c>
      <c r="P871">
        <f t="shared" si="92"/>
        <v>2.942474621156392E-3</v>
      </c>
    </row>
    <row r="872" spans="1:16" hidden="1" x14ac:dyDescent="0.25">
      <c r="A872" t="s">
        <v>21</v>
      </c>
      <c r="B872" s="1">
        <v>187.13910000000001</v>
      </c>
      <c r="C872" s="1">
        <v>41.317</v>
      </c>
      <c r="D872" s="1">
        <v>92.816999999999993</v>
      </c>
      <c r="E872" s="1">
        <v>346.34</v>
      </c>
      <c r="F872" s="1" t="s">
        <v>22</v>
      </c>
      <c r="G872" s="1"/>
      <c r="H872">
        <v>190.56399999999999</v>
      </c>
      <c r="I872">
        <v>45.991999999999997</v>
      </c>
      <c r="J872">
        <f t="shared" si="87"/>
        <v>0.98202756029470428</v>
      </c>
      <c r="K872">
        <f t="shared" si="88"/>
        <v>0.89835188728474524</v>
      </c>
      <c r="L872">
        <f t="shared" si="89"/>
        <v>5.847420951524005</v>
      </c>
      <c r="N872">
        <f t="shared" si="90"/>
        <v>0.76446010810354037</v>
      </c>
      <c r="O872">
        <f t="shared" si="91"/>
        <v>1.5576299630522779</v>
      </c>
      <c r="P872">
        <f t="shared" si="92"/>
        <v>2.8790234352507622E-3</v>
      </c>
    </row>
    <row r="873" spans="1:16" hidden="1" x14ac:dyDescent="0.25">
      <c r="A873" t="s">
        <v>21</v>
      </c>
      <c r="B873" s="1">
        <v>187.21610000000001</v>
      </c>
      <c r="C873" s="1">
        <v>41.417000000000002</v>
      </c>
      <c r="D873" s="1">
        <v>93.352999999999994</v>
      </c>
      <c r="E873" s="1">
        <v>354.16</v>
      </c>
      <c r="F873" s="1" t="s">
        <v>22</v>
      </c>
      <c r="G873" s="1"/>
      <c r="H873">
        <v>190.56399999999999</v>
      </c>
      <c r="I873">
        <v>45.991999999999997</v>
      </c>
      <c r="J873">
        <f t="shared" si="87"/>
        <v>0.98243162402132622</v>
      </c>
      <c r="K873">
        <f t="shared" si="88"/>
        <v>0.90052617846582028</v>
      </c>
      <c r="L873">
        <f t="shared" si="89"/>
        <v>5.8697487884238857</v>
      </c>
      <c r="N873">
        <f t="shared" si="90"/>
        <v>0.77296801993755571</v>
      </c>
      <c r="O873">
        <f t="shared" si="91"/>
        <v>1.5717212812408201</v>
      </c>
      <c r="P873">
        <f t="shared" si="92"/>
        <v>2.8156323910350262E-3</v>
      </c>
    </row>
    <row r="874" spans="1:16" hidden="1" x14ac:dyDescent="0.25">
      <c r="A874" t="s">
        <v>21</v>
      </c>
      <c r="B874" s="1">
        <v>187.2929</v>
      </c>
      <c r="C874" s="1">
        <v>41.517000000000003</v>
      </c>
      <c r="D874" s="1">
        <v>93.897000000000006</v>
      </c>
      <c r="E874" s="1">
        <v>362.35</v>
      </c>
      <c r="F874" s="1" t="s">
        <v>22</v>
      </c>
      <c r="G874" s="1"/>
      <c r="H874">
        <v>190.56399999999999</v>
      </c>
      <c r="I874">
        <v>45.991999999999997</v>
      </c>
      <c r="J874">
        <f t="shared" si="87"/>
        <v>0.98283463823177519</v>
      </c>
      <c r="K874">
        <f t="shared" si="88"/>
        <v>0.90270046964689521</v>
      </c>
      <c r="L874">
        <f t="shared" si="89"/>
        <v>5.8926105955552908</v>
      </c>
      <c r="N874">
        <f t="shared" si="90"/>
        <v>0.78162331642241012</v>
      </c>
      <c r="O874">
        <f t="shared" si="91"/>
        <v>1.5861258238700855</v>
      </c>
      <c r="P874">
        <f t="shared" si="92"/>
        <v>2.752167331773771E-3</v>
      </c>
    </row>
    <row r="875" spans="1:16" hidden="1" x14ac:dyDescent="0.25">
      <c r="A875" t="s">
        <v>21</v>
      </c>
      <c r="B875" s="1">
        <v>187.36949999999999</v>
      </c>
      <c r="C875" s="1">
        <v>41.616999999999997</v>
      </c>
      <c r="D875" s="1">
        <v>94.448999999999998</v>
      </c>
      <c r="E875" s="1">
        <v>370.92</v>
      </c>
      <c r="F875" s="1" t="s">
        <v>22</v>
      </c>
      <c r="G875" s="1"/>
      <c r="H875">
        <v>190.56399999999999</v>
      </c>
      <c r="I875">
        <v>45.991999999999997</v>
      </c>
      <c r="J875">
        <f t="shared" si="87"/>
        <v>0.98323660292605108</v>
      </c>
      <c r="K875">
        <f t="shared" si="88"/>
        <v>0.90487476082797003</v>
      </c>
      <c r="L875">
        <f t="shared" si="89"/>
        <v>5.9159864059320251</v>
      </c>
      <c r="N875">
        <f t="shared" si="90"/>
        <v>0.79043198198463471</v>
      </c>
      <c r="O875">
        <f t="shared" si="91"/>
        <v>1.6008580159451289</v>
      </c>
      <c r="P875">
        <f t="shared" si="92"/>
        <v>2.688750268875027E-3</v>
      </c>
    </row>
    <row r="876" spans="1:16" hidden="1" x14ac:dyDescent="0.25">
      <c r="A876" t="s">
        <v>21</v>
      </c>
      <c r="B876" s="1">
        <v>187.446</v>
      </c>
      <c r="C876" s="1">
        <v>41.716999999999999</v>
      </c>
      <c r="D876" s="1">
        <v>95.009</v>
      </c>
      <c r="E876" s="1">
        <v>379.91</v>
      </c>
      <c r="F876" s="1" t="s">
        <v>22</v>
      </c>
      <c r="G876" s="1"/>
      <c r="H876">
        <v>190.56399999999999</v>
      </c>
      <c r="I876">
        <v>45.991999999999997</v>
      </c>
      <c r="J876">
        <f t="shared" si="87"/>
        <v>0.98363804286224055</v>
      </c>
      <c r="K876">
        <f t="shared" si="88"/>
        <v>0.90704905200904506</v>
      </c>
      <c r="L876">
        <f t="shared" si="89"/>
        <v>5.9399343825636475</v>
      </c>
      <c r="N876">
        <f t="shared" si="90"/>
        <v>0.79941226827487633</v>
      </c>
      <c r="O876">
        <f t="shared" si="91"/>
        <v>1.6159332943980218</v>
      </c>
      <c r="P876">
        <f t="shared" si="92"/>
        <v>2.6252920637420915E-3</v>
      </c>
    </row>
    <row r="877" spans="1:16" hidden="1" x14ac:dyDescent="0.25">
      <c r="A877" t="s">
        <v>21</v>
      </c>
      <c r="B877" s="1">
        <v>187.5223</v>
      </c>
      <c r="C877" s="1">
        <v>41.817</v>
      </c>
      <c r="D877" s="1">
        <v>95.578000000000003</v>
      </c>
      <c r="E877" s="1">
        <v>389.34</v>
      </c>
      <c r="F877" s="1" t="s">
        <v>22</v>
      </c>
      <c r="G877" s="1"/>
      <c r="H877">
        <v>190.56399999999999</v>
      </c>
      <c r="I877">
        <v>45.991999999999997</v>
      </c>
      <c r="J877">
        <f t="shared" si="87"/>
        <v>0.98403843328225693</v>
      </c>
      <c r="K877">
        <f t="shared" si="88"/>
        <v>0.9092233431901201</v>
      </c>
      <c r="L877">
        <f t="shared" si="89"/>
        <v>5.964452997861132</v>
      </c>
      <c r="N877">
        <f t="shared" si="90"/>
        <v>0.80855965542704977</v>
      </c>
      <c r="O877">
        <f t="shared" si="91"/>
        <v>1.6313682046822859</v>
      </c>
      <c r="P877">
        <f t="shared" si="92"/>
        <v>2.5618691397243432E-3</v>
      </c>
    </row>
    <row r="878" spans="1:16" hidden="1" x14ac:dyDescent="0.25">
      <c r="A878" t="s">
        <v>21</v>
      </c>
      <c r="B878" s="1">
        <v>187.5984</v>
      </c>
      <c r="C878" s="1">
        <v>41.917000000000002</v>
      </c>
      <c r="D878" s="1">
        <v>96.153999999999996</v>
      </c>
      <c r="E878" s="1">
        <v>399.26</v>
      </c>
      <c r="F878" s="1" t="s">
        <v>22</v>
      </c>
      <c r="G878" s="1"/>
      <c r="H878">
        <v>190.56399999999999</v>
      </c>
      <c r="I878">
        <v>45.991999999999997</v>
      </c>
      <c r="J878">
        <f t="shared" si="87"/>
        <v>0.98443777418610023</v>
      </c>
      <c r="K878">
        <f t="shared" si="88"/>
        <v>0.91139763437119503</v>
      </c>
      <c r="L878">
        <f t="shared" si="89"/>
        <v>5.9896128337445074</v>
      </c>
      <c r="N878">
        <f t="shared" si="90"/>
        <v>0.8178814936455695</v>
      </c>
      <c r="O878">
        <f t="shared" si="91"/>
        <v>1.6471805091521177</v>
      </c>
      <c r="P878">
        <f t="shared" si="92"/>
        <v>2.4983760555638839E-3</v>
      </c>
    </row>
    <row r="879" spans="1:16" hidden="1" x14ac:dyDescent="0.25">
      <c r="A879" t="s">
        <v>21</v>
      </c>
      <c r="B879" s="1">
        <v>187.67439999999999</v>
      </c>
      <c r="C879" s="1">
        <v>42.017000000000003</v>
      </c>
      <c r="D879" s="1">
        <v>96.74</v>
      </c>
      <c r="E879" s="1">
        <v>409.69</v>
      </c>
      <c r="F879" s="1" t="s">
        <v>22</v>
      </c>
      <c r="G879" s="1"/>
      <c r="H879">
        <v>190.56399999999999</v>
      </c>
      <c r="I879">
        <v>45.991999999999997</v>
      </c>
      <c r="J879">
        <f t="shared" si="87"/>
        <v>0.984836590331857</v>
      </c>
      <c r="K879">
        <f t="shared" si="88"/>
        <v>0.91357192555227007</v>
      </c>
      <c r="L879">
        <f t="shared" si="89"/>
        <v>6.0154007761514521</v>
      </c>
      <c r="N879">
        <f t="shared" si="90"/>
        <v>0.82739832965373405</v>
      </c>
      <c r="O879">
        <f t="shared" si="91"/>
        <v>1.6633893089926715</v>
      </c>
      <c r="P879">
        <f t="shared" si="92"/>
        <v>2.4349265869634037E-3</v>
      </c>
    </row>
    <row r="880" spans="1:16" hidden="1" x14ac:dyDescent="0.25">
      <c r="A880" t="s">
        <v>21</v>
      </c>
      <c r="B880" s="1">
        <v>187.75030000000001</v>
      </c>
      <c r="C880" s="1">
        <v>42.116999999999997</v>
      </c>
      <c r="D880" s="1">
        <v>97.335999999999999</v>
      </c>
      <c r="E880" s="1">
        <v>420.67</v>
      </c>
      <c r="F880" s="1" t="s">
        <v>22</v>
      </c>
      <c r="G880" s="1"/>
      <c r="H880">
        <v>190.56399999999999</v>
      </c>
      <c r="I880">
        <v>45.991999999999997</v>
      </c>
      <c r="J880">
        <f t="shared" si="87"/>
        <v>0.98523488171952733</v>
      </c>
      <c r="K880">
        <f t="shared" si="88"/>
        <v>0.91574621673334489</v>
      </c>
      <c r="L880">
        <f t="shared" si="89"/>
        <v>6.0418486783319238</v>
      </c>
      <c r="N880">
        <f t="shared" si="90"/>
        <v>0.83711951075479363</v>
      </c>
      <c r="O880">
        <f t="shared" si="91"/>
        <v>1.680015181784166</v>
      </c>
      <c r="P880">
        <f t="shared" si="92"/>
        <v>2.3715227547608324E-3</v>
      </c>
    </row>
    <row r="881" spans="1:16" hidden="1" x14ac:dyDescent="0.25">
      <c r="A881" t="s">
        <v>21</v>
      </c>
      <c r="B881" s="1">
        <v>187.82599999999999</v>
      </c>
      <c r="C881" s="1">
        <v>42.216999999999999</v>
      </c>
      <c r="D881" s="1">
        <v>97.941000000000003</v>
      </c>
      <c r="E881" s="1">
        <v>432.27</v>
      </c>
      <c r="F881" s="1" t="s">
        <v>22</v>
      </c>
      <c r="G881" s="1"/>
      <c r="H881">
        <v>190.56399999999999</v>
      </c>
      <c r="I881">
        <v>45.991999999999997</v>
      </c>
      <c r="J881">
        <f t="shared" si="87"/>
        <v>0.98563212359102459</v>
      </c>
      <c r="K881">
        <f t="shared" si="88"/>
        <v>0.91792050791441993</v>
      </c>
      <c r="L881">
        <f t="shared" si="89"/>
        <v>6.0690503930129527</v>
      </c>
      <c r="N881">
        <f t="shared" si="90"/>
        <v>0.84704185412606559</v>
      </c>
      <c r="O881">
        <f t="shared" si="91"/>
        <v>1.6970803371655685</v>
      </c>
      <c r="P881">
        <f t="shared" si="92"/>
        <v>2.3080296351005139E-3</v>
      </c>
    </row>
    <row r="882" spans="1:16" hidden="1" x14ac:dyDescent="0.25">
      <c r="A882" t="s">
        <v>21</v>
      </c>
      <c r="B882" s="1">
        <v>187.9015</v>
      </c>
      <c r="C882" s="1">
        <v>42.317</v>
      </c>
      <c r="D882" s="1">
        <v>98.555999999999997</v>
      </c>
      <c r="E882" s="1">
        <v>444.51</v>
      </c>
      <c r="F882" s="1" t="s">
        <v>22</v>
      </c>
      <c r="G882" s="1"/>
      <c r="H882">
        <v>190.56399999999999</v>
      </c>
      <c r="I882">
        <v>45.991999999999997</v>
      </c>
      <c r="J882">
        <f t="shared" si="87"/>
        <v>0.98602831594634877</v>
      </c>
      <c r="K882">
        <f t="shared" si="88"/>
        <v>0.92009479909549496</v>
      </c>
      <c r="L882">
        <f t="shared" si="89"/>
        <v>6.0969725518887525</v>
      </c>
      <c r="N882">
        <f t="shared" si="90"/>
        <v>0.85717528267658194</v>
      </c>
      <c r="O882">
        <f t="shared" si="91"/>
        <v>1.7146087935291061</v>
      </c>
      <c r="P882">
        <f t="shared" si="92"/>
        <v>2.2446185270813233E-3</v>
      </c>
    </row>
    <row r="883" spans="1:16" hidden="1" x14ac:dyDescent="0.25">
      <c r="A883" t="s">
        <v>21</v>
      </c>
      <c r="B883" s="1">
        <v>187.9769</v>
      </c>
      <c r="C883" s="1">
        <v>42.417000000000002</v>
      </c>
      <c r="D883" s="1">
        <v>99.182000000000002</v>
      </c>
      <c r="E883" s="1">
        <v>457.47</v>
      </c>
      <c r="F883" s="1" t="s">
        <v>22</v>
      </c>
      <c r="G883" s="1"/>
      <c r="H883">
        <v>190.56399999999999</v>
      </c>
      <c r="I883">
        <v>45.991999999999997</v>
      </c>
      <c r="J883">
        <f t="shared" si="87"/>
        <v>0.9864239835435864</v>
      </c>
      <c r="K883">
        <f t="shared" si="88"/>
        <v>0.92226909027656989</v>
      </c>
      <c r="L883">
        <f t="shared" si="89"/>
        <v>6.1257113087950303</v>
      </c>
      <c r="N883">
        <f t="shared" si="90"/>
        <v>0.86754444192487923</v>
      </c>
      <c r="O883">
        <f t="shared" si="91"/>
        <v>1.7326265792456443</v>
      </c>
      <c r="P883">
        <f t="shared" si="92"/>
        <v>2.1811677972386418E-3</v>
      </c>
    </row>
    <row r="884" spans="1:16" hidden="1" x14ac:dyDescent="0.25">
      <c r="A884" t="s">
        <v>21</v>
      </c>
      <c r="B884" s="1">
        <v>188.0521</v>
      </c>
      <c r="C884" s="1">
        <v>42.517000000000003</v>
      </c>
      <c r="D884" s="1">
        <v>99.819000000000003</v>
      </c>
      <c r="E884" s="1">
        <v>471.21</v>
      </c>
      <c r="F884" s="1" t="s">
        <v>22</v>
      </c>
      <c r="G884" s="1"/>
      <c r="H884">
        <v>190.56399999999999</v>
      </c>
      <c r="I884">
        <v>45.991999999999997</v>
      </c>
      <c r="J884">
        <f t="shared" si="87"/>
        <v>0.98681860162465107</v>
      </c>
      <c r="K884">
        <f t="shared" si="88"/>
        <v>0.92444338145764493</v>
      </c>
      <c r="L884">
        <f t="shared" si="89"/>
        <v>6.1553038545230505</v>
      </c>
      <c r="N884">
        <f t="shared" si="90"/>
        <v>0.87814773265129464</v>
      </c>
      <c r="O884">
        <f t="shared" si="91"/>
        <v>1.7511619626192867</v>
      </c>
      <c r="P884">
        <f t="shared" si="92"/>
        <v>2.1177018699307516E-3</v>
      </c>
    </row>
    <row r="885" spans="1:16" hidden="1" x14ac:dyDescent="0.25">
      <c r="A885" t="s">
        <v>21</v>
      </c>
      <c r="B885" s="1">
        <v>188.12710000000001</v>
      </c>
      <c r="C885" s="1">
        <v>42.616999999999997</v>
      </c>
      <c r="D885" s="1">
        <v>100.47</v>
      </c>
      <c r="E885" s="1">
        <v>485.79</v>
      </c>
      <c r="F885" s="1" t="s">
        <v>22</v>
      </c>
      <c r="G885" s="1"/>
      <c r="H885">
        <v>190.56399999999999</v>
      </c>
      <c r="I885">
        <v>45.991999999999997</v>
      </c>
      <c r="J885">
        <f t="shared" si="87"/>
        <v>0.98721217018954277</v>
      </c>
      <c r="K885">
        <f t="shared" si="88"/>
        <v>0.92661767263871975</v>
      </c>
      <c r="L885">
        <f t="shared" si="89"/>
        <v>6.1857764317534896</v>
      </c>
      <c r="N885">
        <f t="shared" si="90"/>
        <v>0.88899781197748162</v>
      </c>
      <c r="O885">
        <f t="shared" si="91"/>
        <v>1.7702457156317311</v>
      </c>
      <c r="P885">
        <f t="shared" si="92"/>
        <v>2.0542739168840762E-3</v>
      </c>
    </row>
    <row r="886" spans="1:16" hidden="1" x14ac:dyDescent="0.25">
      <c r="A886" t="s">
        <v>21</v>
      </c>
      <c r="B886" s="1">
        <v>188.202</v>
      </c>
      <c r="C886" s="1">
        <v>42.716999999999999</v>
      </c>
      <c r="D886" s="1">
        <v>101.13</v>
      </c>
      <c r="E886" s="1">
        <v>501.3</v>
      </c>
      <c r="F886" s="1" t="s">
        <v>22</v>
      </c>
      <c r="G886" s="1"/>
      <c r="H886">
        <v>190.56399999999999</v>
      </c>
      <c r="I886">
        <v>45.991999999999997</v>
      </c>
      <c r="J886">
        <f t="shared" si="87"/>
        <v>0.98760521399634771</v>
      </c>
      <c r="K886">
        <f t="shared" si="88"/>
        <v>0.92879196381979479</v>
      </c>
      <c r="L886">
        <f t="shared" si="89"/>
        <v>6.2172047242694575</v>
      </c>
      <c r="N886">
        <f t="shared" si="90"/>
        <v>0.90012350266884089</v>
      </c>
      <c r="O886">
        <f t="shared" si="91"/>
        <v>1.7899114176074458</v>
      </c>
      <c r="P886">
        <f t="shared" si="92"/>
        <v>1.9908421262193913E-3</v>
      </c>
    </row>
    <row r="887" spans="1:16" hidden="1" x14ac:dyDescent="0.25">
      <c r="A887" t="s">
        <v>21</v>
      </c>
      <c r="B887" s="1">
        <v>188.27670000000001</v>
      </c>
      <c r="C887" s="1">
        <v>42.817</v>
      </c>
      <c r="D887" s="1">
        <v>101.8</v>
      </c>
      <c r="E887" s="1">
        <v>517.83000000000004</v>
      </c>
      <c r="F887" s="1" t="s">
        <v>22</v>
      </c>
      <c r="G887" s="1"/>
      <c r="H887">
        <v>190.56399999999999</v>
      </c>
      <c r="I887">
        <v>45.991999999999997</v>
      </c>
      <c r="J887">
        <f t="shared" si="87"/>
        <v>0.98799720828697979</v>
      </c>
      <c r="K887">
        <f t="shared" si="88"/>
        <v>0.93096625500086982</v>
      </c>
      <c r="L887">
        <f t="shared" si="89"/>
        <v>6.2496470030667073</v>
      </c>
      <c r="N887">
        <f t="shared" si="90"/>
        <v>0.91152560494031931</v>
      </c>
      <c r="O887">
        <f t="shared" si="91"/>
        <v>1.8101958062678911</v>
      </c>
      <c r="P887">
        <f t="shared" si="92"/>
        <v>1.9274136036852155E-3</v>
      </c>
    </row>
    <row r="888" spans="1:16" hidden="1" x14ac:dyDescent="0.25">
      <c r="A888" t="s">
        <v>21</v>
      </c>
      <c r="B888" s="1">
        <v>188.35130000000001</v>
      </c>
      <c r="C888" s="1">
        <v>42.917000000000002</v>
      </c>
      <c r="D888" s="1">
        <v>102.49</v>
      </c>
      <c r="E888" s="1">
        <v>535.48</v>
      </c>
      <c r="F888" s="1" t="s">
        <v>22</v>
      </c>
      <c r="G888" s="1"/>
      <c r="H888">
        <v>190.56399999999999</v>
      </c>
      <c r="I888">
        <v>45.991999999999997</v>
      </c>
      <c r="J888">
        <f t="shared" si="87"/>
        <v>0.98838867781952533</v>
      </c>
      <c r="K888">
        <f t="shared" si="88"/>
        <v>0.93314054618194475</v>
      </c>
      <c r="L888">
        <f t="shared" si="89"/>
        <v>6.2831635409176974</v>
      </c>
      <c r="N888">
        <f t="shared" si="90"/>
        <v>0.92323653118133775</v>
      </c>
      <c r="O888">
        <f t="shared" si="91"/>
        <v>1.8311391853241377</v>
      </c>
      <c r="P888">
        <f t="shared" si="92"/>
        <v>1.8640023859230531E-3</v>
      </c>
    </row>
    <row r="889" spans="1:16" hidden="1" x14ac:dyDescent="0.25">
      <c r="A889" t="s">
        <v>21</v>
      </c>
      <c r="B889" s="1">
        <v>188.42570000000001</v>
      </c>
      <c r="C889" s="1">
        <v>43.017000000000003</v>
      </c>
      <c r="D889" s="1">
        <v>103.19</v>
      </c>
      <c r="E889" s="1">
        <v>554.37</v>
      </c>
      <c r="F889" s="1" t="s">
        <v>22</v>
      </c>
      <c r="G889" s="1"/>
      <c r="H889">
        <v>190.56399999999999</v>
      </c>
      <c r="I889">
        <v>45.991999999999997</v>
      </c>
      <c r="J889">
        <f t="shared" si="87"/>
        <v>0.98877909783589768</v>
      </c>
      <c r="K889">
        <f t="shared" si="88"/>
        <v>0.93531483736301979</v>
      </c>
      <c r="L889">
        <f t="shared" si="89"/>
        <v>6.317832333857444</v>
      </c>
      <c r="N889">
        <f t="shared" si="90"/>
        <v>0.935259385334411</v>
      </c>
      <c r="O889">
        <f t="shared" si="91"/>
        <v>1.8527858998847575</v>
      </c>
      <c r="P889">
        <f t="shared" si="92"/>
        <v>1.8006014008678894E-3</v>
      </c>
    </row>
    <row r="890" spans="1:16" hidden="1" x14ac:dyDescent="0.25">
      <c r="A890" t="s">
        <v>21</v>
      </c>
      <c r="B890" s="1">
        <v>188.5</v>
      </c>
      <c r="C890" s="1">
        <v>43.116999999999997</v>
      </c>
      <c r="D890" s="1">
        <v>103.91</v>
      </c>
      <c r="E890" s="1">
        <v>574.63</v>
      </c>
      <c r="F890" s="1" t="s">
        <v>22</v>
      </c>
      <c r="G890" s="1"/>
      <c r="H890">
        <v>190.56399999999999</v>
      </c>
      <c r="I890">
        <v>45.991999999999997</v>
      </c>
      <c r="J890">
        <f t="shared" si="87"/>
        <v>0.9891689930941836</v>
      </c>
      <c r="K890">
        <f t="shared" si="88"/>
        <v>0.93748912854409461</v>
      </c>
      <c r="L890">
        <f t="shared" si="89"/>
        <v>6.3537263554154881</v>
      </c>
      <c r="N890">
        <f t="shared" si="90"/>
        <v>0.94763104482369098</v>
      </c>
      <c r="O890">
        <f t="shared" si="91"/>
        <v>1.8751848936679567</v>
      </c>
      <c r="P890">
        <f t="shared" si="92"/>
        <v>1.7372270382016227E-3</v>
      </c>
    </row>
    <row r="891" spans="1:16" hidden="1" x14ac:dyDescent="0.25">
      <c r="A891" t="s">
        <v>21</v>
      </c>
      <c r="B891" s="1">
        <v>188.57409999999999</v>
      </c>
      <c r="C891" s="1">
        <v>43.216999999999999</v>
      </c>
      <c r="D891" s="1">
        <v>104.64</v>
      </c>
      <c r="E891" s="1">
        <v>596.41999999999996</v>
      </c>
      <c r="F891" s="1" t="s">
        <v>22</v>
      </c>
      <c r="G891" s="1"/>
      <c r="H891">
        <v>190.56399999999999</v>
      </c>
      <c r="I891">
        <v>45.991999999999997</v>
      </c>
      <c r="J891">
        <f t="shared" si="87"/>
        <v>0.98955783883629644</v>
      </c>
      <c r="K891">
        <f t="shared" si="88"/>
        <v>0.93966341972516965</v>
      </c>
      <c r="L891">
        <f t="shared" si="89"/>
        <v>6.39094511686889</v>
      </c>
      <c r="N891">
        <f t="shared" si="90"/>
        <v>0.96035771642223322</v>
      </c>
      <c r="O891">
        <f t="shared" si="91"/>
        <v>1.8983903654905898</v>
      </c>
      <c r="P891">
        <f t="shared" si="92"/>
        <v>1.6738642830839278E-3</v>
      </c>
    </row>
    <row r="892" spans="1:16" hidden="1" x14ac:dyDescent="0.25">
      <c r="A892" t="s">
        <v>21</v>
      </c>
      <c r="B892" s="1">
        <v>188.648</v>
      </c>
      <c r="C892" s="1">
        <v>43.317</v>
      </c>
      <c r="D892" s="1">
        <v>105.39</v>
      </c>
      <c r="E892" s="1">
        <v>619.91999999999996</v>
      </c>
      <c r="F892" s="1" t="s">
        <v>22</v>
      </c>
      <c r="G892" s="1"/>
      <c r="H892">
        <v>190.56399999999999</v>
      </c>
      <c r="I892">
        <v>45.991999999999997</v>
      </c>
      <c r="J892">
        <f t="shared" si="87"/>
        <v>0.98994563506223632</v>
      </c>
      <c r="K892">
        <f t="shared" si="88"/>
        <v>0.94183771090624457</v>
      </c>
      <c r="L892">
        <f t="shared" si="89"/>
        <v>6.4295904374556949</v>
      </c>
      <c r="N892">
        <f t="shared" si="90"/>
        <v>0.97346390148946227</v>
      </c>
      <c r="O892">
        <f t="shared" si="91"/>
        <v>1.9224625470175751</v>
      </c>
      <c r="P892">
        <f t="shared" si="92"/>
        <v>1.61051343168202E-3</v>
      </c>
    </row>
    <row r="893" spans="1:16" hidden="1" x14ac:dyDescent="0.25">
      <c r="A893" t="s">
        <v>21</v>
      </c>
      <c r="B893" s="1">
        <v>188.7218</v>
      </c>
      <c r="C893" s="1">
        <v>43.417000000000002</v>
      </c>
      <c r="D893" s="1">
        <v>106.16</v>
      </c>
      <c r="E893" s="1">
        <v>645.33000000000004</v>
      </c>
      <c r="F893" s="1" t="s">
        <v>22</v>
      </c>
      <c r="G893" s="1"/>
      <c r="H893">
        <v>190.56399999999999</v>
      </c>
      <c r="I893">
        <v>45.991999999999997</v>
      </c>
      <c r="J893">
        <f t="shared" si="87"/>
        <v>0.99033290653008965</v>
      </c>
      <c r="K893">
        <f t="shared" si="88"/>
        <v>0.94401200208731961</v>
      </c>
      <c r="L893">
        <f t="shared" si="89"/>
        <v>6.4697618138658166</v>
      </c>
      <c r="N893">
        <f t="shared" si="90"/>
        <v>0.98699547416085764</v>
      </c>
      <c r="O893">
        <f t="shared" si="91"/>
        <v>1.9474686296475197</v>
      </c>
      <c r="P893">
        <f t="shared" si="92"/>
        <v>1.5471972521776795E-3</v>
      </c>
    </row>
    <row r="894" spans="1:16" hidden="1" x14ac:dyDescent="0.25">
      <c r="A894" t="s">
        <v>21</v>
      </c>
      <c r="B894" s="1">
        <v>188.7954</v>
      </c>
      <c r="C894" s="1">
        <v>43.517000000000003</v>
      </c>
      <c r="D894" s="1">
        <v>106.95</v>
      </c>
      <c r="E894" s="1">
        <v>672.9</v>
      </c>
      <c r="F894" s="1" t="s">
        <v>22</v>
      </c>
      <c r="G894" s="1"/>
      <c r="H894">
        <v>190.56399999999999</v>
      </c>
      <c r="I894">
        <v>45.991999999999997</v>
      </c>
      <c r="J894">
        <f t="shared" si="87"/>
        <v>0.99071912848176991</v>
      </c>
      <c r="K894">
        <f t="shared" si="88"/>
        <v>0.94618629326839465</v>
      </c>
      <c r="L894">
        <f t="shared" si="89"/>
        <v>6.5115967301942721</v>
      </c>
      <c r="N894">
        <f t="shared" si="90"/>
        <v>1.0009654899252127</v>
      </c>
      <c r="O894">
        <f t="shared" si="91"/>
        <v>1.973483876178018</v>
      </c>
      <c r="P894">
        <f t="shared" si="92"/>
        <v>1.4838996883810658E-3</v>
      </c>
    </row>
    <row r="895" spans="1:16" hidden="1" x14ac:dyDescent="0.25">
      <c r="A895" t="s">
        <v>21</v>
      </c>
      <c r="B895" s="1">
        <v>188.8689</v>
      </c>
      <c r="C895" s="1">
        <v>43.616999999999997</v>
      </c>
      <c r="D895" s="1">
        <v>107.76</v>
      </c>
      <c r="E895" s="1">
        <v>702.91</v>
      </c>
      <c r="F895" s="1" t="s">
        <v>22</v>
      </c>
      <c r="G895" s="1"/>
      <c r="H895">
        <v>190.56399999999999</v>
      </c>
      <c r="I895">
        <v>45.991999999999997</v>
      </c>
      <c r="J895">
        <f t="shared" si="87"/>
        <v>0.99110482567536362</v>
      </c>
      <c r="K895">
        <f t="shared" si="88"/>
        <v>0.94836058444946947</v>
      </c>
      <c r="L895">
        <f t="shared" si="89"/>
        <v>6.5552288608554505</v>
      </c>
      <c r="N895">
        <f t="shared" si="90"/>
        <v>1.0154281669943794</v>
      </c>
      <c r="O895">
        <f t="shared" si="91"/>
        <v>2.0005929632368487</v>
      </c>
      <c r="P895">
        <f t="shared" si="92"/>
        <v>1.4206361608728386E-3</v>
      </c>
    </row>
    <row r="896" spans="1:16" hidden="1" x14ac:dyDescent="0.25">
      <c r="A896" t="s">
        <v>21</v>
      </c>
      <c r="B896" s="1">
        <v>188.94220000000001</v>
      </c>
      <c r="C896" s="1">
        <v>43.716999999999999</v>
      </c>
      <c r="D896" s="1">
        <v>108.59</v>
      </c>
      <c r="E896" s="1">
        <v>735.69</v>
      </c>
      <c r="F896" s="1" t="s">
        <v>22</v>
      </c>
      <c r="G896" s="1"/>
      <c r="H896">
        <v>190.56399999999999</v>
      </c>
      <c r="I896">
        <v>45.991999999999997</v>
      </c>
      <c r="J896">
        <f t="shared" si="87"/>
        <v>0.99148947335278448</v>
      </c>
      <c r="K896">
        <f t="shared" si="88"/>
        <v>0.95053487563054451</v>
      </c>
      <c r="L896">
        <f t="shared" si="89"/>
        <v>6.6008088343488982</v>
      </c>
      <c r="N896">
        <f t="shared" si="90"/>
        <v>1.0304034906632824</v>
      </c>
      <c r="O896">
        <f t="shared" si="91"/>
        <v>2.0288916143840634</v>
      </c>
      <c r="P896">
        <f t="shared" si="92"/>
        <v>1.3574230680476185E-3</v>
      </c>
    </row>
    <row r="897" spans="1:16" hidden="1" x14ac:dyDescent="0.25">
      <c r="A897" t="s">
        <v>21</v>
      </c>
      <c r="B897" s="1">
        <v>189.0154</v>
      </c>
      <c r="C897" s="1">
        <v>43.817</v>
      </c>
      <c r="D897" s="1">
        <v>109.44</v>
      </c>
      <c r="E897" s="1">
        <v>771.64</v>
      </c>
      <c r="F897" s="1" t="s">
        <v>22</v>
      </c>
      <c r="G897" s="1"/>
      <c r="H897">
        <v>190.56399999999999</v>
      </c>
      <c r="I897">
        <v>45.991999999999997</v>
      </c>
      <c r="J897">
        <f t="shared" si="87"/>
        <v>0.99187359627211857</v>
      </c>
      <c r="K897">
        <f t="shared" si="88"/>
        <v>0.95270916681161943</v>
      </c>
      <c r="L897">
        <f t="shared" si="89"/>
        <v>6.6485181200196886</v>
      </c>
      <c r="N897">
        <f t="shared" si="90"/>
        <v>1.0459568468183871</v>
      </c>
      <c r="O897">
        <f t="shared" si="91"/>
        <v>2.0584886027383118</v>
      </c>
      <c r="P897">
        <f t="shared" si="92"/>
        <v>1.2942638227376269E-3</v>
      </c>
    </row>
    <row r="898" spans="1:16" hidden="1" x14ac:dyDescent="0.25">
      <c r="A898" t="s">
        <v>21</v>
      </c>
      <c r="B898" s="1">
        <v>189.08840000000001</v>
      </c>
      <c r="C898" s="1">
        <v>43.917000000000002</v>
      </c>
      <c r="D898" s="1">
        <v>110.32</v>
      </c>
      <c r="E898" s="1">
        <v>811.26</v>
      </c>
      <c r="F898" s="1" t="s">
        <v>22</v>
      </c>
      <c r="G898" s="1"/>
      <c r="H898">
        <v>190.56399999999999</v>
      </c>
      <c r="I898">
        <v>45.991999999999997</v>
      </c>
      <c r="J898">
        <f t="shared" ref="J898:J961" si="93">B898/H898</f>
        <v>0.99225666967527981</v>
      </c>
      <c r="K898">
        <f t="shared" ref="K898:K961" si="94">C898/I898</f>
        <v>0.95488345799269447</v>
      </c>
      <c r="L898">
        <f t="shared" ref="L898:L961" si="95">LN(E898)</f>
        <v>6.6985885945987214</v>
      </c>
      <c r="N898">
        <f t="shared" ref="N898:N961" si="96">(ATANH(J898^$U$2))^($U$3/$U$2)</f>
        <v>1.0621181253040524</v>
      </c>
      <c r="O898">
        <f t="shared" ref="O898:O961" si="97">(ATANH(K898^$T$2))^($T$3/$T$2)</f>
        <v>2.0895082280991013</v>
      </c>
      <c r="P898">
        <f t="shared" si="92"/>
        <v>1.2311328884839832E-3</v>
      </c>
    </row>
    <row r="899" spans="1:16" hidden="1" x14ac:dyDescent="0.25">
      <c r="A899" t="s">
        <v>21</v>
      </c>
      <c r="B899" s="1">
        <v>189.16120000000001</v>
      </c>
      <c r="C899" s="1">
        <v>44.017000000000003</v>
      </c>
      <c r="D899" s="1">
        <v>111.23</v>
      </c>
      <c r="E899" s="1">
        <v>855.1</v>
      </c>
      <c r="F899" s="1" t="s">
        <v>22</v>
      </c>
      <c r="G899" s="1"/>
      <c r="H899">
        <v>190.56399999999999</v>
      </c>
      <c r="I899">
        <v>45.991999999999997</v>
      </c>
      <c r="J899">
        <f t="shared" si="93"/>
        <v>0.99263869356226786</v>
      </c>
      <c r="K899">
        <f t="shared" si="94"/>
        <v>0.95705774917376951</v>
      </c>
      <c r="L899">
        <f t="shared" si="95"/>
        <v>6.7512184211619095</v>
      </c>
      <c r="N899">
        <f t="shared" si="96"/>
        <v>1.0789444658118226</v>
      </c>
      <c r="O899">
        <f t="shared" si="97"/>
        <v>2.122093410027547</v>
      </c>
      <c r="P899">
        <f t="shared" ref="P899:P917" si="98">1/(1+EXP(L899))</f>
        <v>1.1680878402055837E-3</v>
      </c>
    </row>
    <row r="900" spans="1:16" hidden="1" x14ac:dyDescent="0.25">
      <c r="A900" t="s">
        <v>21</v>
      </c>
      <c r="B900" s="1">
        <v>189.23390000000001</v>
      </c>
      <c r="C900" s="1">
        <v>44.116999999999997</v>
      </c>
      <c r="D900" s="1">
        <v>112.16</v>
      </c>
      <c r="E900" s="1">
        <v>903.9</v>
      </c>
      <c r="F900" s="1" t="s">
        <v>22</v>
      </c>
      <c r="G900" s="1"/>
      <c r="H900">
        <v>190.56399999999999</v>
      </c>
      <c r="I900">
        <v>45.991999999999997</v>
      </c>
      <c r="J900">
        <f t="shared" si="93"/>
        <v>0.99302019269116948</v>
      </c>
      <c r="K900">
        <f t="shared" si="94"/>
        <v>0.95923204035484433</v>
      </c>
      <c r="L900">
        <f t="shared" si="95"/>
        <v>6.806718734804365</v>
      </c>
      <c r="N900">
        <f t="shared" si="96"/>
        <v>1.0965264357768019</v>
      </c>
      <c r="O900">
        <f t="shared" si="97"/>
        <v>2.1564095900862035</v>
      </c>
      <c r="P900">
        <f t="shared" si="98"/>
        <v>1.1050944855785173E-3</v>
      </c>
    </row>
    <row r="901" spans="1:16" hidden="1" x14ac:dyDescent="0.25">
      <c r="A901" t="s">
        <v>21</v>
      </c>
      <c r="B901" s="1">
        <v>189.3064</v>
      </c>
      <c r="C901" s="1">
        <v>44.216999999999999</v>
      </c>
      <c r="D901" s="1">
        <v>113.13</v>
      </c>
      <c r="E901" s="1">
        <v>958.5</v>
      </c>
      <c r="F901" s="1" t="s">
        <v>22</v>
      </c>
      <c r="G901" s="1"/>
      <c r="H901">
        <v>190.56399999999999</v>
      </c>
      <c r="I901">
        <v>45.991999999999997</v>
      </c>
      <c r="J901">
        <f t="shared" si="93"/>
        <v>0.99340064230389791</v>
      </c>
      <c r="K901">
        <f t="shared" si="94"/>
        <v>0.96140633153591937</v>
      </c>
      <c r="L901">
        <f t="shared" si="95"/>
        <v>6.8653695624856992</v>
      </c>
      <c r="N901">
        <f t="shared" si="96"/>
        <v>1.1149181131610535</v>
      </c>
      <c r="O901">
        <f t="shared" si="97"/>
        <v>2.1926497109830971</v>
      </c>
      <c r="P901">
        <f t="shared" si="98"/>
        <v>1.0422094841063053E-3</v>
      </c>
    </row>
    <row r="902" spans="1:16" hidden="1" x14ac:dyDescent="0.25">
      <c r="A902" t="s">
        <v>21</v>
      </c>
      <c r="B902" s="1">
        <v>189.37870000000001</v>
      </c>
      <c r="C902" s="1">
        <v>44.317</v>
      </c>
      <c r="D902" s="1">
        <v>114.14</v>
      </c>
      <c r="E902" s="1">
        <v>1020</v>
      </c>
      <c r="F902" s="1" t="s">
        <v>22</v>
      </c>
      <c r="G902" s="1"/>
      <c r="H902">
        <v>190.56399999999999</v>
      </c>
      <c r="I902">
        <v>45.991999999999997</v>
      </c>
      <c r="J902">
        <f t="shared" si="93"/>
        <v>0.99378004240045348</v>
      </c>
      <c r="K902">
        <f t="shared" si="94"/>
        <v>0.9635806227169943</v>
      </c>
      <c r="L902">
        <f t="shared" si="95"/>
        <v>6.9275579062783166</v>
      </c>
      <c r="N902">
        <f t="shared" si="96"/>
        <v>1.1342091891053177</v>
      </c>
      <c r="O902">
        <f t="shared" si="97"/>
        <v>2.2310406496819648</v>
      </c>
      <c r="P902">
        <f t="shared" si="98"/>
        <v>9.7943192948090133E-4</v>
      </c>
    </row>
    <row r="903" spans="1:16" hidden="1" x14ac:dyDescent="0.25">
      <c r="A903" t="s">
        <v>21</v>
      </c>
      <c r="B903" s="1">
        <v>189.45089999999999</v>
      </c>
      <c r="C903" s="1">
        <v>44.417000000000002</v>
      </c>
      <c r="D903" s="1">
        <v>115.18</v>
      </c>
      <c r="E903" s="1">
        <v>1089.8</v>
      </c>
      <c r="F903" s="1" t="s">
        <v>22</v>
      </c>
      <c r="G903" s="1"/>
      <c r="H903">
        <v>190.56399999999999</v>
      </c>
      <c r="I903">
        <v>45.991999999999997</v>
      </c>
      <c r="J903">
        <f t="shared" si="93"/>
        <v>0.99415891773892229</v>
      </c>
      <c r="K903">
        <f t="shared" si="94"/>
        <v>0.96575491389806933</v>
      </c>
      <c r="L903">
        <f t="shared" si="95"/>
        <v>6.9937494721489983</v>
      </c>
      <c r="N903">
        <f t="shared" si="96"/>
        <v>1.1545344389284347</v>
      </c>
      <c r="O903">
        <f t="shared" si="97"/>
        <v>2.2718516450015898</v>
      </c>
      <c r="P903">
        <f t="shared" si="98"/>
        <v>9.1675834250091646E-4</v>
      </c>
    </row>
    <row r="904" spans="1:16" hidden="1" x14ac:dyDescent="0.25">
      <c r="A904" t="s">
        <v>21</v>
      </c>
      <c r="B904" s="1">
        <v>189.52289999999999</v>
      </c>
      <c r="C904" s="1">
        <v>44.517000000000003</v>
      </c>
      <c r="D904" s="1">
        <v>116.27</v>
      </c>
      <c r="E904" s="1">
        <v>1169.7</v>
      </c>
      <c r="F904" s="1" t="s">
        <v>22</v>
      </c>
      <c r="G904" s="1"/>
      <c r="H904">
        <v>190.56399999999999</v>
      </c>
      <c r="I904">
        <v>45.991999999999997</v>
      </c>
      <c r="J904">
        <f t="shared" si="93"/>
        <v>0.99453674356121824</v>
      </c>
      <c r="K904">
        <f t="shared" si="94"/>
        <v>0.96792920507914437</v>
      </c>
      <c r="L904">
        <f t="shared" si="95"/>
        <v>7.0645025846566618</v>
      </c>
      <c r="N904">
        <f t="shared" si="96"/>
        <v>1.1759945528007234</v>
      </c>
      <c r="O904">
        <f t="shared" si="97"/>
        <v>2.3154055099838002</v>
      </c>
      <c r="P904">
        <f t="shared" si="98"/>
        <v>8.5418980097377601E-4</v>
      </c>
    </row>
    <row r="905" spans="1:16" hidden="1" x14ac:dyDescent="0.25">
      <c r="A905" t="s">
        <v>21</v>
      </c>
      <c r="B905" s="1">
        <v>189.59469999999999</v>
      </c>
      <c r="C905" s="1">
        <v>44.616999999999997</v>
      </c>
      <c r="D905" s="1">
        <v>117.41</v>
      </c>
      <c r="E905" s="1">
        <v>1261.9000000000001</v>
      </c>
      <c r="F905" s="1" t="s">
        <v>22</v>
      </c>
      <c r="G905" s="1"/>
      <c r="H905">
        <v>190.56399999999999</v>
      </c>
      <c r="I905">
        <v>45.991999999999997</v>
      </c>
      <c r="J905">
        <f t="shared" si="93"/>
        <v>0.99491351986734111</v>
      </c>
      <c r="K905">
        <f t="shared" si="94"/>
        <v>0.97010349626021919</v>
      </c>
      <c r="L905">
        <f t="shared" si="95"/>
        <v>7.1403738006588648</v>
      </c>
      <c r="N905">
        <f t="shared" si="96"/>
        <v>1.198742255093008</v>
      </c>
      <c r="O905">
        <f t="shared" si="97"/>
        <v>2.362093810224509</v>
      </c>
      <c r="P905">
        <f t="shared" si="98"/>
        <v>7.9182833161770536E-4</v>
      </c>
    </row>
    <row r="906" spans="1:16" hidden="1" x14ac:dyDescent="0.25">
      <c r="A906" t="s">
        <v>21</v>
      </c>
      <c r="B906" s="1">
        <v>189.66640000000001</v>
      </c>
      <c r="C906" s="1">
        <v>44.716999999999999</v>
      </c>
      <c r="D906" s="1">
        <v>118.6</v>
      </c>
      <c r="E906" s="1">
        <v>1369.4</v>
      </c>
      <c r="F906" s="1" t="s">
        <v>22</v>
      </c>
      <c r="G906" s="1"/>
      <c r="H906">
        <v>190.56399999999999</v>
      </c>
      <c r="I906">
        <v>45.991999999999997</v>
      </c>
      <c r="J906">
        <f t="shared" si="93"/>
        <v>0.99528977141537756</v>
      </c>
      <c r="K906">
        <f t="shared" si="94"/>
        <v>0.97227778744129412</v>
      </c>
      <c r="L906">
        <f t="shared" si="95"/>
        <v>7.2221279666869629</v>
      </c>
      <c r="N906">
        <f t="shared" si="96"/>
        <v>1.222999031814298</v>
      </c>
      <c r="O906">
        <f t="shared" si="97"/>
        <v>2.4123978179932299</v>
      </c>
      <c r="P906">
        <f t="shared" si="98"/>
        <v>7.2971395213076442E-4</v>
      </c>
    </row>
    <row r="907" spans="1:16" hidden="1" x14ac:dyDescent="0.25">
      <c r="A907" t="s">
        <v>21</v>
      </c>
      <c r="B907" s="1">
        <v>189.7379</v>
      </c>
      <c r="C907" s="1">
        <v>44.817</v>
      </c>
      <c r="D907" s="1">
        <v>119.85</v>
      </c>
      <c r="E907" s="1">
        <v>1496.5</v>
      </c>
      <c r="F907" s="1" t="s">
        <v>22</v>
      </c>
      <c r="G907" s="1"/>
      <c r="H907">
        <v>190.56399999999999</v>
      </c>
      <c r="I907">
        <v>45.991999999999997</v>
      </c>
      <c r="J907">
        <f t="shared" si="93"/>
        <v>0.99566497344724081</v>
      </c>
      <c r="K907">
        <f t="shared" si="94"/>
        <v>0.97445207862236916</v>
      </c>
      <c r="L907">
        <f t="shared" si="95"/>
        <v>7.3108843272927535</v>
      </c>
      <c r="N907">
        <f t="shared" si="96"/>
        <v>1.2489662817021601</v>
      </c>
      <c r="O907">
        <f t="shared" si="97"/>
        <v>2.4669180942983795</v>
      </c>
      <c r="P907">
        <f t="shared" si="98"/>
        <v>6.6777963272120211E-4</v>
      </c>
    </row>
    <row r="908" spans="1:16" hidden="1" x14ac:dyDescent="0.25">
      <c r="A908" t="s">
        <v>21</v>
      </c>
      <c r="B908" s="1">
        <v>189.8092</v>
      </c>
      <c r="C908" s="1">
        <v>44.917000000000002</v>
      </c>
      <c r="D908" s="1">
        <v>121.17</v>
      </c>
      <c r="E908" s="1">
        <v>1648.8</v>
      </c>
      <c r="F908" s="1" t="s">
        <v>22</v>
      </c>
      <c r="G908" s="1"/>
      <c r="H908">
        <v>190.56399999999999</v>
      </c>
      <c r="I908">
        <v>45.991999999999997</v>
      </c>
      <c r="J908">
        <f t="shared" si="93"/>
        <v>0.99603912596293109</v>
      </c>
      <c r="K908">
        <f t="shared" si="94"/>
        <v>0.97662636980344419</v>
      </c>
      <c r="L908">
        <f t="shared" si="95"/>
        <v>7.4078030295762494</v>
      </c>
      <c r="N908">
        <f t="shared" si="96"/>
        <v>1.2769366287446997</v>
      </c>
      <c r="O908">
        <f t="shared" si="97"/>
        <v>2.5264173408201311</v>
      </c>
      <c r="P908">
        <f t="shared" si="98"/>
        <v>6.0613407685780087E-4</v>
      </c>
    </row>
    <row r="909" spans="1:16" hidden="1" x14ac:dyDescent="0.25">
      <c r="A909" t="s">
        <v>21</v>
      </c>
      <c r="B909" s="1">
        <v>189.88040000000001</v>
      </c>
      <c r="C909" s="1">
        <v>45.017000000000003</v>
      </c>
      <c r="D909" s="1">
        <v>122.58</v>
      </c>
      <c r="E909" s="1">
        <v>1834.4</v>
      </c>
      <c r="F909" s="1" t="s">
        <v>22</v>
      </c>
      <c r="G909" s="1"/>
      <c r="H909">
        <v>190.56399999999999</v>
      </c>
      <c r="I909">
        <v>45.991999999999997</v>
      </c>
      <c r="J909">
        <f t="shared" si="93"/>
        <v>0.99641275372053495</v>
      </c>
      <c r="K909">
        <f t="shared" si="94"/>
        <v>0.97880066098451912</v>
      </c>
      <c r="L909">
        <f t="shared" si="95"/>
        <v>7.5144727315436946</v>
      </c>
      <c r="N909">
        <f t="shared" si="96"/>
        <v>1.3073311103315868</v>
      </c>
      <c r="O909">
        <f t="shared" si="97"/>
        <v>2.591884363210323</v>
      </c>
      <c r="P909">
        <f t="shared" si="98"/>
        <v>5.4484036177400029E-4</v>
      </c>
    </row>
    <row r="910" spans="1:16" hidden="1" x14ac:dyDescent="0.25">
      <c r="A910" t="s">
        <v>21</v>
      </c>
      <c r="B910" s="1">
        <v>189.95140000000001</v>
      </c>
      <c r="C910" s="1">
        <v>45.116999999999997</v>
      </c>
      <c r="D910" s="1">
        <v>124.08</v>
      </c>
      <c r="E910" s="1">
        <v>2065.1999999999998</v>
      </c>
      <c r="F910" s="1" t="s">
        <v>22</v>
      </c>
      <c r="G910" s="1"/>
      <c r="H910">
        <v>190.56399999999999</v>
      </c>
      <c r="I910">
        <v>45.991999999999997</v>
      </c>
      <c r="J910">
        <f t="shared" si="93"/>
        <v>0.99678533196196561</v>
      </c>
      <c r="K910">
        <f t="shared" si="94"/>
        <v>0.98097495216559405</v>
      </c>
      <c r="L910">
        <f t="shared" si="95"/>
        <v>7.6329823530054943</v>
      </c>
      <c r="N910">
        <f t="shared" si="96"/>
        <v>1.3406101676447422</v>
      </c>
      <c r="O910">
        <f t="shared" si="97"/>
        <v>2.6646329827451583</v>
      </c>
      <c r="P910">
        <f t="shared" si="98"/>
        <v>4.8398025360565271E-4</v>
      </c>
    </row>
    <row r="911" spans="1:16" hidden="1" x14ac:dyDescent="0.25">
      <c r="A911" t="s">
        <v>21</v>
      </c>
      <c r="B911" s="1">
        <v>190.0222</v>
      </c>
      <c r="C911" s="1">
        <v>45.216999999999999</v>
      </c>
      <c r="D911" s="1">
        <v>125.7</v>
      </c>
      <c r="E911" s="1">
        <v>2359.6999999999998</v>
      </c>
      <c r="F911" s="1" t="s">
        <v>22</v>
      </c>
      <c r="G911" s="1"/>
      <c r="H911">
        <v>190.56399999999999</v>
      </c>
      <c r="I911">
        <v>45.991999999999997</v>
      </c>
      <c r="J911">
        <f t="shared" si="93"/>
        <v>0.9971568606872232</v>
      </c>
      <c r="K911">
        <f t="shared" si="94"/>
        <v>0.98314924334666898</v>
      </c>
      <c r="L911">
        <f t="shared" si="95"/>
        <v>7.7662897712953285</v>
      </c>
      <c r="N911">
        <f t="shared" si="96"/>
        <v>1.37744961737327</v>
      </c>
      <c r="O911">
        <f t="shared" si="97"/>
        <v>2.7464616116297345</v>
      </c>
      <c r="P911">
        <f t="shared" si="98"/>
        <v>4.2360316855170074E-4</v>
      </c>
    </row>
    <row r="912" spans="1:16" hidden="1" x14ac:dyDescent="0.25">
      <c r="A912" t="s">
        <v>21</v>
      </c>
      <c r="B912" s="1">
        <v>190.09280000000001</v>
      </c>
      <c r="C912" s="1">
        <v>45.317</v>
      </c>
      <c r="D912" s="1">
        <v>127.46</v>
      </c>
      <c r="E912" s="1">
        <v>2747.3</v>
      </c>
      <c r="F912" s="1" t="s">
        <v>22</v>
      </c>
      <c r="G912" s="1"/>
      <c r="H912">
        <v>190.56399999999999</v>
      </c>
      <c r="I912">
        <v>45.991999999999997</v>
      </c>
      <c r="J912">
        <f t="shared" si="93"/>
        <v>0.99752733989630793</v>
      </c>
      <c r="K912">
        <f t="shared" si="94"/>
        <v>0.98532353452774402</v>
      </c>
      <c r="L912">
        <f t="shared" si="95"/>
        <v>7.9183738901796152</v>
      </c>
      <c r="N912">
        <f t="shared" si="96"/>
        <v>1.4187998804598263</v>
      </c>
      <c r="O912">
        <f t="shared" si="97"/>
        <v>2.8399243754085259</v>
      </c>
      <c r="P912">
        <f t="shared" si="98"/>
        <v>3.6386129607393657E-4</v>
      </c>
    </row>
    <row r="913" spans="1:17" hidden="1" x14ac:dyDescent="0.25">
      <c r="A913" t="s">
        <v>21</v>
      </c>
      <c r="B913" s="1">
        <v>190.16319999999999</v>
      </c>
      <c r="C913" s="1">
        <v>45.417000000000002</v>
      </c>
      <c r="D913" s="1">
        <v>129.38999999999999</v>
      </c>
      <c r="E913" s="1">
        <v>3278.9</v>
      </c>
      <c r="F913" s="1" t="s">
        <v>22</v>
      </c>
      <c r="G913" s="1"/>
      <c r="H913">
        <v>190.56399999999999</v>
      </c>
      <c r="I913">
        <v>45.991999999999997</v>
      </c>
      <c r="J913">
        <f t="shared" si="93"/>
        <v>0.99789676958921936</v>
      </c>
      <c r="K913">
        <f t="shared" si="94"/>
        <v>0.98749782570881905</v>
      </c>
      <c r="L913">
        <f t="shared" si="95"/>
        <v>8.0952632792768267</v>
      </c>
      <c r="N913">
        <f t="shared" si="96"/>
        <v>1.4660600494105609</v>
      </c>
      <c r="O913">
        <f t="shared" si="97"/>
        <v>2.9488225945888371</v>
      </c>
      <c r="P913">
        <f t="shared" si="98"/>
        <v>3.0488734412634542E-4</v>
      </c>
    </row>
    <row r="914" spans="1:17" hidden="1" x14ac:dyDescent="0.25">
      <c r="A914" t="s">
        <v>21</v>
      </c>
      <c r="B914" s="1">
        <v>190.23349999999999</v>
      </c>
      <c r="C914" s="1">
        <v>45.517000000000003</v>
      </c>
      <c r="D914" s="1">
        <v>131.56</v>
      </c>
      <c r="E914" s="1">
        <v>4049.6</v>
      </c>
      <c r="F914" s="1" t="s">
        <v>22</v>
      </c>
      <c r="G914" s="1"/>
      <c r="H914">
        <v>190.56399999999999</v>
      </c>
      <c r="I914">
        <v>45.991999999999997</v>
      </c>
      <c r="J914">
        <f t="shared" si="93"/>
        <v>0.99826567452404447</v>
      </c>
      <c r="K914">
        <f t="shared" si="94"/>
        <v>0.98967211688989398</v>
      </c>
      <c r="L914">
        <f t="shared" si="95"/>
        <v>8.3063733897908598</v>
      </c>
      <c r="N914">
        <f t="shared" si="96"/>
        <v>1.5215036616395445</v>
      </c>
      <c r="O914">
        <f t="shared" si="97"/>
        <v>3.0791735344884077</v>
      </c>
      <c r="P914">
        <f t="shared" si="98"/>
        <v>2.4687700587567267E-4</v>
      </c>
    </row>
    <row r="915" spans="1:17" hidden="1" x14ac:dyDescent="0.25">
      <c r="A915" t="s">
        <v>21</v>
      </c>
      <c r="B915" s="1">
        <v>190.30350000000001</v>
      </c>
      <c r="C915" s="1">
        <v>45.616999999999997</v>
      </c>
      <c r="D915" s="1">
        <v>134.05000000000001</v>
      </c>
      <c r="E915" s="1">
        <v>5259.9</v>
      </c>
      <c r="F915" s="1" t="s">
        <v>22</v>
      </c>
      <c r="G915" s="1"/>
      <c r="H915">
        <v>190.56399999999999</v>
      </c>
      <c r="I915">
        <v>45.991999999999997</v>
      </c>
      <c r="J915">
        <f t="shared" si="93"/>
        <v>0.99863300518460996</v>
      </c>
      <c r="K915">
        <f t="shared" si="94"/>
        <v>0.99184640807096891</v>
      </c>
      <c r="L915">
        <f t="shared" si="95"/>
        <v>8.5678672941441931</v>
      </c>
      <c r="N915">
        <f t="shared" si="96"/>
        <v>1.5886950002578539</v>
      </c>
      <c r="O915">
        <f t="shared" si="97"/>
        <v>3.2413482869765704</v>
      </c>
      <c r="P915">
        <f t="shared" si="98"/>
        <v>1.9008154498279748E-4</v>
      </c>
    </row>
    <row r="916" spans="1:17" hidden="1" x14ac:dyDescent="0.25">
      <c r="A916" t="s">
        <v>21</v>
      </c>
      <c r="B916" s="1">
        <v>190.3733</v>
      </c>
      <c r="C916" s="1">
        <v>45.716999999999999</v>
      </c>
      <c r="D916" s="1">
        <v>137.01</v>
      </c>
      <c r="E916" s="1">
        <v>7412.8</v>
      </c>
      <c r="F916" s="1" t="s">
        <v>22</v>
      </c>
      <c r="G916" s="1"/>
      <c r="H916">
        <v>190.56399999999999</v>
      </c>
      <c r="I916">
        <v>45.991999999999997</v>
      </c>
      <c r="J916">
        <f t="shared" si="93"/>
        <v>0.99899928632900237</v>
      </c>
      <c r="K916">
        <f t="shared" si="94"/>
        <v>0.99402069925204384</v>
      </c>
      <c r="L916">
        <f t="shared" si="95"/>
        <v>8.9109635146623845</v>
      </c>
      <c r="N916">
        <f t="shared" si="96"/>
        <v>1.6748525419598486</v>
      </c>
      <c r="O916">
        <f t="shared" si="97"/>
        <v>3.4556223871268061</v>
      </c>
      <c r="P916">
        <f t="shared" si="98"/>
        <v>1.3488359545712044E-4</v>
      </c>
    </row>
    <row r="917" spans="1:17" hidden="1" x14ac:dyDescent="0.25">
      <c r="A917" t="s">
        <v>21</v>
      </c>
      <c r="B917" s="1">
        <v>190.44290000000001</v>
      </c>
      <c r="C917" s="1">
        <v>45.817</v>
      </c>
      <c r="D917" s="1">
        <v>140.79</v>
      </c>
      <c r="E917" s="1">
        <v>12215</v>
      </c>
      <c r="F917" s="1" t="s">
        <v>22</v>
      </c>
      <c r="G917" s="1"/>
      <c r="H917">
        <v>190.56399999999999</v>
      </c>
      <c r="I917">
        <v>45.991999999999997</v>
      </c>
      <c r="J917">
        <f t="shared" si="93"/>
        <v>0.99936451795722181</v>
      </c>
      <c r="K917">
        <f t="shared" si="94"/>
        <v>0.99619499043311888</v>
      </c>
      <c r="L917">
        <f t="shared" si="95"/>
        <v>9.4104199836918401</v>
      </c>
      <c r="N917">
        <f t="shared" si="96"/>
        <v>1.7968252018754851</v>
      </c>
      <c r="O917">
        <f t="shared" si="97"/>
        <v>3.7708689926149299</v>
      </c>
      <c r="P917">
        <f t="shared" si="98"/>
        <v>8.1859855926653626E-5</v>
      </c>
    </row>
    <row r="918" spans="1:17" x14ac:dyDescent="0.25">
      <c r="A918" t="s">
        <v>21</v>
      </c>
      <c r="B918" s="1">
        <v>122.7611</v>
      </c>
      <c r="C918" s="1">
        <v>2.3170000000000002</v>
      </c>
      <c r="D918" s="1">
        <v>405.63</v>
      </c>
      <c r="E918" s="1">
        <v>57.366999999999997</v>
      </c>
      <c r="F918" s="1" t="s">
        <v>6</v>
      </c>
      <c r="G918" s="1"/>
      <c r="H918">
        <v>190.56399999999999</v>
      </c>
      <c r="I918">
        <v>45.991999999999997</v>
      </c>
      <c r="J918">
        <f t="shared" si="93"/>
        <v>0.64419879935349811</v>
      </c>
      <c r="K918">
        <f t="shared" si="94"/>
        <v>5.0378326665507053E-2</v>
      </c>
      <c r="L918">
        <f t="shared" si="95"/>
        <v>4.0494692251077495</v>
      </c>
      <c r="N918">
        <f t="shared" si="96"/>
        <v>1.472625681707464E-4</v>
      </c>
      <c r="O918">
        <f t="shared" si="97"/>
        <v>3.1090118917986437E-2</v>
      </c>
      <c r="P918">
        <f t="shared" ref="P918:P981" si="99">L918^(1/$S$6)</f>
        <v>1.579151355992513</v>
      </c>
      <c r="Q918">
        <f t="shared" ref="Q918:Q981" si="100">LN(P918)^(1/$S$7)</f>
        <v>0.99479149222627494</v>
      </c>
    </row>
    <row r="919" spans="1:17" x14ac:dyDescent="0.25">
      <c r="A919" s="5" t="s">
        <v>419</v>
      </c>
      <c r="B919" s="1">
        <v>218.58439999999999</v>
      </c>
      <c r="C919" s="1">
        <v>0.72914000000000001</v>
      </c>
      <c r="D919" s="1">
        <v>1536.6679999999999</v>
      </c>
      <c r="E919" s="1">
        <v>132.2039</v>
      </c>
      <c r="F919" s="1" t="s">
        <v>6</v>
      </c>
      <c r="G919" s="1"/>
      <c r="H919">
        <v>339.173</v>
      </c>
      <c r="I919">
        <v>36.177</v>
      </c>
      <c r="J919">
        <f t="shared" si="93"/>
        <v>0.64446285523906677</v>
      </c>
      <c r="K919">
        <f t="shared" si="94"/>
        <v>2.0154794482682366E-2</v>
      </c>
      <c r="L919">
        <f t="shared" si="95"/>
        <v>4.8843454277388769</v>
      </c>
      <c r="N919">
        <f t="shared" si="96"/>
        <v>1.4847845461359957E-4</v>
      </c>
      <c r="O919">
        <f t="shared" si="97"/>
        <v>1.0715168722447575E-2</v>
      </c>
      <c r="P919">
        <f t="shared" si="99"/>
        <v>1.6788738670581185</v>
      </c>
      <c r="Q919">
        <f t="shared" si="100"/>
        <v>0.99562597982665213</v>
      </c>
    </row>
    <row r="920" spans="1:17" x14ac:dyDescent="0.25">
      <c r="A920" s="5" t="s">
        <v>426</v>
      </c>
      <c r="B920" s="1">
        <v>241.61709999999999</v>
      </c>
      <c r="C920" s="1">
        <v>0.50007330000000005</v>
      </c>
      <c r="D920" s="1">
        <v>1595.5719999999999</v>
      </c>
      <c r="E920" s="1">
        <v>178.72980000000001</v>
      </c>
      <c r="F920" s="1" t="s">
        <v>6</v>
      </c>
      <c r="G920" s="1"/>
      <c r="H920">
        <v>374.9</v>
      </c>
      <c r="I920">
        <v>29.25</v>
      </c>
      <c r="J920">
        <f t="shared" si="93"/>
        <v>0.64448412910109365</v>
      </c>
      <c r="K920">
        <f t="shared" si="94"/>
        <v>1.7096523076923078E-2</v>
      </c>
      <c r="L920">
        <f t="shared" si="95"/>
        <v>5.1858751681953388</v>
      </c>
      <c r="N920">
        <f t="shared" si="96"/>
        <v>1.4857682751651412E-4</v>
      </c>
      <c r="O920">
        <f t="shared" si="97"/>
        <v>8.8499567779746161E-3</v>
      </c>
      <c r="P920">
        <f t="shared" si="99"/>
        <v>1.7120515172822444</v>
      </c>
      <c r="Q920">
        <f t="shared" si="100"/>
        <v>0.99587208544528938</v>
      </c>
    </row>
    <row r="921" spans="1:17" x14ac:dyDescent="0.25">
      <c r="A921" s="5" t="s">
        <v>39</v>
      </c>
      <c r="B921" s="1">
        <v>383.26339999999999</v>
      </c>
      <c r="C921" s="1">
        <v>0.3000044</v>
      </c>
      <c r="D921" s="1">
        <v>644.87049999999999</v>
      </c>
      <c r="E921" s="1">
        <v>327.3827</v>
      </c>
      <c r="F921" s="1" t="s">
        <v>6</v>
      </c>
      <c r="G921" s="1"/>
      <c r="H921">
        <v>594.54999999999995</v>
      </c>
      <c r="I921">
        <v>22.81</v>
      </c>
      <c r="J921">
        <f t="shared" si="93"/>
        <v>0.64462770162307625</v>
      </c>
      <c r="K921">
        <f t="shared" si="94"/>
        <v>1.315231915826392E-2</v>
      </c>
      <c r="L921">
        <f t="shared" si="95"/>
        <v>5.7911298229789194</v>
      </c>
      <c r="N921">
        <f t="shared" si="96"/>
        <v>1.4924234521178774E-4</v>
      </c>
      <c r="O921">
        <f t="shared" si="97"/>
        <v>6.5249788758978307E-3</v>
      </c>
      <c r="P921">
        <f t="shared" si="99"/>
        <v>1.7749175789062133</v>
      </c>
      <c r="Q921">
        <f t="shared" si="100"/>
        <v>0.99630315310743023</v>
      </c>
    </row>
    <row r="922" spans="1:17" x14ac:dyDescent="0.25">
      <c r="A922" s="5" t="s">
        <v>411</v>
      </c>
      <c r="B922" s="1">
        <v>226.52269999999999</v>
      </c>
      <c r="C922" s="1">
        <v>1.3004800000000001</v>
      </c>
      <c r="D922" s="1">
        <v>1198.951</v>
      </c>
      <c r="E922" s="1">
        <v>82.982780000000005</v>
      </c>
      <c r="F922" s="1" t="s">
        <v>6</v>
      </c>
      <c r="G922" s="1"/>
      <c r="H922">
        <v>351.255</v>
      </c>
      <c r="I922">
        <v>57.82</v>
      </c>
      <c r="J922">
        <f t="shared" si="93"/>
        <v>0.64489530398143791</v>
      </c>
      <c r="K922">
        <f t="shared" si="94"/>
        <v>2.249187132480111E-2</v>
      </c>
      <c r="L922">
        <f t="shared" si="95"/>
        <v>4.4186331163922272</v>
      </c>
      <c r="N922">
        <f t="shared" si="96"/>
        <v>1.5049035907864199E-4</v>
      </c>
      <c r="O922">
        <f t="shared" si="97"/>
        <v>1.2172369486506126E-2</v>
      </c>
      <c r="P922">
        <f t="shared" si="99"/>
        <v>1.624806114814447</v>
      </c>
      <c r="Q922">
        <f t="shared" si="100"/>
        <v>0.99519288673986783</v>
      </c>
    </row>
    <row r="923" spans="1:17" x14ac:dyDescent="0.25">
      <c r="A923" s="5" t="s">
        <v>417</v>
      </c>
      <c r="B923" s="1">
        <v>294.62310000000002</v>
      </c>
      <c r="C923" s="1">
        <v>0.80004200000000003</v>
      </c>
      <c r="D923" s="1">
        <v>1472.876</v>
      </c>
      <c r="E923" s="1">
        <v>155.2732</v>
      </c>
      <c r="F923" s="1" t="s">
        <v>6</v>
      </c>
      <c r="G923" s="1"/>
      <c r="H923">
        <v>456.83100000000002</v>
      </c>
      <c r="I923">
        <v>36.618000000000002</v>
      </c>
      <c r="J923">
        <f t="shared" si="93"/>
        <v>0.64492799306526927</v>
      </c>
      <c r="K923">
        <f t="shared" si="94"/>
        <v>2.1848325959910427E-2</v>
      </c>
      <c r="L923">
        <f t="shared" si="95"/>
        <v>5.0451861460419973</v>
      </c>
      <c r="N923">
        <f t="shared" si="96"/>
        <v>1.5064348862935134E-4</v>
      </c>
      <c r="O923">
        <f t="shared" si="97"/>
        <v>1.1768531548471888E-2</v>
      </c>
      <c r="P923">
        <f t="shared" si="99"/>
        <v>1.6967376682812487</v>
      </c>
      <c r="Q923">
        <f t="shared" si="100"/>
        <v>0.9957602124477446</v>
      </c>
    </row>
    <row r="924" spans="1:17" x14ac:dyDescent="0.25">
      <c r="A924" t="s">
        <v>25</v>
      </c>
      <c r="B924" s="1">
        <v>238.6369</v>
      </c>
      <c r="C924" s="1">
        <v>1.4</v>
      </c>
      <c r="D924" s="1">
        <v>572.00710000000004</v>
      </c>
      <c r="E924" s="1">
        <v>100.64109999999999</v>
      </c>
      <c r="F924" s="1" t="s">
        <v>6</v>
      </c>
      <c r="G924" s="1"/>
      <c r="H924">
        <v>369.89</v>
      </c>
      <c r="I924">
        <v>42.512</v>
      </c>
      <c r="J924">
        <f t="shared" si="93"/>
        <v>0.64515639784800893</v>
      </c>
      <c r="K924">
        <f t="shared" si="94"/>
        <v>3.29318780579601E-2</v>
      </c>
      <c r="L924">
        <f t="shared" si="95"/>
        <v>4.6115607229400926</v>
      </c>
      <c r="N924">
        <f t="shared" si="96"/>
        <v>1.5171757214535719E-4</v>
      </c>
      <c r="O924">
        <f t="shared" si="97"/>
        <v>1.8961206461515639E-2</v>
      </c>
      <c r="P924">
        <f t="shared" si="99"/>
        <v>1.6476489640439018</v>
      </c>
      <c r="Q924">
        <f t="shared" si="100"/>
        <v>0.9953810388649692</v>
      </c>
    </row>
    <row r="925" spans="1:17" x14ac:dyDescent="0.25">
      <c r="A925" s="5" t="s">
        <v>406</v>
      </c>
      <c r="B925" s="1">
        <v>194.8937</v>
      </c>
      <c r="C925" s="1">
        <v>1.2000029999999999</v>
      </c>
      <c r="D925" s="1">
        <v>1508.963</v>
      </c>
      <c r="E925" s="1">
        <v>93.365520000000004</v>
      </c>
      <c r="F925" s="1" t="s">
        <v>6</v>
      </c>
      <c r="G925" s="1"/>
      <c r="H925">
        <v>302</v>
      </c>
      <c r="I925">
        <v>38.79</v>
      </c>
      <c r="J925">
        <f t="shared" si="93"/>
        <v>0.64534337748344373</v>
      </c>
      <c r="K925">
        <f t="shared" si="94"/>
        <v>3.0935885537509665E-2</v>
      </c>
      <c r="L925">
        <f t="shared" si="95"/>
        <v>4.5365221121944401</v>
      </c>
      <c r="N925">
        <f t="shared" si="96"/>
        <v>1.5260226467020253E-4</v>
      </c>
      <c r="O925">
        <f t="shared" si="97"/>
        <v>1.763174915028666E-2</v>
      </c>
      <c r="P925">
        <f t="shared" si="99"/>
        <v>1.6388422051662415</v>
      </c>
      <c r="Q925">
        <f t="shared" si="100"/>
        <v>0.99530943545696116</v>
      </c>
    </row>
    <row r="926" spans="1:17" x14ac:dyDescent="0.25">
      <c r="A926" s="5" t="s">
        <v>413</v>
      </c>
      <c r="B926" s="1">
        <v>314.44830000000002</v>
      </c>
      <c r="C926" s="1">
        <v>0.81871000000000005</v>
      </c>
      <c r="D926" s="1">
        <v>1523.6859999999999</v>
      </c>
      <c r="E926" s="1">
        <v>174.98</v>
      </c>
      <c r="F926" s="1" t="s">
        <v>6</v>
      </c>
      <c r="G926" s="1"/>
      <c r="H926">
        <v>487.21</v>
      </c>
      <c r="I926">
        <v>33.921999999999997</v>
      </c>
      <c r="J926">
        <f t="shared" si="93"/>
        <v>0.64540608772397945</v>
      </c>
      <c r="K926">
        <f t="shared" si="94"/>
        <v>2.4135074582866581E-2</v>
      </c>
      <c r="L926">
        <f t="shared" si="95"/>
        <v>5.1646716816781186</v>
      </c>
      <c r="N926">
        <f t="shared" si="96"/>
        <v>1.5290007369517342E-4</v>
      </c>
      <c r="O926">
        <f t="shared" si="97"/>
        <v>1.3211973643927215E-2</v>
      </c>
      <c r="P926">
        <f t="shared" si="99"/>
        <v>1.7097615933805328</v>
      </c>
      <c r="Q926">
        <f t="shared" si="100"/>
        <v>0.99585553877056576</v>
      </c>
    </row>
    <row r="927" spans="1:17" x14ac:dyDescent="0.25">
      <c r="A927" s="5" t="s">
        <v>404</v>
      </c>
      <c r="B927" s="1">
        <v>304.08940000000001</v>
      </c>
      <c r="C927" s="1">
        <v>1.300065</v>
      </c>
      <c r="D927" s="1">
        <v>1462.0550000000001</v>
      </c>
      <c r="E927" s="1">
        <v>121.8086</v>
      </c>
      <c r="F927" s="1" t="s">
        <v>6</v>
      </c>
      <c r="G927" s="1"/>
      <c r="H927">
        <v>471.11</v>
      </c>
      <c r="I927">
        <v>44.07638</v>
      </c>
      <c r="J927">
        <f t="shared" si="93"/>
        <v>0.6454743053639278</v>
      </c>
      <c r="K927">
        <f t="shared" si="94"/>
        <v>2.949572991248374E-2</v>
      </c>
      <c r="L927">
        <f t="shared" si="95"/>
        <v>4.802450960336567</v>
      </c>
      <c r="N927">
        <f t="shared" si="96"/>
        <v>1.5322466425913084E-4</v>
      </c>
      <c r="O927">
        <f t="shared" si="97"/>
        <v>1.6681161242865495E-2</v>
      </c>
      <c r="P927">
        <f t="shared" si="99"/>
        <v>1.6696257328272337</v>
      </c>
      <c r="Q927">
        <f t="shared" si="100"/>
        <v>0.99555483935931166</v>
      </c>
    </row>
    <row r="928" spans="1:17" x14ac:dyDescent="0.25">
      <c r="A928" s="5" t="s">
        <v>433</v>
      </c>
      <c r="B928" s="1">
        <v>362.78120000000001</v>
      </c>
      <c r="C928" s="1">
        <v>1.34785</v>
      </c>
      <c r="D928" s="1">
        <v>803.05589999999995</v>
      </c>
      <c r="E928" s="1">
        <v>151.44229999999999</v>
      </c>
      <c r="F928" s="1" t="s">
        <v>6</v>
      </c>
      <c r="G928" s="1"/>
      <c r="H928" s="1">
        <v>562.02</v>
      </c>
      <c r="I928" s="1">
        <v>49.07</v>
      </c>
      <c r="J928">
        <f t="shared" si="93"/>
        <v>0.64549517810754065</v>
      </c>
      <c r="K928">
        <f t="shared" si="94"/>
        <v>2.7467902995720397E-2</v>
      </c>
      <c r="L928">
        <f t="shared" si="95"/>
        <v>5.0202046943187542</v>
      </c>
      <c r="N928">
        <f t="shared" si="96"/>
        <v>1.5332411088959968E-4</v>
      </c>
      <c r="O928">
        <f t="shared" si="97"/>
        <v>1.5355581596603565E-2</v>
      </c>
      <c r="P928">
        <f t="shared" si="99"/>
        <v>1.6939885034290949</v>
      </c>
      <c r="Q928">
        <f t="shared" si="100"/>
        <v>0.99573982097017943</v>
      </c>
    </row>
    <row r="929" spans="1:17" x14ac:dyDescent="0.25">
      <c r="A929" t="s">
        <v>23</v>
      </c>
      <c r="B929" s="1">
        <v>197.0882</v>
      </c>
      <c r="C929" s="1">
        <v>1.9000109999999999</v>
      </c>
      <c r="D929" s="1">
        <v>527.80999999999995</v>
      </c>
      <c r="E929" s="1">
        <v>75.084969999999998</v>
      </c>
      <c r="F929" s="1" t="s">
        <v>6</v>
      </c>
      <c r="G929" s="1"/>
      <c r="H929">
        <v>305.322</v>
      </c>
      <c r="I929">
        <v>48.722000000000001</v>
      </c>
      <c r="J929">
        <f t="shared" si="93"/>
        <v>0.64550933113237829</v>
      </c>
      <c r="K929">
        <f t="shared" si="94"/>
        <v>3.8996982882476085E-2</v>
      </c>
      <c r="L929">
        <f t="shared" si="95"/>
        <v>4.3186204055849844</v>
      </c>
      <c r="N929">
        <f t="shared" si="96"/>
        <v>1.5339157680736376E-4</v>
      </c>
      <c r="O929">
        <f t="shared" si="97"/>
        <v>2.3080060200809504E-2</v>
      </c>
      <c r="P929">
        <f t="shared" si="99"/>
        <v>1.612699354195144</v>
      </c>
      <c r="Q929">
        <f t="shared" si="100"/>
        <v>0.99508986684460288</v>
      </c>
    </row>
    <row r="930" spans="1:17" x14ac:dyDescent="0.25">
      <c r="A930" s="5" t="s">
        <v>412</v>
      </c>
      <c r="B930" s="1">
        <v>204.8082</v>
      </c>
      <c r="C930" s="1">
        <v>1.7034499999999999</v>
      </c>
      <c r="D930" s="1">
        <v>858.91160000000002</v>
      </c>
      <c r="E930" s="1">
        <v>70.958039999999997</v>
      </c>
      <c r="F930" s="1" t="s">
        <v>6</v>
      </c>
      <c r="G930" s="1"/>
      <c r="H930">
        <v>317.27999999999997</v>
      </c>
      <c r="I930">
        <v>58.97</v>
      </c>
      <c r="J930">
        <f t="shared" si="93"/>
        <v>0.64551248108925874</v>
      </c>
      <c r="K930">
        <f t="shared" si="94"/>
        <v>2.8886722062065457E-2</v>
      </c>
      <c r="L930">
        <f t="shared" si="95"/>
        <v>4.2620887164248122</v>
      </c>
      <c r="N930">
        <f t="shared" si="96"/>
        <v>1.5340659614353189E-4</v>
      </c>
      <c r="O930">
        <f t="shared" si="97"/>
        <v>1.6281439990679675E-2</v>
      </c>
      <c r="P930">
        <f t="shared" si="99"/>
        <v>1.6057723678490292</v>
      </c>
      <c r="Q930">
        <f t="shared" si="100"/>
        <v>0.99502984616560064</v>
      </c>
    </row>
    <row r="931" spans="1:17" x14ac:dyDescent="0.25">
      <c r="A931" s="5" t="s">
        <v>430</v>
      </c>
      <c r="B931" s="1">
        <v>275.79450000000003</v>
      </c>
      <c r="C931" s="1">
        <v>0.60011859999999995</v>
      </c>
      <c r="D931" s="1">
        <v>1397.1780000000001</v>
      </c>
      <c r="E931" s="1">
        <v>169.8126</v>
      </c>
      <c r="F931" s="1" t="s">
        <v>6</v>
      </c>
      <c r="G931" s="1"/>
      <c r="H931">
        <v>427.01</v>
      </c>
      <c r="I931">
        <v>36.51</v>
      </c>
      <c r="J931">
        <f t="shared" si="93"/>
        <v>0.64587363293599687</v>
      </c>
      <c r="K931">
        <f t="shared" si="94"/>
        <v>1.643710216379074E-2</v>
      </c>
      <c r="L931">
        <f t="shared" si="95"/>
        <v>5.1346954760711929</v>
      </c>
      <c r="N931">
        <f t="shared" si="96"/>
        <v>1.5513790252066475E-4</v>
      </c>
      <c r="O931">
        <f t="shared" si="97"/>
        <v>8.454539101918122E-3</v>
      </c>
      <c r="P931">
        <f t="shared" si="99"/>
        <v>1.7065134119735439</v>
      </c>
      <c r="Q931">
        <f t="shared" si="100"/>
        <v>0.99583195913655076</v>
      </c>
    </row>
    <row r="932" spans="1:17" x14ac:dyDescent="0.25">
      <c r="A932" s="5" t="s">
        <v>30</v>
      </c>
      <c r="B932" s="1">
        <v>263.51870000000002</v>
      </c>
      <c r="C932" s="1">
        <v>1.1000000000000001</v>
      </c>
      <c r="D932" s="1">
        <v>591.46609999999998</v>
      </c>
      <c r="E932" s="1">
        <v>129.77260000000001</v>
      </c>
      <c r="F932" s="1" t="s">
        <v>6</v>
      </c>
      <c r="G932" s="1"/>
      <c r="H932">
        <v>407.81</v>
      </c>
      <c r="I932">
        <v>36.29</v>
      </c>
      <c r="J932">
        <f t="shared" si="93"/>
        <v>0.64618008386258308</v>
      </c>
      <c r="K932">
        <f t="shared" si="94"/>
        <v>3.0311380545604852E-2</v>
      </c>
      <c r="L932">
        <f t="shared" si="95"/>
        <v>4.8657836879957621</v>
      </c>
      <c r="N932">
        <f t="shared" si="96"/>
        <v>1.5662152578755991E-4</v>
      </c>
      <c r="O932">
        <f t="shared" si="97"/>
        <v>1.7218628334908191E-2</v>
      </c>
      <c r="P932">
        <f t="shared" si="99"/>
        <v>1.6767869409362213</v>
      </c>
      <c r="Q932">
        <f t="shared" si="100"/>
        <v>0.99561002657249287</v>
      </c>
    </row>
    <row r="933" spans="1:17" x14ac:dyDescent="0.25">
      <c r="A933" s="5" t="s">
        <v>429</v>
      </c>
      <c r="B933" s="1">
        <v>289.23649999999998</v>
      </c>
      <c r="C933" s="1">
        <v>0.701183</v>
      </c>
      <c r="D933" s="1">
        <v>1409.421</v>
      </c>
      <c r="E933" s="1">
        <v>183.143</v>
      </c>
      <c r="F933" s="1" t="s">
        <v>6</v>
      </c>
      <c r="G933" s="1"/>
      <c r="H933">
        <v>447.57</v>
      </c>
      <c r="I933">
        <v>39.406999999999996</v>
      </c>
      <c r="J933">
        <f t="shared" si="93"/>
        <v>0.64623746006211313</v>
      </c>
      <c r="K933">
        <f t="shared" si="94"/>
        <v>1.7793361585505114E-2</v>
      </c>
      <c r="L933">
        <f t="shared" si="95"/>
        <v>5.2102672684561995</v>
      </c>
      <c r="N933">
        <f t="shared" si="96"/>
        <v>1.5690079574932428E-4</v>
      </c>
      <c r="O933">
        <f t="shared" si="97"/>
        <v>9.2705120554831735E-3</v>
      </c>
      <c r="P933">
        <f t="shared" si="99"/>
        <v>1.7146780193910576</v>
      </c>
      <c r="Q933">
        <f t="shared" si="100"/>
        <v>0.99589098676841925</v>
      </c>
    </row>
    <row r="934" spans="1:17" x14ac:dyDescent="0.25">
      <c r="A934" s="5" t="s">
        <v>37</v>
      </c>
      <c r="B934" s="1">
        <v>349.20119999999997</v>
      </c>
      <c r="C934" s="1">
        <v>0.50000169999999999</v>
      </c>
      <c r="D934" s="1">
        <v>634.56060000000002</v>
      </c>
      <c r="E934" s="1">
        <v>246.2235</v>
      </c>
      <c r="F934" s="1" t="s">
        <v>6</v>
      </c>
      <c r="G934" s="1"/>
      <c r="H934">
        <v>540.20000000000005</v>
      </c>
      <c r="I934">
        <v>27.357299999999999</v>
      </c>
      <c r="J934">
        <f t="shared" si="93"/>
        <v>0.64642947056645672</v>
      </c>
      <c r="K934">
        <f t="shared" si="94"/>
        <v>1.8276719559313238E-2</v>
      </c>
      <c r="L934">
        <f t="shared" si="95"/>
        <v>5.5062396600481751</v>
      </c>
      <c r="N934">
        <f t="shared" si="96"/>
        <v>1.5783882292744948E-4</v>
      </c>
      <c r="O934">
        <f t="shared" si="97"/>
        <v>9.5638106981166329E-3</v>
      </c>
      <c r="P934">
        <f t="shared" si="99"/>
        <v>1.7459076223095849</v>
      </c>
      <c r="Q934">
        <f t="shared" si="100"/>
        <v>0.99610960556284633</v>
      </c>
    </row>
    <row r="935" spans="1:17" x14ac:dyDescent="0.25">
      <c r="A935" s="5" t="s">
        <v>32</v>
      </c>
      <c r="B935" s="1">
        <v>297.5924</v>
      </c>
      <c r="C935" s="1">
        <v>0.9</v>
      </c>
      <c r="D935" s="1">
        <v>615.53610000000003</v>
      </c>
      <c r="E935" s="1">
        <v>163.85130000000001</v>
      </c>
      <c r="F935" s="1" t="s">
        <v>6</v>
      </c>
      <c r="G935" s="1"/>
      <c r="H935">
        <v>460.35</v>
      </c>
      <c r="I935">
        <v>33.78</v>
      </c>
      <c r="J935">
        <f t="shared" si="93"/>
        <v>0.64644813728684691</v>
      </c>
      <c r="K935">
        <f t="shared" si="94"/>
        <v>2.664298401420959E-2</v>
      </c>
      <c r="L935">
        <f t="shared" si="95"/>
        <v>5.0989593091994037</v>
      </c>
      <c r="N935">
        <f t="shared" si="96"/>
        <v>1.5793029893383255E-4</v>
      </c>
      <c r="O935">
        <f t="shared" si="97"/>
        <v>1.482083472240993E-2</v>
      </c>
      <c r="P935">
        <f t="shared" si="99"/>
        <v>1.7026243615596561</v>
      </c>
      <c r="Q935">
        <f t="shared" si="100"/>
        <v>0.99580355788593844</v>
      </c>
    </row>
    <row r="936" spans="1:17" x14ac:dyDescent="0.25">
      <c r="A936" s="5" t="s">
        <v>29</v>
      </c>
      <c r="B936" s="1">
        <v>274.8417</v>
      </c>
      <c r="C936" s="1">
        <v>1.100007</v>
      </c>
      <c r="D936" s="1">
        <v>598.90740000000005</v>
      </c>
      <c r="E936" s="1">
        <v>134.833</v>
      </c>
      <c r="F936" s="1" t="s">
        <v>6</v>
      </c>
      <c r="G936" s="1"/>
      <c r="H936">
        <v>425.125</v>
      </c>
      <c r="I936">
        <v>37.96</v>
      </c>
      <c r="J936">
        <f t="shared" si="93"/>
        <v>0.64649620699794175</v>
      </c>
      <c r="K936">
        <f t="shared" si="94"/>
        <v>2.8978055848261325E-2</v>
      </c>
      <c r="L936">
        <f t="shared" si="95"/>
        <v>4.9040369756394941</v>
      </c>
      <c r="N936">
        <f t="shared" si="96"/>
        <v>1.5816609582980685E-4</v>
      </c>
      <c r="O936">
        <f t="shared" si="97"/>
        <v>1.6341299595036125E-2</v>
      </c>
      <c r="P936">
        <f t="shared" si="99"/>
        <v>1.6810819900622593</v>
      </c>
      <c r="Q936">
        <f t="shared" si="100"/>
        <v>0.99564279669086264</v>
      </c>
    </row>
    <row r="937" spans="1:17" x14ac:dyDescent="0.25">
      <c r="A937" s="5" t="s">
        <v>431</v>
      </c>
      <c r="B937" s="1">
        <v>251.09970000000001</v>
      </c>
      <c r="C937" s="1">
        <v>0.49460999999999999</v>
      </c>
      <c r="D937" s="1">
        <v>1670.8969999999999</v>
      </c>
      <c r="E937" s="1">
        <v>201.01169999999999</v>
      </c>
      <c r="F937" s="1" t="s">
        <v>6</v>
      </c>
      <c r="G937" s="1"/>
      <c r="H937">
        <v>388.38</v>
      </c>
      <c r="I937">
        <v>27.774999999999999</v>
      </c>
      <c r="J937">
        <f t="shared" si="93"/>
        <v>0.64653097481847677</v>
      </c>
      <c r="K937">
        <f t="shared" si="94"/>
        <v>1.7807740774077409E-2</v>
      </c>
      <c r="L937">
        <f t="shared" si="95"/>
        <v>5.3033631153202245</v>
      </c>
      <c r="N937">
        <f t="shared" si="96"/>
        <v>1.5833685123861204E-4</v>
      </c>
      <c r="O937">
        <f t="shared" si="97"/>
        <v>9.2792187535599389E-3</v>
      </c>
      <c r="P937">
        <f t="shared" si="99"/>
        <v>1.724627002051442</v>
      </c>
      <c r="Q937">
        <f t="shared" si="100"/>
        <v>0.99596184420352241</v>
      </c>
    </row>
    <row r="938" spans="1:17" x14ac:dyDescent="0.25">
      <c r="A938" s="5" t="s">
        <v>418</v>
      </c>
      <c r="B938" s="1">
        <v>255.6858</v>
      </c>
      <c r="C938" s="1">
        <v>0.8</v>
      </c>
      <c r="D938" s="1">
        <v>1489.829</v>
      </c>
      <c r="E938" s="1">
        <v>143.75239999999999</v>
      </c>
      <c r="F938" s="1" t="s">
        <v>6</v>
      </c>
      <c r="G938" s="1"/>
      <c r="H938">
        <v>395.42500000000001</v>
      </c>
      <c r="I938">
        <v>36.24295</v>
      </c>
      <c r="J938">
        <f t="shared" si="93"/>
        <v>0.64661010305367639</v>
      </c>
      <c r="K938">
        <f t="shared" si="94"/>
        <v>2.2073258385423924E-2</v>
      </c>
      <c r="L938">
        <f t="shared" si="95"/>
        <v>4.9680923751902633</v>
      </c>
      <c r="N938">
        <f t="shared" si="96"/>
        <v>1.5872612741879346E-4</v>
      </c>
      <c r="O938">
        <f t="shared" si="97"/>
        <v>1.1909463922257606E-2</v>
      </c>
      <c r="P938">
        <f t="shared" si="99"/>
        <v>1.6882238449946232</v>
      </c>
      <c r="Q938">
        <f t="shared" si="100"/>
        <v>0.99569675093998322</v>
      </c>
    </row>
    <row r="939" spans="1:17" x14ac:dyDescent="0.25">
      <c r="A939" s="5" t="s">
        <v>423</v>
      </c>
      <c r="B939" s="1">
        <v>223.68510000000001</v>
      </c>
      <c r="C939" s="1">
        <v>0.91074900000000003</v>
      </c>
      <c r="D939" s="1">
        <v>1172.444</v>
      </c>
      <c r="E939" s="1">
        <v>110.8446</v>
      </c>
      <c r="F939" s="1" t="s">
        <v>6</v>
      </c>
      <c r="G939" s="1"/>
      <c r="H939">
        <v>345.85700000000003</v>
      </c>
      <c r="I939">
        <v>37.61</v>
      </c>
      <c r="J939">
        <f t="shared" si="93"/>
        <v>0.64675602922595177</v>
      </c>
      <c r="K939">
        <f t="shared" si="94"/>
        <v>2.4215607551183196E-2</v>
      </c>
      <c r="L939">
        <f t="shared" si="95"/>
        <v>4.7081292203967058</v>
      </c>
      <c r="N939">
        <f t="shared" si="96"/>
        <v>1.5944640615339975E-4</v>
      </c>
      <c r="O939">
        <f t="shared" si="97"/>
        <v>1.3263228270955978E-2</v>
      </c>
      <c r="P939">
        <f t="shared" si="99"/>
        <v>1.6588416786816997</v>
      </c>
      <c r="Q939">
        <f t="shared" si="100"/>
        <v>0.99547040753028437</v>
      </c>
    </row>
    <row r="940" spans="1:17" x14ac:dyDescent="0.25">
      <c r="A940" s="5" t="s">
        <v>420</v>
      </c>
      <c r="B940" s="1">
        <v>242.13589999999999</v>
      </c>
      <c r="C940" s="1">
        <v>0.80389600000000005</v>
      </c>
      <c r="D940" s="1">
        <v>1391.4090000000001</v>
      </c>
      <c r="E940" s="1">
        <v>129.6771</v>
      </c>
      <c r="F940" s="1" t="s">
        <v>6</v>
      </c>
      <c r="G940" s="1"/>
      <c r="H940">
        <v>374.21</v>
      </c>
      <c r="I940">
        <v>40.592799999999997</v>
      </c>
      <c r="J940">
        <f t="shared" si="93"/>
        <v>0.64705887068758183</v>
      </c>
      <c r="K940">
        <f t="shared" si="94"/>
        <v>1.980390611142863E-2</v>
      </c>
      <c r="L940">
        <f t="shared" si="95"/>
        <v>4.865047514438321</v>
      </c>
      <c r="N940">
        <f t="shared" si="96"/>
        <v>1.6095112757948034E-4</v>
      </c>
      <c r="O940">
        <f t="shared" si="97"/>
        <v>1.0498676644261171E-2</v>
      </c>
      <c r="P940">
        <f t="shared" si="99"/>
        <v>1.6767040613336792</v>
      </c>
      <c r="Q940">
        <f t="shared" si="100"/>
        <v>0.99560939181199215</v>
      </c>
    </row>
    <row r="941" spans="1:17" x14ac:dyDescent="0.25">
      <c r="A941" s="5" t="s">
        <v>36</v>
      </c>
      <c r="B941" s="1">
        <v>358.2405</v>
      </c>
      <c r="C941" s="1">
        <v>1.1534869999999999</v>
      </c>
      <c r="D941" s="1">
        <v>715.00049999999999</v>
      </c>
      <c r="E941" s="1">
        <v>180.91560000000001</v>
      </c>
      <c r="F941" s="1" t="s">
        <v>6</v>
      </c>
      <c r="G941" s="1"/>
      <c r="H941">
        <v>553.6</v>
      </c>
      <c r="I941">
        <v>40.805</v>
      </c>
      <c r="J941">
        <f t="shared" si="93"/>
        <v>0.64711072976878614</v>
      </c>
      <c r="K941">
        <f t="shared" si="94"/>
        <v>2.8268275946575171E-2</v>
      </c>
      <c r="L941">
        <f t="shared" si="95"/>
        <v>5.1980306241724037</v>
      </c>
      <c r="N941">
        <f t="shared" si="96"/>
        <v>1.6121014788236459E-4</v>
      </c>
      <c r="O941">
        <f t="shared" si="97"/>
        <v>1.5876932860473529E-2</v>
      </c>
      <c r="P941">
        <f t="shared" si="99"/>
        <v>1.7133614345486539</v>
      </c>
      <c r="Q941">
        <f t="shared" si="100"/>
        <v>0.99588152241892358</v>
      </c>
    </row>
    <row r="942" spans="1:17" x14ac:dyDescent="0.25">
      <c r="A942" s="5" t="s">
        <v>35</v>
      </c>
      <c r="B942" s="1">
        <v>322.19740000000002</v>
      </c>
      <c r="C942" s="1">
        <v>0.7</v>
      </c>
      <c r="D942" s="1">
        <v>625.94820000000004</v>
      </c>
      <c r="E942" s="1">
        <v>202.85230000000001</v>
      </c>
      <c r="F942" s="1" t="s">
        <v>6</v>
      </c>
      <c r="G942" s="1"/>
      <c r="H942">
        <v>497.7</v>
      </c>
      <c r="I942">
        <v>30.4</v>
      </c>
      <c r="J942">
        <f t="shared" si="93"/>
        <v>0.64737271448663858</v>
      </c>
      <c r="K942">
        <f t="shared" si="94"/>
        <v>2.3026315789473683E-2</v>
      </c>
      <c r="L942">
        <f t="shared" si="95"/>
        <v>5.3124781280155862</v>
      </c>
      <c r="N942">
        <f t="shared" si="96"/>
        <v>1.6252474759232566E-4</v>
      </c>
      <c r="O942">
        <f t="shared" si="97"/>
        <v>1.2509180698394035E-2</v>
      </c>
      <c r="P942">
        <f t="shared" si="99"/>
        <v>1.7255947677116825</v>
      </c>
      <c r="Q942">
        <f t="shared" si="100"/>
        <v>0.99596867509856046</v>
      </c>
    </row>
    <row r="943" spans="1:17" x14ac:dyDescent="0.25">
      <c r="A943" t="s">
        <v>21</v>
      </c>
      <c r="B943" s="1">
        <v>123.39019999999999</v>
      </c>
      <c r="C943" s="1">
        <v>2.4169999999999998</v>
      </c>
      <c r="D943" s="1">
        <v>404.65</v>
      </c>
      <c r="E943" s="1">
        <v>57.469000000000001</v>
      </c>
      <c r="F943" s="1" t="s">
        <v>6</v>
      </c>
      <c r="G943" s="1"/>
      <c r="H943">
        <v>190.56399999999999</v>
      </c>
      <c r="I943">
        <v>45.991999999999997</v>
      </c>
      <c r="J943">
        <f t="shared" si="93"/>
        <v>0.64750005247580866</v>
      </c>
      <c r="K943">
        <f t="shared" si="94"/>
        <v>5.2552617846582016E-2</v>
      </c>
      <c r="L943">
        <f t="shared" si="95"/>
        <v>4.0512456719854537</v>
      </c>
      <c r="N943">
        <f t="shared" si="96"/>
        <v>1.6316738282700464E-4</v>
      </c>
      <c r="O943">
        <f t="shared" si="97"/>
        <v>3.2657359413191069E-2</v>
      </c>
      <c r="P943">
        <f t="shared" si="99"/>
        <v>1.5793776296459279</v>
      </c>
      <c r="Q943">
        <f t="shared" si="100"/>
        <v>0.99479357164969051</v>
      </c>
    </row>
    <row r="944" spans="1:17" x14ac:dyDescent="0.25">
      <c r="A944" s="5" t="s">
        <v>435</v>
      </c>
      <c r="B944" s="1">
        <v>250.17850000000001</v>
      </c>
      <c r="C944" s="1">
        <v>0.4000108</v>
      </c>
      <c r="D944" s="1">
        <v>1669.1679999999999</v>
      </c>
      <c r="E944" s="1">
        <v>256.61779999999999</v>
      </c>
      <c r="F944" s="1" t="s">
        <v>6</v>
      </c>
      <c r="G944" s="1"/>
      <c r="H944">
        <v>386.32600000000002</v>
      </c>
      <c r="I944">
        <v>23.224</v>
      </c>
      <c r="J944">
        <f t="shared" si="93"/>
        <v>0.64758390582047287</v>
      </c>
      <c r="K944">
        <f t="shared" si="94"/>
        <v>1.7224026868756459E-2</v>
      </c>
      <c r="L944">
        <f t="shared" si="95"/>
        <v>5.5475878184428273</v>
      </c>
      <c r="N944">
        <f t="shared" si="96"/>
        <v>1.635918822197177E-4</v>
      </c>
      <c r="O944">
        <f t="shared" si="97"/>
        <v>8.9267029552811267E-3</v>
      </c>
      <c r="P944">
        <f t="shared" si="99"/>
        <v>1.7501797853582663</v>
      </c>
      <c r="Q944">
        <f t="shared" si="100"/>
        <v>0.99613866573380561</v>
      </c>
    </row>
    <row r="945" spans="1:17" x14ac:dyDescent="0.25">
      <c r="A945" t="s">
        <v>24</v>
      </c>
      <c r="B945" s="1">
        <v>182.857</v>
      </c>
      <c r="C945" s="1">
        <v>2.1012200000000001</v>
      </c>
      <c r="D945" s="1">
        <v>547.93679999999995</v>
      </c>
      <c r="E945" s="1">
        <v>68.732770000000002</v>
      </c>
      <c r="F945" s="1" t="s">
        <v>6</v>
      </c>
      <c r="G945" s="1"/>
      <c r="H945">
        <v>282.35000000000002</v>
      </c>
      <c r="I945">
        <v>50.417999999999999</v>
      </c>
      <c r="J945">
        <f t="shared" si="93"/>
        <v>0.6476252877634141</v>
      </c>
      <c r="K945">
        <f t="shared" si="94"/>
        <v>4.167598873418224E-2</v>
      </c>
      <c r="L945">
        <f t="shared" si="95"/>
        <v>4.230226086954878</v>
      </c>
      <c r="N945">
        <f t="shared" si="96"/>
        <v>1.6380176078301464E-4</v>
      </c>
      <c r="O945">
        <f t="shared" si="97"/>
        <v>2.4934391814843668E-2</v>
      </c>
      <c r="P945">
        <f t="shared" si="99"/>
        <v>1.6018408560563913</v>
      </c>
      <c r="Q945">
        <f t="shared" si="100"/>
        <v>0.99499542263912977</v>
      </c>
    </row>
    <row r="946" spans="1:17" x14ac:dyDescent="0.25">
      <c r="A946" s="5" t="s">
        <v>405</v>
      </c>
      <c r="B946" s="1">
        <v>249.41810000000001</v>
      </c>
      <c r="C946" s="1">
        <v>1.3000020000000001</v>
      </c>
      <c r="D946" s="1">
        <v>1469.277</v>
      </c>
      <c r="E946" s="1">
        <v>108.2411</v>
      </c>
      <c r="F946" s="1" t="s">
        <v>6</v>
      </c>
      <c r="G946" s="1"/>
      <c r="H946">
        <v>385.12</v>
      </c>
      <c r="I946">
        <v>41.36</v>
      </c>
      <c r="J946">
        <f t="shared" si="93"/>
        <v>0.64763735978396342</v>
      </c>
      <c r="K946">
        <f t="shared" si="94"/>
        <v>3.1431382978723409E-2</v>
      </c>
      <c r="L946">
        <f t="shared" si="95"/>
        <v>4.6843611464125194</v>
      </c>
      <c r="N946">
        <f t="shared" si="96"/>
        <v>1.6386303515141288E-4</v>
      </c>
      <c r="O946">
        <f t="shared" si="97"/>
        <v>1.7960504418191851E-2</v>
      </c>
      <c r="P946">
        <f t="shared" si="99"/>
        <v>1.656101301380388</v>
      </c>
      <c r="Q946">
        <f t="shared" si="100"/>
        <v>0.99544869282481985</v>
      </c>
    </row>
    <row r="947" spans="1:17" x14ac:dyDescent="0.25">
      <c r="A947" s="5" t="s">
        <v>38</v>
      </c>
      <c r="B947" s="1">
        <v>368.36689999999999</v>
      </c>
      <c r="C947" s="1">
        <v>0.40002070000000001</v>
      </c>
      <c r="D947" s="1">
        <v>639.20060000000001</v>
      </c>
      <c r="E947" s="1">
        <v>286.72609999999997</v>
      </c>
      <c r="F947" s="1" t="s">
        <v>6</v>
      </c>
      <c r="G947" s="1"/>
      <c r="H947">
        <v>568.74</v>
      </c>
      <c r="I947">
        <v>24.835899999999999</v>
      </c>
      <c r="J947">
        <f t="shared" si="93"/>
        <v>0.6476894538805078</v>
      </c>
      <c r="K947">
        <f t="shared" si="94"/>
        <v>1.6106551403411998E-2</v>
      </c>
      <c r="L947">
        <f t="shared" si="95"/>
        <v>5.6585274046718608</v>
      </c>
      <c r="N947">
        <f t="shared" si="96"/>
        <v>1.6412770080088181E-4</v>
      </c>
      <c r="O947">
        <f t="shared" si="97"/>
        <v>8.2572875974075647E-3</v>
      </c>
      <c r="P947">
        <f t="shared" si="99"/>
        <v>1.7615373153856122</v>
      </c>
      <c r="Q947">
        <f t="shared" si="100"/>
        <v>0.99621497440973916</v>
      </c>
    </row>
    <row r="948" spans="1:17" x14ac:dyDescent="0.25">
      <c r="A948" s="5" t="s">
        <v>434</v>
      </c>
      <c r="B948" s="1">
        <v>383.28289999999998</v>
      </c>
      <c r="C948" s="1">
        <v>1</v>
      </c>
      <c r="D948" s="1">
        <v>779.61929999999995</v>
      </c>
      <c r="E948" s="1">
        <v>184.3974</v>
      </c>
      <c r="F948" s="1" t="s">
        <v>6</v>
      </c>
      <c r="G948" s="1"/>
      <c r="H948">
        <v>591.75</v>
      </c>
      <c r="I948">
        <v>41.262999999999998</v>
      </c>
      <c r="J948">
        <f t="shared" si="93"/>
        <v>0.64771085762568648</v>
      </c>
      <c r="K948">
        <f t="shared" si="94"/>
        <v>2.4234786612703875E-2</v>
      </c>
      <c r="L948">
        <f t="shared" si="95"/>
        <v>5.2170932112400106</v>
      </c>
      <c r="N948">
        <f t="shared" si="96"/>
        <v>1.6423656086423426E-4</v>
      </c>
      <c r="O948">
        <f t="shared" si="97"/>
        <v>1.3275438749192847E-2</v>
      </c>
      <c r="P948">
        <f t="shared" si="99"/>
        <v>1.715411542853936</v>
      </c>
      <c r="Q948">
        <f t="shared" si="100"/>
        <v>0.99589625079153976</v>
      </c>
    </row>
    <row r="949" spans="1:17" x14ac:dyDescent="0.25">
      <c r="A949" s="5" t="s">
        <v>427</v>
      </c>
      <c r="B949" s="1">
        <v>267.14339999999999</v>
      </c>
      <c r="C949" s="1">
        <v>0.60019999999999996</v>
      </c>
      <c r="D949" s="1">
        <v>1520.3779999999999</v>
      </c>
      <c r="E949" s="1">
        <v>185.84719999999999</v>
      </c>
      <c r="F949" s="1" t="s">
        <v>6</v>
      </c>
      <c r="G949" s="1"/>
      <c r="H949">
        <v>412.44</v>
      </c>
      <c r="I949">
        <v>34.200000000000003</v>
      </c>
      <c r="J949">
        <f t="shared" si="93"/>
        <v>0.64771457666569676</v>
      </c>
      <c r="K949">
        <f t="shared" si="94"/>
        <v>1.754970760233918E-2</v>
      </c>
      <c r="L949">
        <f t="shared" si="95"/>
        <v>5.2249248307163985</v>
      </c>
      <c r="N949">
        <f t="shared" si="96"/>
        <v>1.6425548300313481E-4</v>
      </c>
      <c r="O949">
        <f t="shared" si="97"/>
        <v>9.1231523597514082E-3</v>
      </c>
      <c r="P949">
        <f t="shared" si="99"/>
        <v>1.7162523418684597</v>
      </c>
      <c r="Q949">
        <f t="shared" si="100"/>
        <v>0.9959022768021637</v>
      </c>
    </row>
    <row r="950" spans="1:17" x14ac:dyDescent="0.25">
      <c r="A950" t="s">
        <v>7</v>
      </c>
      <c r="B950" s="1">
        <v>332.05939999999998</v>
      </c>
      <c r="C950" s="1">
        <v>0.81035000000000001</v>
      </c>
      <c r="D950" s="1">
        <v>753.86</v>
      </c>
      <c r="E950" s="1">
        <v>89.043999999999997</v>
      </c>
      <c r="F950" s="1" t="s">
        <v>6</v>
      </c>
      <c r="G950" s="1"/>
      <c r="H950">
        <v>512.6</v>
      </c>
      <c r="I950">
        <v>81.034999999999997</v>
      </c>
      <c r="J950">
        <f t="shared" si="93"/>
        <v>0.64779438158408109</v>
      </c>
      <c r="K950">
        <f t="shared" si="94"/>
        <v>0.01</v>
      </c>
      <c r="L950">
        <f t="shared" si="95"/>
        <v>4.4891306295880824</v>
      </c>
      <c r="N950">
        <f t="shared" si="96"/>
        <v>1.6466202268719318E-4</v>
      </c>
      <c r="O950">
        <f t="shared" si="97"/>
        <v>4.7457303707814612E-3</v>
      </c>
      <c r="P950">
        <f t="shared" si="99"/>
        <v>1.6332295508049628</v>
      </c>
      <c r="Q950">
        <f t="shared" si="100"/>
        <v>0.99526319448880896</v>
      </c>
    </row>
    <row r="951" spans="1:17" x14ac:dyDescent="0.25">
      <c r="A951" s="5" t="s">
        <v>33</v>
      </c>
      <c r="B951" s="1">
        <v>280.99639999999999</v>
      </c>
      <c r="C951" s="1">
        <v>0.95399999999999996</v>
      </c>
      <c r="D951" s="1">
        <v>602.91510000000005</v>
      </c>
      <c r="E951" s="1">
        <v>159.43260000000001</v>
      </c>
      <c r="F951" s="1" t="s">
        <v>6</v>
      </c>
      <c r="G951" s="1"/>
      <c r="H951">
        <v>433.74</v>
      </c>
      <c r="I951">
        <v>31.96</v>
      </c>
      <c r="J951">
        <f t="shared" si="93"/>
        <v>0.64784525291649375</v>
      </c>
      <c r="K951">
        <f t="shared" si="94"/>
        <v>2.9849812265331663E-2</v>
      </c>
      <c r="L951">
        <f t="shared" si="95"/>
        <v>5.0716212623838963</v>
      </c>
      <c r="N951">
        <f t="shared" si="96"/>
        <v>1.6492166857695351E-4</v>
      </c>
      <c r="O951">
        <f t="shared" si="97"/>
        <v>1.6914186234797072E-2</v>
      </c>
      <c r="P951">
        <f t="shared" si="99"/>
        <v>1.6996368433286888</v>
      </c>
      <c r="Q951">
        <f t="shared" si="100"/>
        <v>0.99578161381539909</v>
      </c>
    </row>
    <row r="952" spans="1:17" x14ac:dyDescent="0.25">
      <c r="A952" s="5" t="s">
        <v>408</v>
      </c>
      <c r="B952" s="1">
        <v>292.56470000000002</v>
      </c>
      <c r="C952" s="1">
        <v>1.5000009999999999</v>
      </c>
      <c r="D952" s="1">
        <v>1380.8720000000001</v>
      </c>
      <c r="E952" s="1">
        <v>107.7239</v>
      </c>
      <c r="F952" s="1" t="s">
        <v>6</v>
      </c>
      <c r="G952" s="1"/>
      <c r="H952">
        <v>451.48</v>
      </c>
      <c r="I952">
        <v>51.811999999999998</v>
      </c>
      <c r="J952">
        <f t="shared" si="93"/>
        <v>0.6480125365464694</v>
      </c>
      <c r="K952">
        <f t="shared" si="94"/>
        <v>2.8950841503898709E-2</v>
      </c>
      <c r="L952">
        <f t="shared" si="95"/>
        <v>4.679571472263877</v>
      </c>
      <c r="N952">
        <f t="shared" si="96"/>
        <v>1.6577822529846939E-4</v>
      </c>
      <c r="O952">
        <f t="shared" si="97"/>
        <v>1.6323460246884847E-2</v>
      </c>
      <c r="P952">
        <f t="shared" si="99"/>
        <v>1.6555479356093339</v>
      </c>
      <c r="Q952">
        <f t="shared" si="100"/>
        <v>0.99544429501524834</v>
      </c>
    </row>
    <row r="953" spans="1:17" x14ac:dyDescent="0.25">
      <c r="A953" s="5" t="s">
        <v>416</v>
      </c>
      <c r="B953" s="1">
        <v>189.8904</v>
      </c>
      <c r="C953" s="1">
        <v>0.76080000000000003</v>
      </c>
      <c r="D953" s="1">
        <v>1627.5129999999999</v>
      </c>
      <c r="E953" s="1">
        <v>128.25200000000001</v>
      </c>
      <c r="F953" s="1" t="s">
        <v>6</v>
      </c>
      <c r="G953" s="1"/>
      <c r="H953">
        <v>293.02999999999997</v>
      </c>
      <c r="I953">
        <v>30.48</v>
      </c>
      <c r="J953">
        <f t="shared" si="93"/>
        <v>0.64802375183428329</v>
      </c>
      <c r="K953">
        <f t="shared" si="94"/>
        <v>2.4960629921259844E-2</v>
      </c>
      <c r="L953">
        <f t="shared" si="95"/>
        <v>4.8539970784711954</v>
      </c>
      <c r="N953">
        <f t="shared" si="96"/>
        <v>1.658358028365918E-4</v>
      </c>
      <c r="O953">
        <f t="shared" si="97"/>
        <v>1.37387012414546E-2</v>
      </c>
      <c r="P953">
        <f t="shared" si="99"/>
        <v>1.6754589695262081</v>
      </c>
      <c r="Q953">
        <f t="shared" si="100"/>
        <v>0.99559984482150277</v>
      </c>
    </row>
    <row r="954" spans="1:17" x14ac:dyDescent="0.25">
      <c r="A954" t="s">
        <v>26</v>
      </c>
      <c r="B954" s="1">
        <v>236.10749999999999</v>
      </c>
      <c r="C954" s="1">
        <v>1.6</v>
      </c>
      <c r="D954" s="1">
        <v>596.76</v>
      </c>
      <c r="E954" s="1">
        <v>93.906999999999996</v>
      </c>
      <c r="F954" s="1" t="s">
        <v>6</v>
      </c>
      <c r="G954" s="1"/>
      <c r="H954">
        <v>364.21</v>
      </c>
      <c r="I954">
        <v>45.55</v>
      </c>
      <c r="J954">
        <f t="shared" si="93"/>
        <v>0.64827297438291098</v>
      </c>
      <c r="K954">
        <f t="shared" si="94"/>
        <v>3.512623490669594E-2</v>
      </c>
      <c r="L954">
        <f t="shared" si="95"/>
        <v>4.54230493082654</v>
      </c>
      <c r="N954">
        <f t="shared" si="96"/>
        <v>1.6712018578406707E-4</v>
      </c>
      <c r="O954">
        <f t="shared" si="97"/>
        <v>2.0438112061394915E-2</v>
      </c>
      <c r="P954">
        <f t="shared" si="99"/>
        <v>1.6395243673384869</v>
      </c>
      <c r="Q954">
        <f t="shared" si="100"/>
        <v>0.99531502308074804</v>
      </c>
    </row>
    <row r="955" spans="1:17" x14ac:dyDescent="0.25">
      <c r="A955" s="5" t="s">
        <v>409</v>
      </c>
      <c r="B955" s="1">
        <v>239.48320000000001</v>
      </c>
      <c r="C955" s="1">
        <v>1.400004</v>
      </c>
      <c r="D955" s="1">
        <v>1388.1489999999999</v>
      </c>
      <c r="E955" s="1">
        <v>95.052769999999995</v>
      </c>
      <c r="F955" s="1" t="s">
        <v>6</v>
      </c>
      <c r="G955" s="1"/>
      <c r="H955">
        <v>369.29500000000002</v>
      </c>
      <c r="I955">
        <v>49.9</v>
      </c>
      <c r="J955">
        <f t="shared" si="93"/>
        <v>0.64848752352455352</v>
      </c>
      <c r="K955">
        <f t="shared" si="94"/>
        <v>2.805619238476954E-2</v>
      </c>
      <c r="L955">
        <f t="shared" si="95"/>
        <v>4.5544322110663513</v>
      </c>
      <c r="N955">
        <f t="shared" si="96"/>
        <v>1.6823344261202873E-4</v>
      </c>
      <c r="O955">
        <f t="shared" si="97"/>
        <v>1.5738546741442851E-2</v>
      </c>
      <c r="P955">
        <f t="shared" si="99"/>
        <v>1.6409530484024155</v>
      </c>
      <c r="Q955">
        <f t="shared" si="100"/>
        <v>0.99532670284127678</v>
      </c>
    </row>
    <row r="956" spans="1:17" x14ac:dyDescent="0.25">
      <c r="A956" s="5" t="s">
        <v>422</v>
      </c>
      <c r="B956" s="1">
        <v>266.072</v>
      </c>
      <c r="C956" s="1">
        <v>1.100036</v>
      </c>
      <c r="D956" s="1">
        <v>1187.9829999999999</v>
      </c>
      <c r="E956" s="1">
        <v>124.28870000000001</v>
      </c>
      <c r="F956" s="1" t="s">
        <v>6</v>
      </c>
      <c r="G956" s="1"/>
      <c r="H956">
        <v>410.26</v>
      </c>
      <c r="I956">
        <v>40.549999999999997</v>
      </c>
      <c r="J956">
        <f t="shared" si="93"/>
        <v>0.64854482523277923</v>
      </c>
      <c r="K956">
        <f t="shared" si="94"/>
        <v>2.7127891491985207E-2</v>
      </c>
      <c r="L956">
        <f t="shared" si="95"/>
        <v>4.8226070852932743</v>
      </c>
      <c r="N956">
        <f t="shared" si="96"/>
        <v>1.6853196097921488E-4</v>
      </c>
      <c r="O956">
        <f t="shared" si="97"/>
        <v>1.5134849429444795E-2</v>
      </c>
      <c r="P956">
        <f t="shared" si="99"/>
        <v>1.67191170438006</v>
      </c>
      <c r="Q956">
        <f t="shared" si="100"/>
        <v>0.99557253128933276</v>
      </c>
    </row>
    <row r="957" spans="1:17" x14ac:dyDescent="0.25">
      <c r="A957" s="5" t="s">
        <v>410</v>
      </c>
      <c r="B957" s="1">
        <v>194.1191</v>
      </c>
      <c r="C957" s="1">
        <v>1.20058</v>
      </c>
      <c r="D957" s="1">
        <v>1434.2</v>
      </c>
      <c r="E957" s="1">
        <v>87.019729999999996</v>
      </c>
      <c r="F957" s="1" t="s">
        <v>6</v>
      </c>
      <c r="G957" s="1"/>
      <c r="H957">
        <v>299.29300000000001</v>
      </c>
      <c r="I957">
        <v>48.32</v>
      </c>
      <c r="J957">
        <f t="shared" si="93"/>
        <v>0.64859218224281889</v>
      </c>
      <c r="K957">
        <f t="shared" si="94"/>
        <v>2.4846440397350993E-2</v>
      </c>
      <c r="L957">
        <f t="shared" si="95"/>
        <v>4.4661348745527167</v>
      </c>
      <c r="N957">
        <f t="shared" si="96"/>
        <v>1.6877905134232986E-4</v>
      </c>
      <c r="O957">
        <f t="shared" si="97"/>
        <v>1.3665673455597847E-2</v>
      </c>
      <c r="P957">
        <f t="shared" si="99"/>
        <v>1.6304917404402262</v>
      </c>
      <c r="Q957">
        <f t="shared" si="100"/>
        <v>0.99524046371339159</v>
      </c>
    </row>
    <row r="958" spans="1:17" x14ac:dyDescent="0.25">
      <c r="A958" s="5" t="s">
        <v>407</v>
      </c>
      <c r="B958" s="1">
        <v>147.56720000000001</v>
      </c>
      <c r="C958" s="1">
        <v>1.201012</v>
      </c>
      <c r="D958" s="1">
        <v>1589.991</v>
      </c>
      <c r="E958" s="1">
        <v>80.421549999999996</v>
      </c>
      <c r="F958" s="1" t="s">
        <v>6</v>
      </c>
      <c r="G958" s="1"/>
      <c r="H958">
        <v>227.51</v>
      </c>
      <c r="I958">
        <v>37.5</v>
      </c>
      <c r="J958">
        <f t="shared" si="93"/>
        <v>0.64861852226275774</v>
      </c>
      <c r="K958">
        <f t="shared" si="94"/>
        <v>3.2026986666666667E-2</v>
      </c>
      <c r="L958">
        <f t="shared" si="95"/>
        <v>4.3872821750958746</v>
      </c>
      <c r="N958">
        <f t="shared" si="96"/>
        <v>1.6891663219651209E-4</v>
      </c>
      <c r="O958">
        <f t="shared" si="97"/>
        <v>1.8356803783515577E-2</v>
      </c>
      <c r="P958">
        <f t="shared" si="99"/>
        <v>1.6210310476104235</v>
      </c>
      <c r="Q958">
        <f t="shared" si="100"/>
        <v>0.99516101612600938</v>
      </c>
    </row>
    <row r="959" spans="1:17" x14ac:dyDescent="0.25">
      <c r="A959" s="5" t="s">
        <v>436</v>
      </c>
      <c r="B959" s="1">
        <v>273.14389999999997</v>
      </c>
      <c r="C959" s="1">
        <v>0.30000110000000002</v>
      </c>
      <c r="D959" s="1">
        <v>1684.018</v>
      </c>
      <c r="E959" s="1">
        <v>287.6266</v>
      </c>
      <c r="F959" s="1" t="s">
        <v>6</v>
      </c>
      <c r="G959" s="1"/>
      <c r="H959">
        <v>421</v>
      </c>
      <c r="I959">
        <v>20.63</v>
      </c>
      <c r="J959">
        <f t="shared" si="93"/>
        <v>0.64879786223277902</v>
      </c>
      <c r="K959">
        <f t="shared" si="94"/>
        <v>1.4541982549684926E-2</v>
      </c>
      <c r="L959">
        <f t="shared" si="95"/>
        <v>5.6616631111388411</v>
      </c>
      <c r="N959">
        <f t="shared" si="96"/>
        <v>1.6985620866257265E-4</v>
      </c>
      <c r="O959">
        <f t="shared" si="97"/>
        <v>7.3327573090364627E-3</v>
      </c>
      <c r="P959">
        <f t="shared" si="99"/>
        <v>1.7618561482336006</v>
      </c>
      <c r="Q959">
        <f t="shared" si="100"/>
        <v>0.99621709699409999</v>
      </c>
    </row>
    <row r="960" spans="1:17" x14ac:dyDescent="0.25">
      <c r="A960" t="s">
        <v>23</v>
      </c>
      <c r="B960" s="1">
        <v>198.19239999999999</v>
      </c>
      <c r="C960" s="1">
        <v>2.0000110000000002</v>
      </c>
      <c r="D960" s="1">
        <v>526.36170000000004</v>
      </c>
      <c r="E960" s="1">
        <v>75.257559999999998</v>
      </c>
      <c r="F960" s="1" t="s">
        <v>6</v>
      </c>
      <c r="G960" s="1"/>
      <c r="H960">
        <v>305.322</v>
      </c>
      <c r="I960">
        <v>48.722000000000001</v>
      </c>
      <c r="J960">
        <f t="shared" si="93"/>
        <v>0.64912584091549241</v>
      </c>
      <c r="K960">
        <f t="shared" si="94"/>
        <v>4.1049443783095933E-2</v>
      </c>
      <c r="L960">
        <f t="shared" si="95"/>
        <v>4.3209163636989825</v>
      </c>
      <c r="N960">
        <f t="shared" si="96"/>
        <v>1.715873743550915E-4</v>
      </c>
      <c r="O960">
        <f t="shared" si="97"/>
        <v>2.4498899477047264E-2</v>
      </c>
      <c r="P960">
        <f t="shared" si="99"/>
        <v>1.6129793908387495</v>
      </c>
      <c r="Q960">
        <f t="shared" si="100"/>
        <v>0.99509227658840871</v>
      </c>
    </row>
    <row r="961" spans="1:17" x14ac:dyDescent="0.25">
      <c r="A961" s="5" t="s">
        <v>412</v>
      </c>
      <c r="B961" s="1">
        <v>205.9726</v>
      </c>
      <c r="C961" s="1">
        <v>1.80345</v>
      </c>
      <c r="D961" s="1">
        <v>856.36260000000004</v>
      </c>
      <c r="E961" s="1">
        <v>71.036510000000007</v>
      </c>
      <c r="F961" s="1" t="s">
        <v>6</v>
      </c>
      <c r="G961" s="1"/>
      <c r="H961">
        <v>317.27999999999997</v>
      </c>
      <c r="I961">
        <v>58.97</v>
      </c>
      <c r="J961">
        <f t="shared" si="93"/>
        <v>0.64918242561775097</v>
      </c>
      <c r="K961">
        <f t="shared" si="94"/>
        <v>3.0582499576055622E-2</v>
      </c>
      <c r="L961">
        <f t="shared" si="95"/>
        <v>4.2631939702248793</v>
      </c>
      <c r="N961">
        <f t="shared" si="96"/>
        <v>1.7188773519727544E-4</v>
      </c>
      <c r="O961">
        <f t="shared" si="97"/>
        <v>1.7397808632612977E-2</v>
      </c>
      <c r="P961">
        <f t="shared" si="99"/>
        <v>1.6059083888099481</v>
      </c>
      <c r="Q961">
        <f t="shared" si="100"/>
        <v>0.99503103246301028</v>
      </c>
    </row>
    <row r="962" spans="1:17" x14ac:dyDescent="0.25">
      <c r="A962" s="5" t="s">
        <v>411</v>
      </c>
      <c r="B962" s="1">
        <v>228.06460000000001</v>
      </c>
      <c r="C962" s="1">
        <v>1.4004799999999999</v>
      </c>
      <c r="D962" s="1">
        <v>1194.615</v>
      </c>
      <c r="E962" s="1">
        <v>83.125380000000007</v>
      </c>
      <c r="F962" s="1" t="s">
        <v>6</v>
      </c>
      <c r="G962" s="1"/>
      <c r="H962">
        <v>351.255</v>
      </c>
      <c r="I962">
        <v>57.82</v>
      </c>
      <c r="J962">
        <f t="shared" ref="J962:J1025" si="101">B962/H962</f>
        <v>0.64928499238445014</v>
      </c>
      <c r="K962">
        <f t="shared" ref="K962:K1025" si="102">C962/I962</f>
        <v>2.4221376686267726E-2</v>
      </c>
      <c r="L962">
        <f t="shared" ref="L962:L1025" si="103">LN(E962)</f>
        <v>4.4203500703941412</v>
      </c>
      <c r="N962">
        <f t="shared" ref="N962:N1025" si="104">(ATANH(J962^$U$2))^($U$3/$U$2)</f>
        <v>1.7243345024723039E-4</v>
      </c>
      <c r="O962">
        <f t="shared" ref="O962:O1025" si="105">(ATANH(K962^$T$2))^($T$3/$T$2)</f>
        <v>1.3266901063713378E-2</v>
      </c>
      <c r="P962">
        <f t="shared" si="99"/>
        <v>1.6250123371476757</v>
      </c>
      <c r="Q962">
        <f t="shared" si="100"/>
        <v>0.99519462124954128</v>
      </c>
    </row>
    <row r="963" spans="1:17" x14ac:dyDescent="0.25">
      <c r="A963" s="5" t="s">
        <v>421</v>
      </c>
      <c r="B963" s="1">
        <v>310.10129999999998</v>
      </c>
      <c r="C963" s="1">
        <v>1.2000649999999999</v>
      </c>
      <c r="D963" s="1">
        <v>1210.3489999999999</v>
      </c>
      <c r="E963" s="1">
        <v>136.92619999999999</v>
      </c>
      <c r="F963" s="1" t="s">
        <v>6</v>
      </c>
      <c r="G963" s="1"/>
      <c r="H963">
        <v>477.5</v>
      </c>
      <c r="I963">
        <v>42.12</v>
      </c>
      <c r="J963">
        <f t="shared" si="101"/>
        <v>0.64942680628272242</v>
      </c>
      <c r="K963">
        <f t="shared" si="102"/>
        <v>2.8491571699905033E-2</v>
      </c>
      <c r="L963">
        <f t="shared" si="103"/>
        <v>4.9194420945532373</v>
      </c>
      <c r="N963">
        <f t="shared" si="104"/>
        <v>1.7319069510215749E-4</v>
      </c>
      <c r="O963">
        <f t="shared" si="105"/>
        <v>1.6022818621966486E-2</v>
      </c>
      <c r="P963">
        <f t="shared" si="99"/>
        <v>1.6828052933737845</v>
      </c>
      <c r="Q963">
        <f t="shared" si="100"/>
        <v>0.99565587658090438</v>
      </c>
    </row>
    <row r="964" spans="1:17" x14ac:dyDescent="0.25">
      <c r="A964" s="5" t="s">
        <v>415</v>
      </c>
      <c r="B964" s="1">
        <v>229.36170000000001</v>
      </c>
      <c r="C964" s="1">
        <v>0.82213000000000003</v>
      </c>
      <c r="D964" s="1">
        <v>1562.501</v>
      </c>
      <c r="E964" s="1">
        <v>143.0677</v>
      </c>
      <c r="F964" s="1" t="s">
        <v>6</v>
      </c>
      <c r="G964" s="1"/>
      <c r="H964">
        <v>353.1</v>
      </c>
      <c r="I964">
        <v>31.29</v>
      </c>
      <c r="J964">
        <f t="shared" si="101"/>
        <v>0.64956584536958373</v>
      </c>
      <c r="K964">
        <f t="shared" si="102"/>
        <v>2.6274528603387665E-2</v>
      </c>
      <c r="L964">
        <f t="shared" si="103"/>
        <v>4.9633179448023315</v>
      </c>
      <c r="N964">
        <f t="shared" si="104"/>
        <v>1.7393619010783122E-4</v>
      </c>
      <c r="O964">
        <f t="shared" si="105"/>
        <v>1.4582854231075089E-2</v>
      </c>
      <c r="P964">
        <f t="shared" si="99"/>
        <v>1.6876936657340942</v>
      </c>
      <c r="Q964">
        <f t="shared" si="100"/>
        <v>0.99569276837704679</v>
      </c>
    </row>
    <row r="965" spans="1:17" x14ac:dyDescent="0.25">
      <c r="A965" s="5" t="s">
        <v>424</v>
      </c>
      <c r="B965" s="1">
        <v>251.01320000000001</v>
      </c>
      <c r="C965" s="1">
        <v>1.1006</v>
      </c>
      <c r="D965" s="1">
        <v>1007.2</v>
      </c>
      <c r="E965" s="1">
        <v>107.64</v>
      </c>
      <c r="F965" s="1" t="s">
        <v>6</v>
      </c>
      <c r="G965" s="1"/>
      <c r="H965">
        <v>386.411</v>
      </c>
      <c r="I965">
        <v>45.167499999999997</v>
      </c>
      <c r="J965">
        <f t="shared" si="101"/>
        <v>0.64960159001684736</v>
      </c>
      <c r="K965">
        <f t="shared" si="102"/>
        <v>2.4367078098190071E-2</v>
      </c>
      <c r="L965">
        <f t="shared" si="103"/>
        <v>4.678792325858705</v>
      </c>
      <c r="N965">
        <f t="shared" si="104"/>
        <v>1.7412833663967814E-4</v>
      </c>
      <c r="O965">
        <f t="shared" si="105"/>
        <v>1.3359705888744335E-2</v>
      </c>
      <c r="P965">
        <f t="shared" si="99"/>
        <v>1.6554578823718569</v>
      </c>
      <c r="Q965">
        <f t="shared" si="100"/>
        <v>0.9954435789146</v>
      </c>
    </row>
    <row r="966" spans="1:17" x14ac:dyDescent="0.25">
      <c r="A966" t="s">
        <v>25</v>
      </c>
      <c r="B966" s="1">
        <v>240.33199999999999</v>
      </c>
      <c r="C966" s="1">
        <v>1.5</v>
      </c>
      <c r="D966" s="1">
        <v>569.99980000000005</v>
      </c>
      <c r="E966" s="1">
        <v>101.017</v>
      </c>
      <c r="F966" s="1" t="s">
        <v>6</v>
      </c>
      <c r="G966" s="1"/>
      <c r="H966">
        <v>369.89</v>
      </c>
      <c r="I966">
        <v>42.512</v>
      </c>
      <c r="J966">
        <f t="shared" si="101"/>
        <v>0.6497391116277812</v>
      </c>
      <c r="K966">
        <f t="shared" si="102"/>
        <v>3.5284155062100114E-2</v>
      </c>
      <c r="L966">
        <f t="shared" si="103"/>
        <v>4.6152888195092538</v>
      </c>
      <c r="N966">
        <f t="shared" si="104"/>
        <v>1.7486947091058382E-4</v>
      </c>
      <c r="O966">
        <f t="shared" si="105"/>
        <v>2.0544997598084386E-2</v>
      </c>
      <c r="P966">
        <f t="shared" si="99"/>
        <v>1.6480839808020078</v>
      </c>
      <c r="Q966">
        <f t="shared" si="100"/>
        <v>0.99538454608922267</v>
      </c>
    </row>
    <row r="967" spans="1:17" x14ac:dyDescent="0.25">
      <c r="A967" s="5" t="s">
        <v>433</v>
      </c>
      <c r="B967" s="1">
        <v>365.27589999999998</v>
      </c>
      <c r="C967" s="1">
        <v>1.4478500000000001</v>
      </c>
      <c r="D967" s="1">
        <v>800.19929999999999</v>
      </c>
      <c r="E967" s="1">
        <v>152.12729999999999</v>
      </c>
      <c r="F967" s="1" t="s">
        <v>6</v>
      </c>
      <c r="G967" s="1"/>
      <c r="H967" s="1">
        <v>562.02</v>
      </c>
      <c r="I967" s="1">
        <v>49.07</v>
      </c>
      <c r="J967">
        <f t="shared" si="101"/>
        <v>0.64993398811430192</v>
      </c>
      <c r="K967">
        <f t="shared" si="102"/>
        <v>2.9505808029345833E-2</v>
      </c>
      <c r="L967">
        <f t="shared" si="103"/>
        <v>5.0247176703388376</v>
      </c>
      <c r="N967">
        <f t="shared" si="104"/>
        <v>1.7592483784456393E-4</v>
      </c>
      <c r="O967">
        <f t="shared" si="105"/>
        <v>1.6687787444024865E-2</v>
      </c>
      <c r="P967">
        <f t="shared" si="99"/>
        <v>1.6944858291333464</v>
      </c>
      <c r="Q967">
        <f t="shared" si="100"/>
        <v>0.99574351686752116</v>
      </c>
    </row>
    <row r="968" spans="1:17" x14ac:dyDescent="0.25">
      <c r="A968" s="5" t="s">
        <v>404</v>
      </c>
      <c r="B968" s="1">
        <v>306.3175</v>
      </c>
      <c r="C968" s="1">
        <v>1.4000649999999999</v>
      </c>
      <c r="D968" s="1">
        <v>1456.6690000000001</v>
      </c>
      <c r="E968" s="1">
        <v>122.1268</v>
      </c>
      <c r="F968" s="1" t="s">
        <v>6</v>
      </c>
      <c r="G968" s="1"/>
      <c r="H968">
        <v>471.11</v>
      </c>
      <c r="I968">
        <v>44.07638</v>
      </c>
      <c r="J968">
        <f t="shared" si="101"/>
        <v>0.65020377406550489</v>
      </c>
      <c r="K968">
        <f t="shared" si="102"/>
        <v>3.1764518774000945E-2</v>
      </c>
      <c r="L968">
        <f t="shared" si="103"/>
        <v>4.8050598492512586</v>
      </c>
      <c r="N968">
        <f t="shared" si="104"/>
        <v>1.773958744931228E-4</v>
      </c>
      <c r="O968">
        <f t="shared" si="105"/>
        <v>1.8182014099127106E-2</v>
      </c>
      <c r="P968">
        <f t="shared" si="99"/>
        <v>1.6699219789031281</v>
      </c>
      <c r="Q968">
        <f t="shared" si="100"/>
        <v>0.99555713612168506</v>
      </c>
    </row>
    <row r="969" spans="1:17" x14ac:dyDescent="0.25">
      <c r="A969" s="5" t="s">
        <v>406</v>
      </c>
      <c r="B969" s="1">
        <v>196.4605</v>
      </c>
      <c r="C969" s="1">
        <v>1.300003</v>
      </c>
      <c r="D969" s="1">
        <v>1502.848</v>
      </c>
      <c r="E969" s="1">
        <v>93.676879999999997</v>
      </c>
      <c r="F969" s="1" t="s">
        <v>6</v>
      </c>
      <c r="G969" s="1"/>
      <c r="H969">
        <v>302</v>
      </c>
      <c r="I969">
        <v>38.79</v>
      </c>
      <c r="J969">
        <f t="shared" si="101"/>
        <v>0.65053145695364234</v>
      </c>
      <c r="K969">
        <f t="shared" si="102"/>
        <v>3.3513869554008764E-2</v>
      </c>
      <c r="L969">
        <f t="shared" si="103"/>
        <v>4.5398514138672077</v>
      </c>
      <c r="N969">
        <f t="shared" si="104"/>
        <v>1.7919832098022353E-4</v>
      </c>
      <c r="O969">
        <f t="shared" si="105"/>
        <v>1.9351382887655096E-2</v>
      </c>
      <c r="P969">
        <f t="shared" si="99"/>
        <v>1.6392350130758204</v>
      </c>
      <c r="Q969">
        <f t="shared" si="100"/>
        <v>0.99531265382053824</v>
      </c>
    </row>
    <row r="970" spans="1:17" x14ac:dyDescent="0.25">
      <c r="A970" t="s">
        <v>21</v>
      </c>
      <c r="B970" s="1">
        <v>124</v>
      </c>
      <c r="C970" s="1">
        <v>2.5169999999999999</v>
      </c>
      <c r="D970" s="1">
        <v>403.69</v>
      </c>
      <c r="E970" s="1">
        <v>57.570999999999998</v>
      </c>
      <c r="F970" s="1" t="s">
        <v>6</v>
      </c>
      <c r="G970" s="1"/>
      <c r="H970">
        <v>190.56399999999999</v>
      </c>
      <c r="I970">
        <v>45.991999999999997</v>
      </c>
      <c r="J970">
        <f t="shared" si="101"/>
        <v>0.65070002728742049</v>
      </c>
      <c r="K970">
        <f t="shared" si="102"/>
        <v>5.4726909027656985E-2</v>
      </c>
      <c r="L970">
        <f t="shared" si="103"/>
        <v>4.0530189686949276</v>
      </c>
      <c r="N970">
        <f t="shared" si="104"/>
        <v>1.8013232082010201E-4</v>
      </c>
      <c r="O970">
        <f t="shared" si="105"/>
        <v>3.4235515657221216E-2</v>
      </c>
      <c r="P970">
        <f t="shared" si="99"/>
        <v>1.5796034354295745</v>
      </c>
      <c r="Q970">
        <f t="shared" si="100"/>
        <v>0.99479564583117697</v>
      </c>
    </row>
    <row r="971" spans="1:17" x14ac:dyDescent="0.25">
      <c r="A971" s="5" t="s">
        <v>34</v>
      </c>
      <c r="B971" s="1">
        <v>330.54759999999999</v>
      </c>
      <c r="C971" s="1">
        <v>0.70001190000000002</v>
      </c>
      <c r="D971" s="1">
        <v>624.4443</v>
      </c>
      <c r="E971" s="1">
        <v>208.29419999999999</v>
      </c>
      <c r="F971" s="1" t="s">
        <v>6</v>
      </c>
      <c r="G971" s="1"/>
      <c r="H971">
        <v>507.82</v>
      </c>
      <c r="I971">
        <v>30.440999999999999</v>
      </c>
      <c r="J971">
        <f t="shared" si="101"/>
        <v>0.65091489110314682</v>
      </c>
      <c r="K971">
        <f t="shared" si="102"/>
        <v>2.2995693308367007E-2</v>
      </c>
      <c r="L971">
        <f t="shared" si="103"/>
        <v>5.3389515034241493</v>
      </c>
      <c r="N971">
        <f t="shared" si="104"/>
        <v>1.8132952599623071E-4</v>
      </c>
      <c r="O971">
        <f t="shared" si="105"/>
        <v>1.2489847453607303E-2</v>
      </c>
      <c r="P971">
        <f t="shared" si="99"/>
        <v>1.7283991939847447</v>
      </c>
      <c r="Q971">
        <f t="shared" si="100"/>
        <v>0.99598840903999253</v>
      </c>
    </row>
    <row r="972" spans="1:17" x14ac:dyDescent="0.25">
      <c r="A972" t="s">
        <v>24</v>
      </c>
      <c r="B972" s="1">
        <v>183.7972</v>
      </c>
      <c r="C972" s="1">
        <v>2.2012200000000002</v>
      </c>
      <c r="D972" s="1">
        <v>546.52390000000003</v>
      </c>
      <c r="E972" s="1">
        <v>68.820459999999997</v>
      </c>
      <c r="F972" s="1" t="s">
        <v>6</v>
      </c>
      <c r="G972" s="1"/>
      <c r="H972">
        <v>282.35000000000002</v>
      </c>
      <c r="I972">
        <v>50.417999999999999</v>
      </c>
      <c r="J972">
        <f t="shared" si="101"/>
        <v>0.65095519744997343</v>
      </c>
      <c r="K972">
        <f t="shared" si="102"/>
        <v>4.3659407354516247E-2</v>
      </c>
      <c r="L972">
        <f t="shared" si="103"/>
        <v>4.2315010844504544</v>
      </c>
      <c r="N972">
        <f t="shared" si="104"/>
        <v>1.815549504695333E-4</v>
      </c>
      <c r="O972">
        <f t="shared" si="105"/>
        <v>2.6320100930824247E-2</v>
      </c>
      <c r="P972">
        <f t="shared" si="99"/>
        <v>1.6019985595429143</v>
      </c>
      <c r="Q972">
        <f t="shared" si="100"/>
        <v>0.99499680851037586</v>
      </c>
    </row>
    <row r="973" spans="1:17" x14ac:dyDescent="0.25">
      <c r="A973" s="5" t="s">
        <v>31</v>
      </c>
      <c r="B973" s="1">
        <v>305.78059999999999</v>
      </c>
      <c r="C973" s="1">
        <v>0.90000080000000005</v>
      </c>
      <c r="D973" s="1">
        <v>613.47280000000001</v>
      </c>
      <c r="E973" s="1">
        <v>169.68899999999999</v>
      </c>
      <c r="F973" s="1" t="s">
        <v>6</v>
      </c>
      <c r="G973" s="1"/>
      <c r="H973">
        <v>469.7</v>
      </c>
      <c r="I973">
        <v>33.674999999999997</v>
      </c>
      <c r="J973">
        <f t="shared" si="101"/>
        <v>0.65101256120928253</v>
      </c>
      <c r="K973">
        <f t="shared" si="102"/>
        <v>2.6726081662954718E-2</v>
      </c>
      <c r="L973">
        <f t="shared" si="103"/>
        <v>5.1339673498681897</v>
      </c>
      <c r="N973">
        <f t="shared" si="104"/>
        <v>1.8187623246640011E-4</v>
      </c>
      <c r="O973">
        <f t="shared" si="105"/>
        <v>1.4874581001454579E-2</v>
      </c>
      <c r="P973">
        <f t="shared" si="99"/>
        <v>1.7064343545517282</v>
      </c>
      <c r="Q973">
        <f t="shared" si="100"/>
        <v>0.99583138363365864</v>
      </c>
    </row>
    <row r="974" spans="1:17" x14ac:dyDescent="0.25">
      <c r="A974" s="5" t="s">
        <v>419</v>
      </c>
      <c r="B974" s="1">
        <v>221.06129999999999</v>
      </c>
      <c r="C974" s="1">
        <v>0.82913999999999999</v>
      </c>
      <c r="D974" s="1">
        <v>1527.9</v>
      </c>
      <c r="E974" s="1">
        <v>132.79310000000001</v>
      </c>
      <c r="F974" s="1" t="s">
        <v>6</v>
      </c>
      <c r="G974" s="1"/>
      <c r="H974">
        <v>339.173</v>
      </c>
      <c r="I974">
        <v>36.177</v>
      </c>
      <c r="J974">
        <f t="shared" si="101"/>
        <v>0.65176561813587752</v>
      </c>
      <c r="K974">
        <f t="shared" si="102"/>
        <v>2.2918981673438924E-2</v>
      </c>
      <c r="L974">
        <f t="shared" si="103"/>
        <v>4.8887922778611532</v>
      </c>
      <c r="N974">
        <f t="shared" si="104"/>
        <v>1.8614435582784027E-4</v>
      </c>
      <c r="O974">
        <f t="shared" si="105"/>
        <v>1.2441434640098243E-2</v>
      </c>
      <c r="P974">
        <f t="shared" si="99"/>
        <v>1.6793730403757023</v>
      </c>
      <c r="Q974">
        <f t="shared" si="100"/>
        <v>0.99562978712478378</v>
      </c>
    </row>
    <row r="975" spans="1:17" x14ac:dyDescent="0.25">
      <c r="A975" s="5" t="s">
        <v>417</v>
      </c>
      <c r="B975" s="1">
        <v>297.74919999999997</v>
      </c>
      <c r="C975" s="1">
        <v>0.90004200000000001</v>
      </c>
      <c r="D975" s="1">
        <v>1464.915</v>
      </c>
      <c r="E975" s="1">
        <v>155.8519</v>
      </c>
      <c r="F975" s="1" t="s">
        <v>6</v>
      </c>
      <c r="G975" s="1"/>
      <c r="H975">
        <v>456.83100000000002</v>
      </c>
      <c r="I975">
        <v>36.618000000000002</v>
      </c>
      <c r="J975">
        <f t="shared" si="101"/>
        <v>0.65177100503249552</v>
      </c>
      <c r="K975">
        <f t="shared" si="102"/>
        <v>2.4579223332787153E-2</v>
      </c>
      <c r="L975">
        <f t="shared" si="103"/>
        <v>5.0489061973485301</v>
      </c>
      <c r="N975">
        <f t="shared" si="104"/>
        <v>1.8617522736274702E-4</v>
      </c>
      <c r="O975">
        <f t="shared" si="105"/>
        <v>1.3494994052477045E-2</v>
      </c>
      <c r="P975">
        <f t="shared" si="99"/>
        <v>1.6971462687859522</v>
      </c>
      <c r="Q975">
        <f t="shared" si="100"/>
        <v>0.99576323505572195</v>
      </c>
    </row>
    <row r="976" spans="1:17" x14ac:dyDescent="0.25">
      <c r="A976" s="5" t="s">
        <v>30</v>
      </c>
      <c r="B976" s="1">
        <v>265.80459999999999</v>
      </c>
      <c r="C976" s="1">
        <v>1.2</v>
      </c>
      <c r="D976" s="1">
        <v>588.90840000000003</v>
      </c>
      <c r="E976" s="1">
        <v>130.44450000000001</v>
      </c>
      <c r="F976" s="1" t="s">
        <v>6</v>
      </c>
      <c r="G976" s="1"/>
      <c r="H976">
        <v>407.81</v>
      </c>
      <c r="I976">
        <v>36.29</v>
      </c>
      <c r="J976">
        <f t="shared" si="101"/>
        <v>0.65178539025526594</v>
      </c>
      <c r="K976">
        <f t="shared" si="102"/>
        <v>3.3066960595205287E-2</v>
      </c>
      <c r="L976">
        <f t="shared" si="103"/>
        <v>4.87094784894611</v>
      </c>
      <c r="N976">
        <f t="shared" si="104"/>
        <v>1.8625769086214256E-4</v>
      </c>
      <c r="O976">
        <f t="shared" si="105"/>
        <v>1.9051667817949387E-2</v>
      </c>
      <c r="P976">
        <f t="shared" si="99"/>
        <v>1.6773680932632271</v>
      </c>
      <c r="Q976">
        <f t="shared" si="100"/>
        <v>0.99561447494384714</v>
      </c>
    </row>
    <row r="977" spans="1:17" x14ac:dyDescent="0.25">
      <c r="A977" s="5" t="s">
        <v>29</v>
      </c>
      <c r="B977" s="1">
        <v>277.19600000000003</v>
      </c>
      <c r="C977" s="1">
        <v>1.200007</v>
      </c>
      <c r="D977" s="1">
        <v>596.35530000000006</v>
      </c>
      <c r="E977" s="1">
        <v>135.48609999999999</v>
      </c>
      <c r="F977" s="1" t="s">
        <v>6</v>
      </c>
      <c r="G977" s="1"/>
      <c r="H977">
        <v>425.125</v>
      </c>
      <c r="I977">
        <v>37.96</v>
      </c>
      <c r="J977">
        <f t="shared" si="101"/>
        <v>0.65203410761540725</v>
      </c>
      <c r="K977">
        <f t="shared" si="102"/>
        <v>3.161240779768177E-2</v>
      </c>
      <c r="L977">
        <f t="shared" si="103"/>
        <v>4.9088690520319265</v>
      </c>
      <c r="N977">
        <f t="shared" si="104"/>
        <v>1.8768896593567141E-4</v>
      </c>
      <c r="O977">
        <f t="shared" si="105"/>
        <v>1.8080824498455245E-2</v>
      </c>
      <c r="P977">
        <f t="shared" si="99"/>
        <v>1.6816229251842711</v>
      </c>
      <c r="Q977">
        <f t="shared" si="100"/>
        <v>0.99564690659552124</v>
      </c>
    </row>
    <row r="978" spans="1:17" x14ac:dyDescent="0.25">
      <c r="A978" s="5" t="s">
        <v>408</v>
      </c>
      <c r="B978" s="1">
        <v>294.38940000000002</v>
      </c>
      <c r="C978" s="1">
        <v>1.600001</v>
      </c>
      <c r="D978" s="1">
        <v>1376.5429999999999</v>
      </c>
      <c r="E978" s="1">
        <v>108.0252</v>
      </c>
      <c r="F978" s="1" t="s">
        <v>6</v>
      </c>
      <c r="G978" s="1"/>
      <c r="H978">
        <v>451.48</v>
      </c>
      <c r="I978">
        <v>51.811999999999998</v>
      </c>
      <c r="J978">
        <f t="shared" si="101"/>
        <v>0.6520541330734474</v>
      </c>
      <c r="K978">
        <f t="shared" si="102"/>
        <v>3.0880896317455418E-2</v>
      </c>
      <c r="L978">
        <f t="shared" si="103"/>
        <v>4.6823645332395643</v>
      </c>
      <c r="N978">
        <f t="shared" si="104"/>
        <v>1.8780465837381287E-4</v>
      </c>
      <c r="O978">
        <f t="shared" si="105"/>
        <v>1.7595317537685378E-2</v>
      </c>
      <c r="P978">
        <f t="shared" si="99"/>
        <v>1.6558706728517227</v>
      </c>
      <c r="Q978">
        <f t="shared" si="100"/>
        <v>0.99544686046207609</v>
      </c>
    </row>
    <row r="979" spans="1:17" x14ac:dyDescent="0.25">
      <c r="A979" s="5" t="s">
        <v>36</v>
      </c>
      <c r="B979" s="1">
        <v>361.11410000000001</v>
      </c>
      <c r="C979" s="1">
        <v>1.253487</v>
      </c>
      <c r="D979" s="1">
        <v>712.053</v>
      </c>
      <c r="E979" s="1">
        <v>182.13409999999999</v>
      </c>
      <c r="F979" s="1" t="s">
        <v>6</v>
      </c>
      <c r="G979" s="1"/>
      <c r="H979">
        <v>553.6</v>
      </c>
      <c r="I979">
        <v>40.805</v>
      </c>
      <c r="J979">
        <f t="shared" si="101"/>
        <v>0.65230148121387277</v>
      </c>
      <c r="K979">
        <f t="shared" si="102"/>
        <v>3.0718956010292855E-2</v>
      </c>
      <c r="L979">
        <f t="shared" si="103"/>
        <v>5.2047432289500355</v>
      </c>
      <c r="N979">
        <f t="shared" si="104"/>
        <v>1.8923925372955043E-4</v>
      </c>
      <c r="O979">
        <f t="shared" si="105"/>
        <v>1.7488090194825154E-2</v>
      </c>
      <c r="P979">
        <f t="shared" si="99"/>
        <v>1.7140839260665792</v>
      </c>
      <c r="Q979">
        <f t="shared" si="100"/>
        <v>0.995886718651944</v>
      </c>
    </row>
    <row r="980" spans="1:17" x14ac:dyDescent="0.25">
      <c r="A980" s="5" t="s">
        <v>413</v>
      </c>
      <c r="B980" s="1">
        <v>317.81060000000002</v>
      </c>
      <c r="C980" s="1">
        <v>0.91871000000000003</v>
      </c>
      <c r="D980" s="1">
        <v>1515.423</v>
      </c>
      <c r="E980" s="1">
        <v>175.62860000000001</v>
      </c>
      <c r="F980" s="1" t="s">
        <v>6</v>
      </c>
      <c r="G980" s="1"/>
      <c r="H980">
        <v>487.21</v>
      </c>
      <c r="I980">
        <v>33.921999999999997</v>
      </c>
      <c r="J980">
        <f t="shared" si="101"/>
        <v>0.65230721865314756</v>
      </c>
      <c r="K980">
        <f t="shared" si="102"/>
        <v>2.7083013973232713E-2</v>
      </c>
      <c r="L980">
        <f t="shared" si="103"/>
        <v>5.1683715380985653</v>
      </c>
      <c r="N980">
        <f t="shared" si="104"/>
        <v>1.8927265356422337E-4</v>
      </c>
      <c r="O980">
        <f t="shared" si="105"/>
        <v>1.5105749020442035E-2</v>
      </c>
      <c r="P980">
        <f t="shared" si="99"/>
        <v>1.7101616240008639</v>
      </c>
      <c r="Q980">
        <f t="shared" si="100"/>
        <v>0.99585843388957329</v>
      </c>
    </row>
    <row r="981" spans="1:17" x14ac:dyDescent="0.25">
      <c r="A981" t="s">
        <v>26</v>
      </c>
      <c r="B981" s="1">
        <v>237.59559999999999</v>
      </c>
      <c r="C981" s="1">
        <v>1.7</v>
      </c>
      <c r="D981" s="1">
        <v>594.86</v>
      </c>
      <c r="E981" s="1">
        <v>94.179000000000002</v>
      </c>
      <c r="F981" s="1" t="s">
        <v>6</v>
      </c>
      <c r="G981" s="1"/>
      <c r="H981">
        <v>364.21</v>
      </c>
      <c r="I981">
        <v>45.55</v>
      </c>
      <c r="J981">
        <f t="shared" si="101"/>
        <v>0.65235880398671098</v>
      </c>
      <c r="K981">
        <f t="shared" si="102"/>
        <v>3.7321624588364438E-2</v>
      </c>
      <c r="L981">
        <f t="shared" si="103"/>
        <v>4.54519722679344</v>
      </c>
      <c r="N981">
        <f t="shared" si="104"/>
        <v>1.8957320325289987E-4</v>
      </c>
      <c r="O981">
        <f t="shared" si="105"/>
        <v>2.1930985471475768E-2</v>
      </c>
      <c r="P981">
        <f t="shared" si="99"/>
        <v>1.6398653336606737</v>
      </c>
      <c r="Q981">
        <f t="shared" si="100"/>
        <v>0.99531781333100722</v>
      </c>
    </row>
    <row r="982" spans="1:17" x14ac:dyDescent="0.25">
      <c r="A982" s="5" t="s">
        <v>405</v>
      </c>
      <c r="B982" s="1">
        <v>251.27420000000001</v>
      </c>
      <c r="C982" s="1">
        <v>1.400002</v>
      </c>
      <c r="D982" s="1">
        <v>1463.751</v>
      </c>
      <c r="E982" s="1">
        <v>108.5718</v>
      </c>
      <c r="F982" s="1" t="s">
        <v>6</v>
      </c>
      <c r="G982" s="1"/>
      <c r="H982">
        <v>385.12</v>
      </c>
      <c r="I982">
        <v>41.36</v>
      </c>
      <c r="J982">
        <f t="shared" si="101"/>
        <v>0.65245689655172412</v>
      </c>
      <c r="K982">
        <f t="shared" si="102"/>
        <v>3.3849177949709867E-2</v>
      </c>
      <c r="L982">
        <f t="shared" si="103"/>
        <v>4.6874117052718436</v>
      </c>
      <c r="N982">
        <f t="shared" si="104"/>
        <v>1.9014596770078999E-4</v>
      </c>
      <c r="O982">
        <f t="shared" si="105"/>
        <v>1.9576686015255407E-2</v>
      </c>
      <c r="P982">
        <f t="shared" ref="P982:P1045" si="106">L982^(1/$S$6)</f>
        <v>1.6564535432558867</v>
      </c>
      <c r="Q982">
        <f t="shared" ref="Q982:Q1045" si="107">LN(P982)^(1/$S$7)</f>
        <v>0.99545148995392696</v>
      </c>
    </row>
    <row r="983" spans="1:17" x14ac:dyDescent="0.25">
      <c r="A983" t="s">
        <v>23</v>
      </c>
      <c r="B983" s="1">
        <v>199.2552</v>
      </c>
      <c r="C983" s="1">
        <v>2.1000109999999999</v>
      </c>
      <c r="D983" s="1">
        <v>524.96169999999995</v>
      </c>
      <c r="E983" s="1">
        <v>75.427059999999997</v>
      </c>
      <c r="F983" s="1" t="s">
        <v>6</v>
      </c>
      <c r="G983" s="1"/>
      <c r="H983">
        <v>305.322</v>
      </c>
      <c r="I983">
        <v>48.722000000000001</v>
      </c>
      <c r="J983">
        <f t="shared" si="101"/>
        <v>0.65260675614597052</v>
      </c>
      <c r="K983">
        <f t="shared" si="102"/>
        <v>4.3101904683715768E-2</v>
      </c>
      <c r="L983">
        <f t="shared" si="103"/>
        <v>4.3231660965713994</v>
      </c>
      <c r="N983">
        <f t="shared" si="104"/>
        <v>1.910241767516236E-4</v>
      </c>
      <c r="O983">
        <f t="shared" si="105"/>
        <v>2.5929527702116952E-2</v>
      </c>
      <c r="P983">
        <f t="shared" si="106"/>
        <v>1.6132536922491256</v>
      </c>
      <c r="Q983">
        <f t="shared" si="107"/>
        <v>0.99509463573193646</v>
      </c>
    </row>
    <row r="984" spans="1:17" x14ac:dyDescent="0.25">
      <c r="A984" s="5" t="s">
        <v>428</v>
      </c>
      <c r="B984" s="1">
        <v>259.79759999999999</v>
      </c>
      <c r="C984" s="1">
        <v>0.601603</v>
      </c>
      <c r="D984" s="1">
        <v>1482.4780000000001</v>
      </c>
      <c r="E984" s="1">
        <v>179.34129999999999</v>
      </c>
      <c r="F984" s="1" t="s">
        <v>6</v>
      </c>
      <c r="G984" s="1"/>
      <c r="H984">
        <v>398.07</v>
      </c>
      <c r="I984">
        <v>32</v>
      </c>
      <c r="J984">
        <f t="shared" si="101"/>
        <v>0.6526430024869998</v>
      </c>
      <c r="K984">
        <f t="shared" si="102"/>
        <v>1.880009375E-2</v>
      </c>
      <c r="L984">
        <f t="shared" si="103"/>
        <v>5.1892906942987889</v>
      </c>
      <c r="N984">
        <f t="shared" si="104"/>
        <v>1.9123716607177677E-4</v>
      </c>
      <c r="O984">
        <f t="shared" si="105"/>
        <v>9.8828151885107084E-3</v>
      </c>
      <c r="P984">
        <f t="shared" si="106"/>
        <v>1.7124197957652785</v>
      </c>
      <c r="Q984">
        <f t="shared" si="107"/>
        <v>0.99587474069254267</v>
      </c>
    </row>
    <row r="985" spans="1:17" x14ac:dyDescent="0.25">
      <c r="A985" s="5" t="s">
        <v>412</v>
      </c>
      <c r="B985" s="1">
        <v>207.08750000000001</v>
      </c>
      <c r="C985" s="1">
        <v>1.9034500000000001</v>
      </c>
      <c r="D985" s="1">
        <v>853.91150000000005</v>
      </c>
      <c r="E985" s="1">
        <v>71.115669999999994</v>
      </c>
      <c r="F985" s="1" t="s">
        <v>6</v>
      </c>
      <c r="G985" s="1"/>
      <c r="H985">
        <v>317.27999999999997</v>
      </c>
      <c r="I985">
        <v>58.97</v>
      </c>
      <c r="J985">
        <f t="shared" si="101"/>
        <v>0.65269635653050939</v>
      </c>
      <c r="K985">
        <f t="shared" si="102"/>
        <v>3.2278277090045791E-2</v>
      </c>
      <c r="L985">
        <f t="shared" si="103"/>
        <v>4.2643077063375801</v>
      </c>
      <c r="N985">
        <f t="shared" si="104"/>
        <v>1.9155109356917344E-4</v>
      </c>
      <c r="O985">
        <f t="shared" si="105"/>
        <v>1.8524370205767374E-2</v>
      </c>
      <c r="P985">
        <f t="shared" si="106"/>
        <v>1.6060454296529461</v>
      </c>
      <c r="Q985">
        <f t="shared" si="107"/>
        <v>0.9950322273405966</v>
      </c>
    </row>
    <row r="986" spans="1:17" x14ac:dyDescent="0.25">
      <c r="A986" s="5" t="s">
        <v>409</v>
      </c>
      <c r="B986" s="1">
        <v>241.0735</v>
      </c>
      <c r="C986" s="1">
        <v>1.5000039999999999</v>
      </c>
      <c r="D986" s="1">
        <v>1383.405</v>
      </c>
      <c r="E986" s="1">
        <v>95.260329999999996</v>
      </c>
      <c r="F986" s="1" t="s">
        <v>6</v>
      </c>
      <c r="G986" s="1"/>
      <c r="H986">
        <v>369.29500000000002</v>
      </c>
      <c r="I986">
        <v>49.9</v>
      </c>
      <c r="J986">
        <f t="shared" si="101"/>
        <v>0.65279383690545489</v>
      </c>
      <c r="K986">
        <f t="shared" si="102"/>
        <v>3.0060200400801602E-2</v>
      </c>
      <c r="L986">
        <f t="shared" si="103"/>
        <v>4.556613459569947</v>
      </c>
      <c r="N986">
        <f t="shared" si="104"/>
        <v>1.9212591899968887E-4</v>
      </c>
      <c r="O986">
        <f t="shared" si="105"/>
        <v>1.7052859543505505E-2</v>
      </c>
      <c r="P986">
        <f t="shared" si="106"/>
        <v>1.6412097433297927</v>
      </c>
      <c r="Q986">
        <f t="shared" si="107"/>
        <v>0.99532879813596864</v>
      </c>
    </row>
    <row r="987" spans="1:17" x14ac:dyDescent="0.25">
      <c r="A987" s="5" t="s">
        <v>32</v>
      </c>
      <c r="B987" s="1">
        <v>300.59620000000001</v>
      </c>
      <c r="C987" s="1">
        <v>1</v>
      </c>
      <c r="D987" s="1">
        <v>612.46990000000005</v>
      </c>
      <c r="E987" s="1">
        <v>164.98849999999999</v>
      </c>
      <c r="F987" s="1" t="s">
        <v>6</v>
      </c>
      <c r="G987" s="1"/>
      <c r="H987">
        <v>460.35</v>
      </c>
      <c r="I987">
        <v>33.78</v>
      </c>
      <c r="J987">
        <f t="shared" si="101"/>
        <v>0.65297317258607579</v>
      </c>
      <c r="K987">
        <f t="shared" si="102"/>
        <v>2.9603315571343991E-2</v>
      </c>
      <c r="L987">
        <f t="shared" si="103"/>
        <v>5.1058757745019365</v>
      </c>
      <c r="N987">
        <f t="shared" si="104"/>
        <v>1.9318771536454982E-4</v>
      </c>
      <c r="O987">
        <f t="shared" si="105"/>
        <v>1.6751916217001429E-2</v>
      </c>
      <c r="P987">
        <f t="shared" si="106"/>
        <v>1.7033784868694797</v>
      </c>
      <c r="Q987">
        <f t="shared" si="107"/>
        <v>0.99580907968325472</v>
      </c>
    </row>
    <row r="988" spans="1:17" x14ac:dyDescent="0.25">
      <c r="A988" s="5" t="s">
        <v>423</v>
      </c>
      <c r="B988" s="1">
        <v>225.85730000000001</v>
      </c>
      <c r="C988" s="1">
        <v>1.0107489999999999</v>
      </c>
      <c r="D988" s="1">
        <v>1166.5319999999999</v>
      </c>
      <c r="E988" s="1">
        <v>111.3263</v>
      </c>
      <c r="F988" s="1" t="s">
        <v>6</v>
      </c>
      <c r="G988" s="1"/>
      <c r="H988">
        <v>345.85700000000003</v>
      </c>
      <c r="I988">
        <v>37.61</v>
      </c>
      <c r="J988">
        <f t="shared" si="101"/>
        <v>0.6530366596599172</v>
      </c>
      <c r="K988">
        <f t="shared" si="102"/>
        <v>2.6874474873703799E-2</v>
      </c>
      <c r="L988">
        <f t="shared" si="103"/>
        <v>4.7124655286603572</v>
      </c>
      <c r="N988">
        <f t="shared" si="104"/>
        <v>1.9356493906428208E-4</v>
      </c>
      <c r="O988">
        <f t="shared" si="105"/>
        <v>1.4970627323663891E-2</v>
      </c>
      <c r="P988">
        <f t="shared" si="106"/>
        <v>1.6593406347815858</v>
      </c>
      <c r="Q988">
        <f t="shared" si="107"/>
        <v>0.99547434981433425</v>
      </c>
    </row>
    <row r="989" spans="1:17" x14ac:dyDescent="0.25">
      <c r="A989" s="5" t="s">
        <v>425</v>
      </c>
      <c r="B989" s="1">
        <v>225.4111</v>
      </c>
      <c r="C989" s="1">
        <v>0.6000202</v>
      </c>
      <c r="D989" s="1">
        <v>1653.62</v>
      </c>
      <c r="E989" s="1">
        <v>178.85419999999999</v>
      </c>
      <c r="F989" s="1" t="s">
        <v>6</v>
      </c>
      <c r="G989" s="1"/>
      <c r="H989">
        <v>345.02</v>
      </c>
      <c r="I989">
        <v>26.4</v>
      </c>
      <c r="J989">
        <f t="shared" si="101"/>
        <v>0.65332763318068521</v>
      </c>
      <c r="K989">
        <f t="shared" si="102"/>
        <v>2.2728037878787879E-2</v>
      </c>
      <c r="L989">
        <f t="shared" si="103"/>
        <v>5.1865709487952456</v>
      </c>
      <c r="N989">
        <f t="shared" si="104"/>
        <v>1.9530280047441023E-4</v>
      </c>
      <c r="O989">
        <f t="shared" si="105"/>
        <v>1.2321044560693198E-2</v>
      </c>
      <c r="P989">
        <f t="shared" si="106"/>
        <v>1.7121265529425553</v>
      </c>
      <c r="Q989">
        <f t="shared" si="107"/>
        <v>0.99587262657603359</v>
      </c>
    </row>
    <row r="990" spans="1:17" x14ac:dyDescent="0.25">
      <c r="A990" s="5" t="s">
        <v>434</v>
      </c>
      <c r="B990" s="1">
        <v>386.66390000000001</v>
      </c>
      <c r="C990" s="1">
        <v>1.1000000000000001</v>
      </c>
      <c r="D990" s="1">
        <v>776.13900000000001</v>
      </c>
      <c r="E990" s="1">
        <v>185.5823</v>
      </c>
      <c r="F990" s="1" t="s">
        <v>6</v>
      </c>
      <c r="G990" s="1"/>
      <c r="H990">
        <v>591.75</v>
      </c>
      <c r="I990">
        <v>41.262999999999998</v>
      </c>
      <c r="J990">
        <f t="shared" si="101"/>
        <v>0.65342441909590199</v>
      </c>
      <c r="K990">
        <f t="shared" si="102"/>
        <v>2.6658265273974267E-2</v>
      </c>
      <c r="L990">
        <f t="shared" si="103"/>
        <v>5.2234984494251275</v>
      </c>
      <c r="N990">
        <f t="shared" si="104"/>
        <v>1.9588414011744928E-4</v>
      </c>
      <c r="O990">
        <f t="shared" si="105"/>
        <v>1.483071635350066E-2</v>
      </c>
      <c r="P990">
        <f t="shared" si="106"/>
        <v>1.7160992694698733</v>
      </c>
      <c r="Q990">
        <f t="shared" si="107"/>
        <v>0.99590118035574504</v>
      </c>
    </row>
    <row r="991" spans="1:17" x14ac:dyDescent="0.25">
      <c r="A991" s="5" t="s">
        <v>410</v>
      </c>
      <c r="B991" s="1">
        <v>195.56540000000001</v>
      </c>
      <c r="C991" s="1">
        <v>1.3005800000000001</v>
      </c>
      <c r="D991" s="1">
        <v>1428.6220000000001</v>
      </c>
      <c r="E991" s="1">
        <v>87.214939999999999</v>
      </c>
      <c r="F991" s="1" t="s">
        <v>6</v>
      </c>
      <c r="G991" s="1"/>
      <c r="H991">
        <v>299.29300000000001</v>
      </c>
      <c r="I991">
        <v>48.32</v>
      </c>
      <c r="J991">
        <f t="shared" si="101"/>
        <v>0.65342457057131309</v>
      </c>
      <c r="K991">
        <f t="shared" si="102"/>
        <v>2.6915976821192053E-2</v>
      </c>
      <c r="L991">
        <f t="shared" si="103"/>
        <v>4.4683756465148079</v>
      </c>
      <c r="N991">
        <f t="shared" si="104"/>
        <v>1.958850512340382E-4</v>
      </c>
      <c r="O991">
        <f t="shared" si="105"/>
        <v>1.4997504658026493E-2</v>
      </c>
      <c r="P991">
        <f t="shared" si="106"/>
        <v>1.6307589372854774</v>
      </c>
      <c r="Q991">
        <f t="shared" si="107"/>
        <v>0.99524268721722231</v>
      </c>
    </row>
    <row r="992" spans="1:17" x14ac:dyDescent="0.25">
      <c r="A992" s="5" t="s">
        <v>411</v>
      </c>
      <c r="B992" s="1">
        <v>229.52160000000001</v>
      </c>
      <c r="C992" s="1">
        <v>1.50048</v>
      </c>
      <c r="D992" s="1">
        <v>1190.498</v>
      </c>
      <c r="E992" s="1">
        <v>83.265640000000005</v>
      </c>
      <c r="F992" s="1" t="s">
        <v>6</v>
      </c>
      <c r="G992" s="1"/>
      <c r="H992">
        <v>351.255</v>
      </c>
      <c r="I992">
        <v>57.82</v>
      </c>
      <c r="J992">
        <f t="shared" si="101"/>
        <v>0.65343297604304573</v>
      </c>
      <c r="K992">
        <f t="shared" si="102"/>
        <v>2.5950882047734349E-2</v>
      </c>
      <c r="L992">
        <f t="shared" si="103"/>
        <v>4.4220359790834634</v>
      </c>
      <c r="N992">
        <f t="shared" si="104"/>
        <v>1.9593561601376902E-4</v>
      </c>
      <c r="O992">
        <f t="shared" si="105"/>
        <v>1.4374264124661487E-2</v>
      </c>
      <c r="P992">
        <f t="shared" si="106"/>
        <v>1.6252147781736441</v>
      </c>
      <c r="Q992">
        <f t="shared" si="107"/>
        <v>0.99519632330310837</v>
      </c>
    </row>
    <row r="993" spans="1:17" x14ac:dyDescent="0.25">
      <c r="A993" s="5" t="s">
        <v>418</v>
      </c>
      <c r="B993" s="1">
        <v>258.39330000000001</v>
      </c>
      <c r="C993" s="1">
        <v>0.9</v>
      </c>
      <c r="D993" s="1">
        <v>1481.8240000000001</v>
      </c>
      <c r="E993" s="1">
        <v>144.34229999999999</v>
      </c>
      <c r="F993" s="1" t="s">
        <v>6</v>
      </c>
      <c r="G993" s="1"/>
      <c r="H993">
        <v>395.42500000000001</v>
      </c>
      <c r="I993">
        <v>36.24295</v>
      </c>
      <c r="J993">
        <f t="shared" si="101"/>
        <v>0.65345716634001394</v>
      </c>
      <c r="K993">
        <f t="shared" si="102"/>
        <v>2.4832415683601915E-2</v>
      </c>
      <c r="L993">
        <f t="shared" si="103"/>
        <v>4.9721875621160363</v>
      </c>
      <c r="N993">
        <f t="shared" si="104"/>
        <v>1.960812067501621E-4</v>
      </c>
      <c r="O993">
        <f t="shared" si="105"/>
        <v>1.3656707981188843E-2</v>
      </c>
      <c r="P993">
        <f t="shared" si="106"/>
        <v>1.6886783240299723</v>
      </c>
      <c r="Q993">
        <f t="shared" si="107"/>
        <v>0.99570016198037048</v>
      </c>
    </row>
    <row r="994" spans="1:17" x14ac:dyDescent="0.25">
      <c r="A994" s="5" t="s">
        <v>429</v>
      </c>
      <c r="B994" s="1">
        <v>292.47840000000002</v>
      </c>
      <c r="C994" s="1">
        <v>0.80118299999999998</v>
      </c>
      <c r="D994" s="1">
        <v>1401.421</v>
      </c>
      <c r="E994" s="1">
        <v>183.75049999999999</v>
      </c>
      <c r="F994" s="1" t="s">
        <v>6</v>
      </c>
      <c r="G994" s="1"/>
      <c r="H994">
        <v>447.57</v>
      </c>
      <c r="I994">
        <v>39.406999999999996</v>
      </c>
      <c r="J994">
        <f t="shared" si="101"/>
        <v>0.65348079630002021</v>
      </c>
      <c r="K994">
        <f t="shared" si="102"/>
        <v>2.0330981805263024E-2</v>
      </c>
      <c r="L994">
        <f t="shared" si="103"/>
        <v>5.2135788591776793</v>
      </c>
      <c r="N994">
        <f t="shared" si="104"/>
        <v>1.9622352430727767E-4</v>
      </c>
      <c r="O994">
        <f t="shared" si="105"/>
        <v>1.0824105439139631E-2</v>
      </c>
      <c r="P994">
        <f t="shared" si="106"/>
        <v>1.7150339674001485</v>
      </c>
      <c r="Q994">
        <f t="shared" si="107"/>
        <v>0.99589354197585966</v>
      </c>
    </row>
    <row r="995" spans="1:17" x14ac:dyDescent="0.25">
      <c r="A995" s="5" t="s">
        <v>414</v>
      </c>
      <c r="B995" s="1">
        <v>273.733</v>
      </c>
      <c r="C995" s="1">
        <v>0.90202099999999996</v>
      </c>
      <c r="D995" s="1">
        <v>1526.6949999999999</v>
      </c>
      <c r="E995" s="1">
        <v>163.8674</v>
      </c>
      <c r="F995" s="1" t="s">
        <v>6</v>
      </c>
      <c r="G995" s="1"/>
      <c r="H995">
        <v>418.83</v>
      </c>
      <c r="I995">
        <v>32.57</v>
      </c>
      <c r="J995">
        <f t="shared" si="101"/>
        <v>0.65356588592030185</v>
      </c>
      <c r="K995">
        <f t="shared" si="102"/>
        <v>2.7694841879029781E-2</v>
      </c>
      <c r="L995">
        <f t="shared" si="103"/>
        <v>5.0990575641968325</v>
      </c>
      <c r="N995">
        <f t="shared" si="104"/>
        <v>1.9673681205468872E-4</v>
      </c>
      <c r="O995">
        <f t="shared" si="105"/>
        <v>1.5503157177415112E-2</v>
      </c>
      <c r="P995">
        <f t="shared" si="106"/>
        <v>1.7026350794514138</v>
      </c>
      <c r="Q995">
        <f t="shared" si="107"/>
        <v>0.99580363641275216</v>
      </c>
    </row>
    <row r="996" spans="1:17" x14ac:dyDescent="0.25">
      <c r="A996" s="5" t="s">
        <v>420</v>
      </c>
      <c r="B996" s="1">
        <v>244.60900000000001</v>
      </c>
      <c r="C996" s="1">
        <v>0.90389600000000003</v>
      </c>
      <c r="D996" s="1">
        <v>1384.06</v>
      </c>
      <c r="E996" s="1">
        <v>130.16130000000001</v>
      </c>
      <c r="F996" s="1" t="s">
        <v>6</v>
      </c>
      <c r="G996" s="1"/>
      <c r="H996">
        <v>374.21</v>
      </c>
      <c r="I996">
        <v>40.592799999999997</v>
      </c>
      <c r="J996">
        <f t="shared" si="101"/>
        <v>0.65366772667753403</v>
      </c>
      <c r="K996">
        <f t="shared" si="102"/>
        <v>2.2267397173883055E-2</v>
      </c>
      <c r="L996">
        <f t="shared" si="103"/>
        <v>4.8687744505683428</v>
      </c>
      <c r="N996">
        <f t="shared" si="104"/>
        <v>1.9735282525168657E-4</v>
      </c>
      <c r="O996">
        <f t="shared" si="105"/>
        <v>1.2031290727783398E-2</v>
      </c>
      <c r="P996">
        <f t="shared" si="106"/>
        <v>1.6771235589970559</v>
      </c>
      <c r="Q996">
        <f t="shared" si="107"/>
        <v>0.99561260372989158</v>
      </c>
    </row>
    <row r="997" spans="1:17" x14ac:dyDescent="0.25">
      <c r="A997" t="s">
        <v>21</v>
      </c>
      <c r="B997" s="1">
        <v>124.592</v>
      </c>
      <c r="C997" s="1">
        <v>2.617</v>
      </c>
      <c r="D997" s="1">
        <v>402.76</v>
      </c>
      <c r="E997" s="1">
        <v>57.670999999999999</v>
      </c>
      <c r="F997" s="1" t="s">
        <v>6</v>
      </c>
      <c r="G997" s="1"/>
      <c r="H997">
        <v>190.56399999999999</v>
      </c>
      <c r="I997">
        <v>45.991999999999997</v>
      </c>
      <c r="J997">
        <f t="shared" si="101"/>
        <v>0.65380659515963147</v>
      </c>
      <c r="K997">
        <f t="shared" si="102"/>
        <v>5.6901200208731954E-2</v>
      </c>
      <c r="L997">
        <f t="shared" si="103"/>
        <v>4.0547544475151325</v>
      </c>
      <c r="N997">
        <f t="shared" si="104"/>
        <v>1.9819576521892584E-4</v>
      </c>
      <c r="O997">
        <f t="shared" si="105"/>
        <v>3.5824256619578589E-2</v>
      </c>
      <c r="P997">
        <f t="shared" si="106"/>
        <v>1.5798243612080483</v>
      </c>
      <c r="Q997">
        <f t="shared" si="107"/>
        <v>0.99479767427619026</v>
      </c>
    </row>
    <row r="998" spans="1:17" x14ac:dyDescent="0.25">
      <c r="A998" s="5" t="s">
        <v>407</v>
      </c>
      <c r="B998" s="1">
        <v>148.75839999999999</v>
      </c>
      <c r="C998" s="1">
        <v>1.3010120000000001</v>
      </c>
      <c r="D998" s="1">
        <v>1583.5450000000001</v>
      </c>
      <c r="E998" s="1">
        <v>80.789670000000001</v>
      </c>
      <c r="F998" s="1" t="s">
        <v>6</v>
      </c>
      <c r="G998" s="1"/>
      <c r="H998">
        <v>227.51</v>
      </c>
      <c r="I998">
        <v>37.5</v>
      </c>
      <c r="J998">
        <f t="shared" si="101"/>
        <v>0.6538543360731397</v>
      </c>
      <c r="K998">
        <f t="shared" si="102"/>
        <v>3.4693653333333338E-2</v>
      </c>
      <c r="L998">
        <f t="shared" si="103"/>
        <v>4.3918491108193312</v>
      </c>
      <c r="N998">
        <f t="shared" si="104"/>
        <v>1.9848634477354847E-4</v>
      </c>
      <c r="O998">
        <f t="shared" si="105"/>
        <v>2.014573214386909E-2</v>
      </c>
      <c r="P998">
        <f t="shared" si="106"/>
        <v>1.6215820947695352</v>
      </c>
      <c r="Q998">
        <f t="shared" si="107"/>
        <v>0.99516568240578129</v>
      </c>
    </row>
    <row r="999" spans="1:17" x14ac:dyDescent="0.25">
      <c r="A999" s="5" t="s">
        <v>422</v>
      </c>
      <c r="B999" s="1">
        <v>268.27780000000001</v>
      </c>
      <c r="C999" s="1">
        <v>1.2000360000000001</v>
      </c>
      <c r="D999" s="1">
        <v>1182.9390000000001</v>
      </c>
      <c r="E999" s="1">
        <v>124.75700000000001</v>
      </c>
      <c r="F999" s="1" t="s">
        <v>6</v>
      </c>
      <c r="G999" s="1"/>
      <c r="H999">
        <v>410.26</v>
      </c>
      <c r="I999">
        <v>40.549999999999997</v>
      </c>
      <c r="J999">
        <f t="shared" si="101"/>
        <v>0.65392141568761275</v>
      </c>
      <c r="K999">
        <f t="shared" si="102"/>
        <v>2.9593982737361288E-2</v>
      </c>
      <c r="L999">
        <f t="shared" si="103"/>
        <v>4.8263678452818448</v>
      </c>
      <c r="N999">
        <f t="shared" si="104"/>
        <v>1.9889531518115156E-4</v>
      </c>
      <c r="O999">
        <f t="shared" si="105"/>
        <v>1.6745776699113705E-2</v>
      </c>
      <c r="P999">
        <f t="shared" si="106"/>
        <v>1.6723375119047326</v>
      </c>
      <c r="Q999">
        <f t="shared" si="107"/>
        <v>0.99557581892484392</v>
      </c>
    </row>
    <row r="1000" spans="1:17" x14ac:dyDescent="0.25">
      <c r="A1000" t="s">
        <v>25</v>
      </c>
      <c r="B1000" s="1">
        <v>241.94220000000001</v>
      </c>
      <c r="C1000" s="1">
        <v>1.6</v>
      </c>
      <c r="D1000" s="1">
        <v>568.08309999999994</v>
      </c>
      <c r="E1000" s="1">
        <v>101.3806</v>
      </c>
      <c r="F1000" s="1" t="s">
        <v>6</v>
      </c>
      <c r="G1000" s="1"/>
      <c r="H1000">
        <v>369.89</v>
      </c>
      <c r="I1000">
        <v>42.512</v>
      </c>
      <c r="J1000">
        <f t="shared" si="101"/>
        <v>0.65409229771013011</v>
      </c>
      <c r="K1000">
        <f t="shared" si="102"/>
        <v>3.7636432066240122E-2</v>
      </c>
      <c r="L1000">
        <f t="shared" si="103"/>
        <v>4.6188817513537765</v>
      </c>
      <c r="N1000">
        <f t="shared" si="104"/>
        <v>1.9994076807519878E-4</v>
      </c>
      <c r="O1000">
        <f t="shared" si="105"/>
        <v>2.2146264588016988E-2</v>
      </c>
      <c r="P1000">
        <f t="shared" si="106"/>
        <v>1.6485030018938087</v>
      </c>
      <c r="Q1000">
        <f t="shared" si="107"/>
        <v>0.99538792173741852</v>
      </c>
    </row>
    <row r="1001" spans="1:17" x14ac:dyDescent="0.25">
      <c r="A1001" s="5" t="s">
        <v>430</v>
      </c>
      <c r="B1001" s="1">
        <v>279.30970000000002</v>
      </c>
      <c r="C1001" s="1">
        <v>0.70011860000000004</v>
      </c>
      <c r="D1001" s="1">
        <v>1388.1759999999999</v>
      </c>
      <c r="E1001" s="1">
        <v>170.79560000000001</v>
      </c>
      <c r="F1001" s="1" t="s">
        <v>6</v>
      </c>
      <c r="G1001" s="1"/>
      <c r="H1001">
        <v>427.01</v>
      </c>
      <c r="I1001">
        <v>36.51</v>
      </c>
      <c r="J1001">
        <f t="shared" si="101"/>
        <v>0.65410575864733855</v>
      </c>
      <c r="K1001">
        <f t="shared" si="102"/>
        <v>1.9176077786907698E-2</v>
      </c>
      <c r="L1001">
        <f t="shared" si="103"/>
        <v>5.1404675198985244</v>
      </c>
      <c r="N1001">
        <f t="shared" si="104"/>
        <v>2.0002334329855372E-4</v>
      </c>
      <c r="O1001">
        <f t="shared" si="105"/>
        <v>1.0112878511855867E-2</v>
      </c>
      <c r="P1001">
        <f t="shared" si="106"/>
        <v>1.7071398535677034</v>
      </c>
      <c r="Q1001">
        <f t="shared" si="107"/>
        <v>0.9958365166599521</v>
      </c>
    </row>
    <row r="1002" spans="1:17" x14ac:dyDescent="0.25">
      <c r="A1002" s="5" t="s">
        <v>433</v>
      </c>
      <c r="B1002" s="1">
        <v>367.64030000000002</v>
      </c>
      <c r="C1002" s="1">
        <v>1.5478499999999999</v>
      </c>
      <c r="D1002" s="1">
        <v>797.47990000000004</v>
      </c>
      <c r="E1002" s="1">
        <v>152.78039999999999</v>
      </c>
      <c r="F1002" s="1" t="s">
        <v>6</v>
      </c>
      <c r="G1002" s="1"/>
      <c r="H1002" s="1">
        <v>562.02</v>
      </c>
      <c r="I1002" s="1">
        <v>49.07</v>
      </c>
      <c r="J1002">
        <f t="shared" si="101"/>
        <v>0.65414095583787057</v>
      </c>
      <c r="K1002">
        <f t="shared" si="102"/>
        <v>3.1543713062971261E-2</v>
      </c>
      <c r="L1002">
        <f t="shared" si="103"/>
        <v>5.0290015962535222</v>
      </c>
      <c r="N1002">
        <f t="shared" si="104"/>
        <v>2.0023941128490284E-4</v>
      </c>
      <c r="O1002">
        <f t="shared" si="105"/>
        <v>1.8035152472473143E-2</v>
      </c>
      <c r="P1002">
        <f t="shared" si="106"/>
        <v>1.6949576355618035</v>
      </c>
      <c r="Q1002">
        <f t="shared" si="107"/>
        <v>0.99574702022719142</v>
      </c>
    </row>
    <row r="1003" spans="1:17" x14ac:dyDescent="0.25">
      <c r="A1003" t="s">
        <v>24</v>
      </c>
      <c r="B1003" s="1">
        <v>184.7056</v>
      </c>
      <c r="C1003" s="1">
        <v>2.3012199999999998</v>
      </c>
      <c r="D1003" s="1">
        <v>545.15369999999996</v>
      </c>
      <c r="E1003" s="1">
        <v>68.908469999999994</v>
      </c>
      <c r="F1003" s="1" t="s">
        <v>6</v>
      </c>
      <c r="G1003" s="1"/>
      <c r="H1003">
        <v>282.35000000000002</v>
      </c>
      <c r="I1003">
        <v>50.417999999999999</v>
      </c>
      <c r="J1003">
        <f t="shared" si="101"/>
        <v>0.65417248096334335</v>
      </c>
      <c r="K1003">
        <f t="shared" si="102"/>
        <v>4.5642825974850247E-2</v>
      </c>
      <c r="L1003">
        <f t="shared" si="103"/>
        <v>4.2327791022493164</v>
      </c>
      <c r="N1003">
        <f t="shared" si="104"/>
        <v>2.0043312550586592E-4</v>
      </c>
      <c r="O1003">
        <f t="shared" si="105"/>
        <v>2.7716296398358937E-2</v>
      </c>
      <c r="P1003">
        <f t="shared" si="106"/>
        <v>1.6021566045032274</v>
      </c>
      <c r="Q1003">
        <f t="shared" si="107"/>
        <v>0.99499819695712466</v>
      </c>
    </row>
    <row r="1004" spans="1:17" x14ac:dyDescent="0.25">
      <c r="A1004" s="5" t="s">
        <v>33</v>
      </c>
      <c r="B1004" s="1">
        <v>283.75259999999997</v>
      </c>
      <c r="C1004" s="1">
        <v>1.054</v>
      </c>
      <c r="D1004" s="1">
        <v>600.00440000000003</v>
      </c>
      <c r="E1004" s="1">
        <v>160.55860000000001</v>
      </c>
      <c r="F1004" s="1" t="s">
        <v>6</v>
      </c>
      <c r="G1004" s="1"/>
      <c r="H1004">
        <v>433.74</v>
      </c>
      <c r="I1004">
        <v>31.96</v>
      </c>
      <c r="J1004">
        <f t="shared" si="101"/>
        <v>0.65419975100290484</v>
      </c>
      <c r="K1004">
        <f t="shared" si="102"/>
        <v>3.2978723404255318E-2</v>
      </c>
      <c r="L1004">
        <f t="shared" si="103"/>
        <v>5.0786589849682544</v>
      </c>
      <c r="N1004">
        <f t="shared" si="104"/>
        <v>2.0060083688027796E-4</v>
      </c>
      <c r="O1004">
        <f t="shared" si="105"/>
        <v>1.8992570717808414E-2</v>
      </c>
      <c r="P1004">
        <f t="shared" si="106"/>
        <v>1.7004069642539021</v>
      </c>
      <c r="Q1004">
        <f t="shared" si="107"/>
        <v>0.99578728113399739</v>
      </c>
    </row>
    <row r="1005" spans="1:17" x14ac:dyDescent="0.25">
      <c r="A1005" s="5" t="s">
        <v>426</v>
      </c>
      <c r="B1005" s="1">
        <v>245.33009999999999</v>
      </c>
      <c r="C1005" s="1">
        <v>0.60007330000000003</v>
      </c>
      <c r="D1005" s="1">
        <v>1583.278</v>
      </c>
      <c r="E1005" s="1">
        <v>179.84280000000001</v>
      </c>
      <c r="F1005" s="1" t="s">
        <v>6</v>
      </c>
      <c r="G1005" s="1"/>
      <c r="H1005">
        <v>374.9</v>
      </c>
      <c r="I1005">
        <v>29.25</v>
      </c>
      <c r="J1005">
        <f t="shared" si="101"/>
        <v>0.65438810349426513</v>
      </c>
      <c r="K1005">
        <f t="shared" si="102"/>
        <v>2.0515326495726498E-2</v>
      </c>
      <c r="L1005">
        <f t="shared" si="103"/>
        <v>5.192083135979142</v>
      </c>
      <c r="N1005">
        <f t="shared" si="104"/>
        <v>2.0176285527919084E-4</v>
      </c>
      <c r="O1005">
        <f t="shared" si="105"/>
        <v>1.0938250421113257E-2</v>
      </c>
      <c r="P1005">
        <f t="shared" si="106"/>
        <v>1.7127207690366548</v>
      </c>
      <c r="Q1005">
        <f t="shared" si="107"/>
        <v>0.9958769094698352</v>
      </c>
    </row>
    <row r="1006" spans="1:17" x14ac:dyDescent="0.25">
      <c r="A1006" s="5" t="s">
        <v>421</v>
      </c>
      <c r="B1006" s="1">
        <v>312.48630000000003</v>
      </c>
      <c r="C1006" s="1">
        <v>1.300065</v>
      </c>
      <c r="D1006" s="1">
        <v>1205.597</v>
      </c>
      <c r="E1006" s="1">
        <v>137.3486</v>
      </c>
      <c r="F1006" s="1" t="s">
        <v>6</v>
      </c>
      <c r="G1006" s="1"/>
      <c r="H1006">
        <v>477.5</v>
      </c>
      <c r="I1006">
        <v>42.12</v>
      </c>
      <c r="J1006">
        <f t="shared" si="101"/>
        <v>0.65442157068062834</v>
      </c>
      <c r="K1006">
        <f t="shared" si="102"/>
        <v>3.0865740740740742E-2</v>
      </c>
      <c r="L1006">
        <f t="shared" si="103"/>
        <v>4.9225222195515839</v>
      </c>
      <c r="N1006">
        <f t="shared" si="104"/>
        <v>2.0196999514758595E-4</v>
      </c>
      <c r="O1006">
        <f t="shared" si="105"/>
        <v>1.7585278490317487E-2</v>
      </c>
      <c r="P1006">
        <f t="shared" si="106"/>
        <v>1.6831494174630042</v>
      </c>
      <c r="Q1006">
        <f t="shared" si="107"/>
        <v>0.99565848382006161</v>
      </c>
    </row>
    <row r="1007" spans="1:17" x14ac:dyDescent="0.25">
      <c r="A1007" s="5" t="s">
        <v>404</v>
      </c>
      <c r="B1007" s="1">
        <v>308.42529999999999</v>
      </c>
      <c r="C1007" s="1">
        <v>1.500065</v>
      </c>
      <c r="D1007" s="1">
        <v>1451.5450000000001</v>
      </c>
      <c r="E1007" s="1">
        <v>122.434</v>
      </c>
      <c r="F1007" s="1" t="s">
        <v>6</v>
      </c>
      <c r="G1007" s="1"/>
      <c r="H1007">
        <v>471.11</v>
      </c>
      <c r="I1007">
        <v>44.07638</v>
      </c>
      <c r="J1007">
        <f t="shared" si="101"/>
        <v>0.65467788839124619</v>
      </c>
      <c r="K1007">
        <f t="shared" si="102"/>
        <v>3.4033307635518165E-2</v>
      </c>
      <c r="L1007">
        <f t="shared" si="103"/>
        <v>4.8075721092828996</v>
      </c>
      <c r="N1007">
        <f t="shared" si="104"/>
        <v>2.0356314649721668E-4</v>
      </c>
      <c r="O1007">
        <f t="shared" si="105"/>
        <v>1.9700564194118149E-2</v>
      </c>
      <c r="P1007">
        <f t="shared" si="106"/>
        <v>1.6702071501790305</v>
      </c>
      <c r="Q1007">
        <f t="shared" si="107"/>
        <v>0.99555934589219519</v>
      </c>
    </row>
    <row r="1008" spans="1:17" x14ac:dyDescent="0.25">
      <c r="A1008" s="5" t="s">
        <v>424</v>
      </c>
      <c r="B1008" s="1">
        <v>253.03039999999999</v>
      </c>
      <c r="C1008" s="1">
        <v>1.2005999999999999</v>
      </c>
      <c r="D1008" s="1">
        <v>1003</v>
      </c>
      <c r="E1008" s="1">
        <v>108</v>
      </c>
      <c r="F1008" s="1" t="s">
        <v>6</v>
      </c>
      <c r="G1008" s="1"/>
      <c r="H1008">
        <v>386.411</v>
      </c>
      <c r="I1008">
        <v>45.167499999999997</v>
      </c>
      <c r="J1008">
        <f t="shared" si="101"/>
        <v>0.65482193829885793</v>
      </c>
      <c r="K1008">
        <f t="shared" si="102"/>
        <v>2.6581059390048154E-2</v>
      </c>
      <c r="L1008">
        <f t="shared" si="103"/>
        <v>4.6821312271242199</v>
      </c>
      <c r="N1008">
        <f t="shared" si="104"/>
        <v>2.0446372700590694E-4</v>
      </c>
      <c r="O1008">
        <f t="shared" si="105"/>
        <v>1.4780800628265339E-2</v>
      </c>
      <c r="P1008">
        <f t="shared" si="106"/>
        <v>1.6558437193721083</v>
      </c>
      <c r="Q1008">
        <f t="shared" si="107"/>
        <v>0.99544664626498858</v>
      </c>
    </row>
    <row r="1009" spans="1:17" x14ac:dyDescent="0.25">
      <c r="A1009" t="s">
        <v>7</v>
      </c>
      <c r="B1009" s="1">
        <v>335.88170000000002</v>
      </c>
      <c r="C1009" s="1">
        <v>0.94540999999999997</v>
      </c>
      <c r="D1009" s="1">
        <v>750.1</v>
      </c>
      <c r="E1009" s="1">
        <v>90.064999999999998</v>
      </c>
      <c r="F1009" s="1" t="s">
        <v>6</v>
      </c>
      <c r="G1009" s="1"/>
      <c r="H1009">
        <v>512.6</v>
      </c>
      <c r="I1009">
        <v>81.034999999999997</v>
      </c>
      <c r="J1009">
        <f t="shared" si="101"/>
        <v>0.65525107296137342</v>
      </c>
      <c r="K1009">
        <f t="shared" si="102"/>
        <v>1.1666687233911273E-2</v>
      </c>
      <c r="L1009">
        <f t="shared" si="103"/>
        <v>4.5005316318755213</v>
      </c>
      <c r="N1009">
        <f t="shared" si="104"/>
        <v>2.0716911034184942E-4</v>
      </c>
      <c r="O1009">
        <f t="shared" si="105"/>
        <v>5.6766570321259372E-3</v>
      </c>
      <c r="P1009">
        <f t="shared" si="106"/>
        <v>1.6345834218374939</v>
      </c>
      <c r="Q1009">
        <f t="shared" si="107"/>
        <v>0.99527439250638639</v>
      </c>
    </row>
    <row r="1010" spans="1:17" x14ac:dyDescent="0.25">
      <c r="A1010" s="5" t="s">
        <v>35</v>
      </c>
      <c r="B1010" s="1">
        <v>326.1268</v>
      </c>
      <c r="C1010" s="1">
        <v>0.8</v>
      </c>
      <c r="D1010" s="1">
        <v>622.15440000000001</v>
      </c>
      <c r="E1010" s="1">
        <v>204.5772</v>
      </c>
      <c r="F1010" s="1" t="s">
        <v>6</v>
      </c>
      <c r="G1010" s="1"/>
      <c r="H1010">
        <v>497.7</v>
      </c>
      <c r="I1010">
        <v>30.4</v>
      </c>
      <c r="J1010">
        <f t="shared" si="101"/>
        <v>0.65526783202732575</v>
      </c>
      <c r="K1010">
        <f t="shared" si="102"/>
        <v>2.6315789473684213E-2</v>
      </c>
      <c r="L1010">
        <f t="shared" si="103"/>
        <v>5.3209454103578215</v>
      </c>
      <c r="N1010">
        <f t="shared" si="104"/>
        <v>2.0727545113511148E-4</v>
      </c>
      <c r="O1010">
        <f t="shared" si="105"/>
        <v>1.4609477128057727E-2</v>
      </c>
      <c r="P1010">
        <f t="shared" si="106"/>
        <v>1.7264927609126528</v>
      </c>
      <c r="Q1010">
        <f t="shared" si="107"/>
        <v>0.99597500385180604</v>
      </c>
    </row>
    <row r="1011" spans="1:17" x14ac:dyDescent="0.25">
      <c r="A1011" s="5" t="s">
        <v>41</v>
      </c>
      <c r="B1011" s="1">
        <v>431.26119999999997</v>
      </c>
      <c r="C1011" s="1">
        <v>0.2000063</v>
      </c>
      <c r="D1011" s="1">
        <v>644.42370000000005</v>
      </c>
      <c r="E1011" s="1" t="s">
        <v>44</v>
      </c>
      <c r="F1011" s="1" t="s">
        <v>6</v>
      </c>
      <c r="G1011" s="1"/>
      <c r="H1011">
        <v>658.1</v>
      </c>
      <c r="I1011">
        <v>18.170000000000002</v>
      </c>
      <c r="J1011">
        <f t="shared" si="101"/>
        <v>0.6553125664792584</v>
      </c>
      <c r="K1011">
        <f t="shared" si="102"/>
        <v>1.1007501375894331E-2</v>
      </c>
      <c r="L1011">
        <f t="shared" si="103"/>
        <v>6.1389422980994039</v>
      </c>
      <c r="N1011">
        <f t="shared" si="104"/>
        <v>2.0755955734424181E-4</v>
      </c>
      <c r="O1011">
        <f t="shared" si="105"/>
        <v>5.3057038545271055E-3</v>
      </c>
      <c r="P1011">
        <f t="shared" si="106"/>
        <v>1.8090602577145298</v>
      </c>
      <c r="Q1011">
        <f t="shared" si="107"/>
        <v>0.99652016519743447</v>
      </c>
    </row>
    <row r="1012" spans="1:17" x14ac:dyDescent="0.25">
      <c r="A1012" s="5" t="s">
        <v>406</v>
      </c>
      <c r="B1012" s="1">
        <v>197.93690000000001</v>
      </c>
      <c r="C1012" s="1">
        <v>1.4000030000000001</v>
      </c>
      <c r="D1012" s="1">
        <v>1497.0550000000001</v>
      </c>
      <c r="E1012" s="1">
        <v>93.978759999999994</v>
      </c>
      <c r="F1012" s="1" t="s">
        <v>6</v>
      </c>
      <c r="G1012" s="1"/>
      <c r="H1012">
        <v>302</v>
      </c>
      <c r="I1012">
        <v>38.79</v>
      </c>
      <c r="J1012">
        <f t="shared" si="101"/>
        <v>0.65542019867549672</v>
      </c>
      <c r="K1012">
        <f t="shared" si="102"/>
        <v>3.6091853570507863E-2</v>
      </c>
      <c r="L1012">
        <f t="shared" si="103"/>
        <v>4.5430687992909649</v>
      </c>
      <c r="N1012">
        <f t="shared" si="104"/>
        <v>2.0824464077588695E-4</v>
      </c>
      <c r="O1012">
        <f t="shared" si="105"/>
        <v>2.1092899370918801E-2</v>
      </c>
      <c r="P1012">
        <f t="shared" si="106"/>
        <v>1.6396144322908206</v>
      </c>
      <c r="Q1012">
        <f t="shared" si="107"/>
        <v>0.99531576028437685</v>
      </c>
    </row>
    <row r="1013" spans="1:17" x14ac:dyDescent="0.25">
      <c r="A1013" s="5" t="s">
        <v>416</v>
      </c>
      <c r="B1013" s="1">
        <v>192.07830000000001</v>
      </c>
      <c r="C1013" s="1">
        <v>0.86080000000000001</v>
      </c>
      <c r="D1013" s="1">
        <v>1618.0029999999999</v>
      </c>
      <c r="E1013" s="1">
        <v>128.97389999999999</v>
      </c>
      <c r="F1013" s="1" t="s">
        <v>6</v>
      </c>
      <c r="G1013" s="1"/>
      <c r="H1013">
        <v>293.02999999999997</v>
      </c>
      <c r="I1013">
        <v>30.48</v>
      </c>
      <c r="J1013">
        <f t="shared" si="101"/>
        <v>0.65549022284407754</v>
      </c>
      <c r="K1013">
        <f t="shared" si="102"/>
        <v>2.8241469816272964E-2</v>
      </c>
      <c r="L1013">
        <f t="shared" si="103"/>
        <v>4.8596100583096948</v>
      </c>
      <c r="N1013">
        <f t="shared" si="104"/>
        <v>2.0869150055059766E-4</v>
      </c>
      <c r="O1013">
        <f t="shared" si="105"/>
        <v>1.5859432256593278E-2</v>
      </c>
      <c r="P1013">
        <f t="shared" si="106"/>
        <v>1.676091642104599</v>
      </c>
      <c r="Q1013">
        <f t="shared" si="107"/>
        <v>0.9956046985559166</v>
      </c>
    </row>
    <row r="1014" spans="1:17" x14ac:dyDescent="0.25">
      <c r="A1014" s="5" t="s">
        <v>40</v>
      </c>
      <c r="B1014" s="1">
        <v>404.91410000000002</v>
      </c>
      <c r="C1014" s="1">
        <v>0.300014</v>
      </c>
      <c r="D1014" s="1">
        <v>641.12760000000003</v>
      </c>
      <c r="E1014" s="1">
        <v>373.88869999999997</v>
      </c>
      <c r="F1014" s="1" t="s">
        <v>6</v>
      </c>
      <c r="G1014" s="1"/>
      <c r="H1014">
        <v>617.70000000000005</v>
      </c>
      <c r="I1014">
        <v>21.03</v>
      </c>
      <c r="J1014">
        <f t="shared" si="101"/>
        <v>0.65551902217905134</v>
      </c>
      <c r="K1014">
        <f t="shared" si="102"/>
        <v>1.4266000951022349E-2</v>
      </c>
      <c r="L1014">
        <f t="shared" si="103"/>
        <v>5.9239581595418871</v>
      </c>
      <c r="N1014">
        <f t="shared" si="104"/>
        <v>2.0887554801441444E-4</v>
      </c>
      <c r="O1014">
        <f t="shared" si="105"/>
        <v>7.171297238568272E-3</v>
      </c>
      <c r="P1014">
        <f t="shared" si="106"/>
        <v>1.7881153892720885</v>
      </c>
      <c r="Q1014">
        <f t="shared" si="107"/>
        <v>0.99638836855373936</v>
      </c>
    </row>
    <row r="1015" spans="1:17" x14ac:dyDescent="0.25">
      <c r="A1015" s="5" t="s">
        <v>408</v>
      </c>
      <c r="B1015" s="1">
        <v>296.1277</v>
      </c>
      <c r="C1015" s="1">
        <v>1.7000010000000001</v>
      </c>
      <c r="D1015" s="1">
        <v>1372.3969999999999</v>
      </c>
      <c r="E1015" s="1">
        <v>108.3053</v>
      </c>
      <c r="F1015" s="1" t="s">
        <v>6</v>
      </c>
      <c r="G1015" s="1"/>
      <c r="H1015">
        <v>451.48</v>
      </c>
      <c r="I1015">
        <v>51.811999999999998</v>
      </c>
      <c r="J1015">
        <f t="shared" si="101"/>
        <v>0.65590435899707622</v>
      </c>
      <c r="K1015">
        <f t="shared" si="102"/>
        <v>3.2810951131012123E-2</v>
      </c>
      <c r="L1015">
        <f t="shared" si="103"/>
        <v>4.6849540909443244</v>
      </c>
      <c r="N1015">
        <f t="shared" si="104"/>
        <v>2.1135299892102296E-4</v>
      </c>
      <c r="O1015">
        <f t="shared" si="105"/>
        <v>1.8880276407447712E-2</v>
      </c>
      <c r="P1015">
        <f t="shared" si="106"/>
        <v>1.65616977957926</v>
      </c>
      <c r="Q1015">
        <f t="shared" si="107"/>
        <v>0.99544923674390595</v>
      </c>
    </row>
    <row r="1016" spans="1:17" x14ac:dyDescent="0.25">
      <c r="A1016" t="s">
        <v>23</v>
      </c>
      <c r="B1016" s="1">
        <v>200.2801</v>
      </c>
      <c r="C1016" s="1">
        <v>2.2000109999999999</v>
      </c>
      <c r="D1016" s="1">
        <v>523.60590000000002</v>
      </c>
      <c r="E1016" s="1">
        <v>75.593710000000002</v>
      </c>
      <c r="F1016" s="1" t="s">
        <v>6</v>
      </c>
      <c r="G1016" s="1"/>
      <c r="H1016">
        <v>305.322</v>
      </c>
      <c r="I1016">
        <v>48.722000000000001</v>
      </c>
      <c r="J1016">
        <f t="shared" si="101"/>
        <v>0.65596354013140223</v>
      </c>
      <c r="K1016">
        <f t="shared" si="102"/>
        <v>4.5154365584335616E-2</v>
      </c>
      <c r="L1016">
        <f t="shared" si="103"/>
        <v>4.3253730786658862</v>
      </c>
      <c r="N1016">
        <f t="shared" si="104"/>
        <v>2.1173595740147467E-4</v>
      </c>
      <c r="O1016">
        <f t="shared" si="105"/>
        <v>2.7371499332038574E-2</v>
      </c>
      <c r="P1016">
        <f t="shared" si="106"/>
        <v>1.6135226878446303</v>
      </c>
      <c r="Q1016">
        <f t="shared" si="107"/>
        <v>0.99509694804415161</v>
      </c>
    </row>
    <row r="1017" spans="1:17" x14ac:dyDescent="0.25">
      <c r="A1017" s="5" t="s">
        <v>412</v>
      </c>
      <c r="B1017" s="1">
        <v>208.1576</v>
      </c>
      <c r="C1017" s="1">
        <v>2.00345</v>
      </c>
      <c r="D1017" s="1">
        <v>851.54939999999999</v>
      </c>
      <c r="E1017" s="1">
        <v>71.195419999999999</v>
      </c>
      <c r="F1017" s="1" t="s">
        <v>6</v>
      </c>
      <c r="G1017" s="1"/>
      <c r="H1017">
        <v>317.27999999999997</v>
      </c>
      <c r="I1017">
        <v>58.97</v>
      </c>
      <c r="J1017">
        <f t="shared" si="101"/>
        <v>0.65606908724155322</v>
      </c>
      <c r="K1017">
        <f t="shared" si="102"/>
        <v>3.397405460403595E-2</v>
      </c>
      <c r="L1017">
        <f t="shared" si="103"/>
        <v>4.2654284905062374</v>
      </c>
      <c r="N1017">
        <f t="shared" si="104"/>
        <v>2.1242058506921579E-4</v>
      </c>
      <c r="O1017">
        <f t="shared" si="105"/>
        <v>1.9660688084262967E-2</v>
      </c>
      <c r="P1017">
        <f t="shared" si="106"/>
        <v>1.6061833134049812</v>
      </c>
      <c r="Q1017">
        <f t="shared" si="107"/>
        <v>0.99503342924902149</v>
      </c>
    </row>
    <row r="1018" spans="1:17" x14ac:dyDescent="0.25">
      <c r="A1018" s="5" t="s">
        <v>427</v>
      </c>
      <c r="B1018" s="1">
        <v>270.5917</v>
      </c>
      <c r="C1018" s="1">
        <v>0.70020000000000004</v>
      </c>
      <c r="D1018" s="1">
        <v>1510.347</v>
      </c>
      <c r="E1018" s="1">
        <v>186.27610000000001</v>
      </c>
      <c r="F1018" s="1" t="s">
        <v>6</v>
      </c>
      <c r="G1018" s="1"/>
      <c r="H1018">
        <v>412.44</v>
      </c>
      <c r="I1018">
        <v>34.200000000000003</v>
      </c>
      <c r="J1018">
        <f t="shared" si="101"/>
        <v>0.65607530792357682</v>
      </c>
      <c r="K1018">
        <f t="shared" si="102"/>
        <v>2.0473684210526314E-2</v>
      </c>
      <c r="L1018">
        <f t="shared" si="103"/>
        <v>5.2272299816699732</v>
      </c>
      <c r="N1018">
        <f t="shared" si="104"/>
        <v>2.1246100087309147E-4</v>
      </c>
      <c r="O1018">
        <f t="shared" si="105"/>
        <v>1.0912451150419097E-2</v>
      </c>
      <c r="P1018">
        <f t="shared" si="106"/>
        <v>1.7164996601447</v>
      </c>
      <c r="Q1018">
        <f t="shared" si="107"/>
        <v>0.9959040477383917</v>
      </c>
    </row>
    <row r="1019" spans="1:17" x14ac:dyDescent="0.25">
      <c r="A1019" t="s">
        <v>26</v>
      </c>
      <c r="B1019" s="1">
        <v>239.018</v>
      </c>
      <c r="C1019" s="1">
        <v>1.8</v>
      </c>
      <c r="D1019" s="1">
        <v>593.03</v>
      </c>
      <c r="E1019" s="1">
        <v>94.444999999999993</v>
      </c>
      <c r="F1019" s="1" t="s">
        <v>6</v>
      </c>
      <c r="G1019" s="1"/>
      <c r="H1019">
        <v>364.21</v>
      </c>
      <c r="I1019">
        <v>45.55</v>
      </c>
      <c r="J1019">
        <f t="shared" si="101"/>
        <v>0.65626424315642073</v>
      </c>
      <c r="K1019">
        <f t="shared" si="102"/>
        <v>3.9517014270032937E-2</v>
      </c>
      <c r="L1019">
        <f t="shared" si="103"/>
        <v>4.5480176544837825</v>
      </c>
      <c r="N1019">
        <f t="shared" si="104"/>
        <v>2.1369200078733602E-4</v>
      </c>
      <c r="O1019">
        <f t="shared" si="105"/>
        <v>2.3438409830075384E-2</v>
      </c>
      <c r="P1019">
        <f t="shared" si="106"/>
        <v>1.6401976869297037</v>
      </c>
      <c r="Q1019">
        <f t="shared" si="107"/>
        <v>0.99532053141834298</v>
      </c>
    </row>
    <row r="1020" spans="1:17" x14ac:dyDescent="0.25">
      <c r="A1020" s="5" t="s">
        <v>37</v>
      </c>
      <c r="B1020" s="1">
        <v>354.66019999999997</v>
      </c>
      <c r="C1020" s="1">
        <v>0.60000169999999997</v>
      </c>
      <c r="D1020" s="1">
        <v>629.51800000000003</v>
      </c>
      <c r="E1020" s="1">
        <v>248.649</v>
      </c>
      <c r="F1020" s="1" t="s">
        <v>6</v>
      </c>
      <c r="G1020" s="1"/>
      <c r="H1020">
        <v>540.20000000000005</v>
      </c>
      <c r="I1020">
        <v>27.357299999999999</v>
      </c>
      <c r="J1020">
        <f t="shared" si="101"/>
        <v>0.65653498704183622</v>
      </c>
      <c r="K1020">
        <f t="shared" si="102"/>
        <v>2.193205104304884E-2</v>
      </c>
      <c r="L1020">
        <f t="shared" si="103"/>
        <v>5.5160422634353869</v>
      </c>
      <c r="N1020">
        <f t="shared" si="104"/>
        <v>2.1546784100812144E-4</v>
      </c>
      <c r="O1020">
        <f t="shared" si="105"/>
        <v>1.1820962377581434E-2</v>
      </c>
      <c r="P1020">
        <f t="shared" si="106"/>
        <v>1.7469223925155373</v>
      </c>
      <c r="Q1020">
        <f t="shared" si="107"/>
        <v>0.9961165261368633</v>
      </c>
    </row>
    <row r="1021" spans="1:17" x14ac:dyDescent="0.25">
      <c r="A1021" s="5" t="s">
        <v>431</v>
      </c>
      <c r="B1021" s="1">
        <v>255.00229999999999</v>
      </c>
      <c r="C1021" s="1">
        <v>0.59460999999999997</v>
      </c>
      <c r="D1021" s="1">
        <v>1657.635</v>
      </c>
      <c r="E1021" s="1">
        <v>202.71080000000001</v>
      </c>
      <c r="F1021" s="1" t="s">
        <v>6</v>
      </c>
      <c r="G1021" s="1"/>
      <c r="H1021">
        <v>388.38</v>
      </c>
      <c r="I1021">
        <v>27.774999999999999</v>
      </c>
      <c r="J1021">
        <f t="shared" si="101"/>
        <v>0.65657938101859004</v>
      </c>
      <c r="K1021">
        <f t="shared" si="102"/>
        <v>2.1408100810081009E-2</v>
      </c>
      <c r="L1021">
        <f t="shared" si="103"/>
        <v>5.311780332748997</v>
      </c>
      <c r="N1021">
        <f t="shared" si="104"/>
        <v>2.1576036098233211E-4</v>
      </c>
      <c r="O1021">
        <f t="shared" si="105"/>
        <v>1.1493391732618177E-2</v>
      </c>
      <c r="P1021">
        <f t="shared" si="106"/>
        <v>1.7255207204293721</v>
      </c>
      <c r="Q1021">
        <f t="shared" si="107"/>
        <v>0.99596815282371154</v>
      </c>
    </row>
    <row r="1022" spans="1:17" x14ac:dyDescent="0.25">
      <c r="A1022" s="5" t="s">
        <v>415</v>
      </c>
      <c r="B1022" s="1">
        <v>231.84559999999999</v>
      </c>
      <c r="C1022" s="1">
        <v>0.92213000000000001</v>
      </c>
      <c r="D1022" s="1">
        <v>1553.9010000000001</v>
      </c>
      <c r="E1022" s="1">
        <v>143.72730000000001</v>
      </c>
      <c r="F1022" s="1" t="s">
        <v>6</v>
      </c>
      <c r="G1022" s="1"/>
      <c r="H1022">
        <v>353.1</v>
      </c>
      <c r="I1022">
        <v>31.29</v>
      </c>
      <c r="J1022">
        <f t="shared" si="101"/>
        <v>0.65660039648824686</v>
      </c>
      <c r="K1022">
        <f t="shared" si="102"/>
        <v>2.9470437839565357E-2</v>
      </c>
      <c r="L1022">
        <f t="shared" si="103"/>
        <v>4.9679177541644046</v>
      </c>
      <c r="N1022">
        <f t="shared" si="104"/>
        <v>2.1589896728219324E-4</v>
      </c>
      <c r="O1022">
        <f t="shared" si="105"/>
        <v>1.6664533740524849E-2</v>
      </c>
      <c r="P1022">
        <f t="shared" si="106"/>
        <v>1.6882044601519473</v>
      </c>
      <c r="Q1022">
        <f t="shared" si="107"/>
        <v>0.99569660539011817</v>
      </c>
    </row>
    <row r="1023" spans="1:17" x14ac:dyDescent="0.25">
      <c r="A1023" t="s">
        <v>21</v>
      </c>
      <c r="B1023" s="1">
        <v>125.1674</v>
      </c>
      <c r="C1023" s="1">
        <v>2.7170000000000001</v>
      </c>
      <c r="D1023" s="1">
        <v>401.85</v>
      </c>
      <c r="E1023" s="1">
        <v>57.77</v>
      </c>
      <c r="F1023" s="1" t="s">
        <v>6</v>
      </c>
      <c r="G1023" s="1"/>
      <c r="H1023">
        <v>190.56399999999999</v>
      </c>
      <c r="I1023">
        <v>45.991999999999997</v>
      </c>
      <c r="J1023">
        <f t="shared" si="101"/>
        <v>0.65682605318947973</v>
      </c>
      <c r="K1023">
        <f t="shared" si="102"/>
        <v>5.9075491389806931E-2</v>
      </c>
      <c r="L1023">
        <f t="shared" si="103"/>
        <v>4.0564696097931741</v>
      </c>
      <c r="N1023">
        <f t="shared" si="104"/>
        <v>2.1739261421979496E-4</v>
      </c>
      <c r="O1023">
        <f t="shared" si="105"/>
        <v>3.7423276178993929E-2</v>
      </c>
      <c r="P1023">
        <f t="shared" si="106"/>
        <v>1.5800426381527144</v>
      </c>
      <c r="Q1023">
        <f t="shared" si="107"/>
        <v>0.99479967751726239</v>
      </c>
    </row>
    <row r="1024" spans="1:17" x14ac:dyDescent="0.25">
      <c r="A1024" s="5" t="s">
        <v>409</v>
      </c>
      <c r="B1024" s="1">
        <v>242.5831</v>
      </c>
      <c r="C1024" s="1">
        <v>1.600004</v>
      </c>
      <c r="D1024" s="1">
        <v>1378.8789999999999</v>
      </c>
      <c r="E1024" s="1">
        <v>95.463970000000003</v>
      </c>
      <c r="F1024" s="1" t="s">
        <v>6</v>
      </c>
      <c r="G1024" s="1"/>
      <c r="H1024">
        <v>369.29500000000002</v>
      </c>
      <c r="I1024">
        <v>49.9</v>
      </c>
      <c r="J1024">
        <f t="shared" si="101"/>
        <v>0.65688162580051179</v>
      </c>
      <c r="K1024">
        <f t="shared" si="102"/>
        <v>3.2064208416833669E-2</v>
      </c>
      <c r="L1024">
        <f t="shared" si="103"/>
        <v>4.5587488988127172</v>
      </c>
      <c r="N1024">
        <f t="shared" si="104"/>
        <v>2.1776195941405115E-4</v>
      </c>
      <c r="O1024">
        <f t="shared" si="105"/>
        <v>1.8381610565841457E-2</v>
      </c>
      <c r="P1024">
        <f t="shared" si="106"/>
        <v>1.6414609671687064</v>
      </c>
      <c r="Q1024">
        <f t="shared" si="107"/>
        <v>0.99533084781912229</v>
      </c>
    </row>
    <row r="1025" spans="1:17" x14ac:dyDescent="0.25">
      <c r="A1025" s="5" t="s">
        <v>405</v>
      </c>
      <c r="B1025" s="1">
        <v>253.03059999999999</v>
      </c>
      <c r="C1025" s="1">
        <v>1.5000020000000001</v>
      </c>
      <c r="D1025" s="1">
        <v>1458.4939999999999</v>
      </c>
      <c r="E1025" s="1">
        <v>108.8899</v>
      </c>
      <c r="F1025" s="1" t="s">
        <v>6</v>
      </c>
      <c r="G1025" s="1"/>
      <c r="H1025">
        <v>385.12</v>
      </c>
      <c r="I1025">
        <v>41.36</v>
      </c>
      <c r="J1025">
        <f t="shared" si="101"/>
        <v>0.65701755297050268</v>
      </c>
      <c r="K1025">
        <f t="shared" si="102"/>
        <v>3.6266972920696326E-2</v>
      </c>
      <c r="L1025">
        <f t="shared" si="103"/>
        <v>4.6903372799995715</v>
      </c>
      <c r="N1025">
        <f t="shared" si="104"/>
        <v>2.1866786925536533E-4</v>
      </c>
      <c r="O1025">
        <f t="shared" si="105"/>
        <v>2.1211959485582608E-2</v>
      </c>
      <c r="P1025">
        <f t="shared" si="106"/>
        <v>1.6567912085006609</v>
      </c>
      <c r="Q1025">
        <f t="shared" si="107"/>
        <v>0.9954541696740381</v>
      </c>
    </row>
    <row r="1026" spans="1:17" x14ac:dyDescent="0.25">
      <c r="A1026" s="5" t="s">
        <v>30</v>
      </c>
      <c r="B1026" s="1">
        <v>267.94760000000002</v>
      </c>
      <c r="C1026" s="1">
        <v>1.3</v>
      </c>
      <c r="D1026" s="1">
        <v>586.49590000000001</v>
      </c>
      <c r="E1026" s="1">
        <v>131.08369999999999</v>
      </c>
      <c r="F1026" s="1" t="s">
        <v>6</v>
      </c>
      <c r="G1026" s="1"/>
      <c r="H1026">
        <v>407.81</v>
      </c>
      <c r="I1026">
        <v>36.29</v>
      </c>
      <c r="J1026">
        <f t="shared" ref="J1026:J1089" si="108">B1026/H1026</f>
        <v>0.65704028836958395</v>
      </c>
      <c r="K1026">
        <f t="shared" ref="K1026:K1089" si="109">C1026/I1026</f>
        <v>3.5822540644805737E-2</v>
      </c>
      <c r="L1026">
        <f t="shared" ref="L1026:L1089" si="110">LN(E1026)</f>
        <v>4.8758360504691627</v>
      </c>
      <c r="N1026">
        <f t="shared" ref="N1026:N1089" si="111">(ATANH(J1026^$U$2))^($U$3/$U$2)</f>
        <v>2.1881974232897439E-4</v>
      </c>
      <c r="O1026">
        <f t="shared" ref="O1026:O1089" si="112">(ATANH(K1026^$T$2))^($T$3/$T$2)</f>
        <v>2.09099845813446E-2</v>
      </c>
      <c r="P1026">
        <f t="shared" si="106"/>
        <v>1.6779178082382205</v>
      </c>
      <c r="Q1026">
        <f t="shared" si="107"/>
        <v>0.99561867854067942</v>
      </c>
    </row>
    <row r="1027" spans="1:17" x14ac:dyDescent="0.25">
      <c r="A1027" s="5" t="s">
        <v>36</v>
      </c>
      <c r="B1027" s="1">
        <v>363.81509999999997</v>
      </c>
      <c r="C1027" s="1">
        <v>1.3534870000000001</v>
      </c>
      <c r="D1027" s="1">
        <v>709.26909999999998</v>
      </c>
      <c r="E1027" s="1">
        <v>183.28559999999999</v>
      </c>
      <c r="F1027" s="1" t="s">
        <v>6</v>
      </c>
      <c r="G1027" s="1"/>
      <c r="H1027">
        <v>553.6</v>
      </c>
      <c r="I1027">
        <v>40.805</v>
      </c>
      <c r="J1027">
        <f t="shared" si="108"/>
        <v>0.65718045520231205</v>
      </c>
      <c r="K1027">
        <f t="shared" si="109"/>
        <v>3.3169636074010543E-2</v>
      </c>
      <c r="L1027">
        <f t="shared" si="110"/>
        <v>5.2110455920215468</v>
      </c>
      <c r="N1027">
        <f t="shared" si="111"/>
        <v>2.197582764853057E-4</v>
      </c>
      <c r="O1027">
        <f t="shared" si="112"/>
        <v>1.9120467595248984E-2</v>
      </c>
      <c r="P1027">
        <f t="shared" si="106"/>
        <v>1.7147616915851494</v>
      </c>
      <c r="Q1027">
        <f t="shared" si="107"/>
        <v>0.99589158755293183</v>
      </c>
    </row>
    <row r="1028" spans="1:17" x14ac:dyDescent="0.25">
      <c r="A1028" s="5" t="s">
        <v>29</v>
      </c>
      <c r="B1028" s="1">
        <v>279.40260000000001</v>
      </c>
      <c r="C1028" s="1">
        <v>1.3000069999999999</v>
      </c>
      <c r="D1028" s="1">
        <v>593.94830000000002</v>
      </c>
      <c r="E1028" s="1">
        <v>136.10910000000001</v>
      </c>
      <c r="F1028" s="1" t="s">
        <v>6</v>
      </c>
      <c r="G1028" s="1"/>
      <c r="H1028">
        <v>425.125</v>
      </c>
      <c r="I1028">
        <v>37.96</v>
      </c>
      <c r="J1028">
        <f t="shared" si="108"/>
        <v>0.65722458100558656</v>
      </c>
      <c r="K1028">
        <f t="shared" si="109"/>
        <v>3.4246759747102208E-2</v>
      </c>
      <c r="L1028">
        <f t="shared" si="110"/>
        <v>4.9134567700232452</v>
      </c>
      <c r="N1028">
        <f t="shared" si="111"/>
        <v>2.2005452634427013E-4</v>
      </c>
      <c r="O1028">
        <f t="shared" si="112"/>
        <v>1.9844307677229153E-2</v>
      </c>
      <c r="P1028">
        <f t="shared" si="106"/>
        <v>1.6821361734964295</v>
      </c>
      <c r="Q1028">
        <f t="shared" si="107"/>
        <v>0.99565080258528793</v>
      </c>
    </row>
    <row r="1029" spans="1:17" x14ac:dyDescent="0.25">
      <c r="A1029" t="s">
        <v>24</v>
      </c>
      <c r="B1029" s="1">
        <v>185.58449999999999</v>
      </c>
      <c r="C1029" s="1">
        <v>2.4012199999999999</v>
      </c>
      <c r="D1029" s="1">
        <v>543.82299999999998</v>
      </c>
      <c r="E1029" s="1">
        <v>68.996750000000006</v>
      </c>
      <c r="F1029" s="1" t="s">
        <v>6</v>
      </c>
      <c r="G1029" s="1"/>
      <c r="H1029">
        <v>282.35000000000002</v>
      </c>
      <c r="I1029">
        <v>50.417999999999999</v>
      </c>
      <c r="J1029">
        <f t="shared" si="108"/>
        <v>0.65728528422171051</v>
      </c>
      <c r="K1029">
        <f t="shared" si="109"/>
        <v>4.7626244595184261E-2</v>
      </c>
      <c r="L1029">
        <f t="shared" si="110"/>
        <v>4.2340594020386764</v>
      </c>
      <c r="N1029">
        <f t="shared" si="111"/>
        <v>2.2046269303179628E-4</v>
      </c>
      <c r="O1029">
        <f t="shared" si="112"/>
        <v>2.9122619497839591E-2</v>
      </c>
      <c r="P1029">
        <f t="shared" si="106"/>
        <v>1.6023148994508025</v>
      </c>
      <c r="Q1029">
        <f t="shared" si="107"/>
        <v>0.99499958717349801</v>
      </c>
    </row>
    <row r="1030" spans="1:17" x14ac:dyDescent="0.25">
      <c r="A1030" s="5" t="s">
        <v>411</v>
      </c>
      <c r="B1030" s="1">
        <v>230.90389999999999</v>
      </c>
      <c r="C1030" s="1">
        <v>1.6004799999999999</v>
      </c>
      <c r="D1030" s="1">
        <v>1186.5730000000001</v>
      </c>
      <c r="E1030" s="1">
        <v>83.403729999999996</v>
      </c>
      <c r="F1030" s="1" t="s">
        <v>6</v>
      </c>
      <c r="G1030" s="1"/>
      <c r="H1030">
        <v>351.255</v>
      </c>
      <c r="I1030">
        <v>57.82</v>
      </c>
      <c r="J1030">
        <f t="shared" si="108"/>
        <v>0.65736829368976957</v>
      </c>
      <c r="K1030">
        <f t="shared" si="109"/>
        <v>2.7680387409200966E-2</v>
      </c>
      <c r="L1030">
        <f t="shared" si="110"/>
        <v>4.4236930325852262</v>
      </c>
      <c r="N1030">
        <f t="shared" si="111"/>
        <v>2.2102201087323002E-4</v>
      </c>
      <c r="O1030">
        <f t="shared" si="112"/>
        <v>1.5493751699510368E-2</v>
      </c>
      <c r="P1030">
        <f t="shared" si="106"/>
        <v>1.6254137036833918</v>
      </c>
      <c r="Q1030">
        <f t="shared" si="107"/>
        <v>0.99519799517061425</v>
      </c>
    </row>
    <row r="1031" spans="1:17" x14ac:dyDescent="0.25">
      <c r="A1031" s="5" t="s">
        <v>31</v>
      </c>
      <c r="B1031" s="1">
        <v>308.82420000000002</v>
      </c>
      <c r="C1031" s="1">
        <v>1.0000009999999999</v>
      </c>
      <c r="D1031" s="1">
        <v>610.36500000000001</v>
      </c>
      <c r="E1031" s="1">
        <v>170.73869999999999</v>
      </c>
      <c r="F1031" s="1" t="s">
        <v>6</v>
      </c>
      <c r="G1031" s="1"/>
      <c r="H1031">
        <v>469.7</v>
      </c>
      <c r="I1031">
        <v>33.674999999999997</v>
      </c>
      <c r="J1031">
        <f t="shared" si="108"/>
        <v>0.65749244198424528</v>
      </c>
      <c r="K1031">
        <f t="shared" si="109"/>
        <v>2.9695649591685226E-2</v>
      </c>
      <c r="L1031">
        <f t="shared" si="110"/>
        <v>5.1401343176372789</v>
      </c>
      <c r="N1031">
        <f t="shared" si="111"/>
        <v>2.2186103892712491E-4</v>
      </c>
      <c r="O1031">
        <f t="shared" si="112"/>
        <v>1.6812674355238724E-2</v>
      </c>
      <c r="P1031">
        <f t="shared" si="106"/>
        <v>1.7071037039142856</v>
      </c>
      <c r="Q1031">
        <f t="shared" si="107"/>
        <v>0.99583625379188234</v>
      </c>
    </row>
    <row r="1032" spans="1:17" x14ac:dyDescent="0.25">
      <c r="A1032" s="5" t="s">
        <v>410</v>
      </c>
      <c r="B1032" s="1">
        <v>196.92670000000001</v>
      </c>
      <c r="C1032" s="1">
        <v>1.4005799999999999</v>
      </c>
      <c r="D1032" s="1">
        <v>1423.3440000000001</v>
      </c>
      <c r="E1032" s="1">
        <v>87.405709999999999</v>
      </c>
      <c r="F1032" s="1" t="s">
        <v>6</v>
      </c>
      <c r="G1032" s="1"/>
      <c r="H1032">
        <v>299.29300000000001</v>
      </c>
      <c r="I1032">
        <v>48.32</v>
      </c>
      <c r="J1032">
        <f t="shared" si="108"/>
        <v>0.65797295626693575</v>
      </c>
      <c r="K1032">
        <f t="shared" si="109"/>
        <v>2.8985513245033113E-2</v>
      </c>
      <c r="L1032">
        <f t="shared" si="110"/>
        <v>4.4705606123352402</v>
      </c>
      <c r="N1032">
        <f t="shared" si="111"/>
        <v>2.2513709833752048E-4</v>
      </c>
      <c r="O1032">
        <f t="shared" si="112"/>
        <v>1.6346188491947578E-2</v>
      </c>
      <c r="P1032">
        <f t="shared" si="106"/>
        <v>1.6310193927637975</v>
      </c>
      <c r="Q1032">
        <f t="shared" si="107"/>
        <v>0.9952448535595213</v>
      </c>
    </row>
    <row r="1033" spans="1:17" x14ac:dyDescent="0.25">
      <c r="A1033" s="5" t="s">
        <v>417</v>
      </c>
      <c r="B1033" s="1">
        <v>300.61279999999999</v>
      </c>
      <c r="C1033" s="1">
        <v>1.0000420000000001</v>
      </c>
      <c r="D1033" s="1">
        <v>1457.57</v>
      </c>
      <c r="E1033" s="1">
        <v>156.3877</v>
      </c>
      <c r="F1033" s="1" t="s">
        <v>6</v>
      </c>
      <c r="G1033" s="1"/>
      <c r="H1033">
        <v>456.83100000000002</v>
      </c>
      <c r="I1033">
        <v>36.618000000000002</v>
      </c>
      <c r="J1033">
        <f t="shared" si="108"/>
        <v>0.65803940625745627</v>
      </c>
      <c r="K1033">
        <f t="shared" si="109"/>
        <v>2.7310120705663882E-2</v>
      </c>
      <c r="L1033">
        <f t="shared" si="110"/>
        <v>5.0523381805172907</v>
      </c>
      <c r="N1033">
        <f t="shared" si="111"/>
        <v>2.2559374366992572E-4</v>
      </c>
      <c r="O1033">
        <f t="shared" si="112"/>
        <v>1.5253094994654838E-2</v>
      </c>
      <c r="P1033">
        <f t="shared" si="106"/>
        <v>1.6975230489230835</v>
      </c>
      <c r="Q1033">
        <f t="shared" si="107"/>
        <v>0.9957660204181995</v>
      </c>
    </row>
    <row r="1034" spans="1:17" x14ac:dyDescent="0.25">
      <c r="A1034" s="5" t="s">
        <v>433</v>
      </c>
      <c r="B1034" s="1">
        <v>369.88940000000002</v>
      </c>
      <c r="C1034" s="1">
        <v>1.64785</v>
      </c>
      <c r="D1034" s="1">
        <v>794.88229999999999</v>
      </c>
      <c r="E1034" s="1">
        <v>153.4051</v>
      </c>
      <c r="F1034" s="1" t="s">
        <v>6</v>
      </c>
      <c r="G1034" s="1"/>
      <c r="H1034" s="1">
        <v>562.02</v>
      </c>
      <c r="I1034" s="1">
        <v>49.07</v>
      </c>
      <c r="J1034">
        <f t="shared" si="108"/>
        <v>0.65814277071990324</v>
      </c>
      <c r="K1034">
        <f t="shared" si="109"/>
        <v>3.3581618096596696E-2</v>
      </c>
      <c r="L1034">
        <f t="shared" si="110"/>
        <v>5.0330821347951087</v>
      </c>
      <c r="N1034">
        <f t="shared" si="111"/>
        <v>2.2630581540014128E-4</v>
      </c>
      <c r="O1034">
        <f t="shared" si="112"/>
        <v>1.9396875312084057E-2</v>
      </c>
      <c r="P1034">
        <f t="shared" si="106"/>
        <v>1.6954067905214556</v>
      </c>
      <c r="Q1034">
        <f t="shared" si="107"/>
        <v>0.99575035277941382</v>
      </c>
    </row>
    <row r="1035" spans="1:17" x14ac:dyDescent="0.25">
      <c r="A1035" t="s">
        <v>25</v>
      </c>
      <c r="B1035" s="1">
        <v>243.47669999999999</v>
      </c>
      <c r="C1035" s="1">
        <v>1.7</v>
      </c>
      <c r="D1035" s="1">
        <v>566.2473</v>
      </c>
      <c r="E1035" s="1">
        <v>101.7333</v>
      </c>
      <c r="F1035" s="1" t="s">
        <v>6</v>
      </c>
      <c r="G1035" s="1"/>
      <c r="H1035">
        <v>369.89</v>
      </c>
      <c r="I1035">
        <v>42.512</v>
      </c>
      <c r="J1035">
        <f t="shared" si="108"/>
        <v>0.65824082835437558</v>
      </c>
      <c r="K1035">
        <f t="shared" si="109"/>
        <v>3.998870907038013E-2</v>
      </c>
      <c r="L1035">
        <f t="shared" si="110"/>
        <v>4.6223546830881412</v>
      </c>
      <c r="N1035">
        <f t="shared" si="111"/>
        <v>2.2698330223468188E-4</v>
      </c>
      <c r="O1035">
        <f t="shared" si="112"/>
        <v>2.3764125717024222E-2</v>
      </c>
      <c r="P1035">
        <f t="shared" si="106"/>
        <v>1.6489078195823068</v>
      </c>
      <c r="Q1035">
        <f t="shared" si="107"/>
        <v>0.99539118052914222</v>
      </c>
    </row>
    <row r="1036" spans="1:17" x14ac:dyDescent="0.25">
      <c r="A1036" s="5" t="s">
        <v>419</v>
      </c>
      <c r="B1036" s="1">
        <v>223.31200000000001</v>
      </c>
      <c r="C1036" s="1">
        <v>0.92913999999999997</v>
      </c>
      <c r="D1036" s="1">
        <v>1519.8710000000001</v>
      </c>
      <c r="E1036" s="1">
        <v>133.34180000000001</v>
      </c>
      <c r="F1036" s="1" t="s">
        <v>6</v>
      </c>
      <c r="G1036" s="1"/>
      <c r="H1036">
        <v>339.173</v>
      </c>
      <c r="I1036">
        <v>36.177</v>
      </c>
      <c r="J1036">
        <f t="shared" si="108"/>
        <v>0.65840146473923344</v>
      </c>
      <c r="K1036">
        <f t="shared" si="109"/>
        <v>2.5683168864195482E-2</v>
      </c>
      <c r="L1036">
        <f t="shared" si="110"/>
        <v>4.8929157564238324</v>
      </c>
      <c r="N1036">
        <f t="shared" si="111"/>
        <v>2.2809731594236035E-4</v>
      </c>
      <c r="O1036">
        <f t="shared" si="112"/>
        <v>1.4202043551934782E-2</v>
      </c>
      <c r="P1036">
        <f t="shared" si="106"/>
        <v>1.6798356410812996</v>
      </c>
      <c r="Q1036">
        <f t="shared" si="107"/>
        <v>0.99563331253097564</v>
      </c>
    </row>
    <row r="1037" spans="1:17" x14ac:dyDescent="0.25">
      <c r="A1037" s="5" t="s">
        <v>413</v>
      </c>
      <c r="B1037" s="1">
        <v>320.89749999999998</v>
      </c>
      <c r="C1037" s="1">
        <v>1.01871</v>
      </c>
      <c r="D1037" s="1">
        <v>1507.788</v>
      </c>
      <c r="E1037" s="1">
        <v>176.23349999999999</v>
      </c>
      <c r="F1037" s="1" t="s">
        <v>6</v>
      </c>
      <c r="G1037" s="1"/>
      <c r="H1037">
        <v>487.21</v>
      </c>
      <c r="I1037">
        <v>33.921999999999997</v>
      </c>
      <c r="J1037">
        <f t="shared" si="108"/>
        <v>0.65864309024855805</v>
      </c>
      <c r="K1037">
        <f t="shared" si="109"/>
        <v>3.0030953363598848E-2</v>
      </c>
      <c r="L1037">
        <f t="shared" si="110"/>
        <v>5.1718098202887548</v>
      </c>
      <c r="N1037">
        <f t="shared" si="111"/>
        <v>2.2978277831915516E-4</v>
      </c>
      <c r="O1037">
        <f t="shared" si="112"/>
        <v>1.7033572380808774E-2</v>
      </c>
      <c r="P1037">
        <f t="shared" si="106"/>
        <v>1.7105332002488403</v>
      </c>
      <c r="Q1037">
        <f t="shared" si="107"/>
        <v>0.99586112134815774</v>
      </c>
    </row>
    <row r="1038" spans="1:17" x14ac:dyDescent="0.25">
      <c r="A1038" s="5" t="s">
        <v>434</v>
      </c>
      <c r="B1038" s="1">
        <v>389.81180000000001</v>
      </c>
      <c r="C1038" s="1">
        <v>1.2</v>
      </c>
      <c r="D1038" s="1">
        <v>772.87869999999998</v>
      </c>
      <c r="E1038" s="1">
        <v>186.69130000000001</v>
      </c>
      <c r="F1038" s="1" t="s">
        <v>6</v>
      </c>
      <c r="G1038" s="1"/>
      <c r="H1038">
        <v>591.75</v>
      </c>
      <c r="I1038">
        <v>41.262999999999998</v>
      </c>
      <c r="J1038">
        <f t="shared" si="108"/>
        <v>0.6587440642163076</v>
      </c>
      <c r="K1038">
        <f t="shared" si="109"/>
        <v>2.9081743935244649E-2</v>
      </c>
      <c r="L1038">
        <f t="shared" si="110"/>
        <v>5.2294564506402788</v>
      </c>
      <c r="N1038">
        <f t="shared" si="111"/>
        <v>2.3049062381928339E-4</v>
      </c>
      <c r="O1038">
        <f t="shared" si="112"/>
        <v>1.640929355722626E-2</v>
      </c>
      <c r="P1038">
        <f t="shared" si="106"/>
        <v>1.7167384669689707</v>
      </c>
      <c r="Q1038">
        <f t="shared" si="107"/>
        <v>0.9959057570407075</v>
      </c>
    </row>
    <row r="1039" spans="1:17" x14ac:dyDescent="0.25">
      <c r="A1039" s="5" t="s">
        <v>34</v>
      </c>
      <c r="B1039" s="1">
        <v>334.5317</v>
      </c>
      <c r="C1039" s="1">
        <v>0.8000119</v>
      </c>
      <c r="D1039" s="1">
        <v>620.5779</v>
      </c>
      <c r="E1039" s="1">
        <v>209.9298</v>
      </c>
      <c r="F1039" s="1" t="s">
        <v>6</v>
      </c>
      <c r="G1039" s="1"/>
      <c r="H1039">
        <v>507.82</v>
      </c>
      <c r="I1039">
        <v>30.440999999999999</v>
      </c>
      <c r="J1039">
        <f t="shared" si="108"/>
        <v>0.65876038753889177</v>
      </c>
      <c r="K1039">
        <f t="shared" si="109"/>
        <v>2.6280736506685064E-2</v>
      </c>
      <c r="L1039">
        <f t="shared" si="110"/>
        <v>5.3467731891172585</v>
      </c>
      <c r="N1039">
        <f t="shared" si="111"/>
        <v>2.3060524757572979E-4</v>
      </c>
      <c r="O1039">
        <f t="shared" si="112"/>
        <v>1.4586859342326394E-2</v>
      </c>
      <c r="P1039">
        <f t="shared" si="106"/>
        <v>1.7292259828120291</v>
      </c>
      <c r="Q1039">
        <f t="shared" si="107"/>
        <v>0.99599420971619579</v>
      </c>
    </row>
    <row r="1040" spans="1:17" x14ac:dyDescent="0.25">
      <c r="A1040" s="5" t="s">
        <v>407</v>
      </c>
      <c r="B1040" s="1">
        <v>149.88079999999999</v>
      </c>
      <c r="C1040" s="1">
        <v>1.4010119999999999</v>
      </c>
      <c r="D1040" s="1">
        <v>1577.4390000000001</v>
      </c>
      <c r="E1040" s="1">
        <v>81.139799999999994</v>
      </c>
      <c r="F1040" s="1" t="s">
        <v>6</v>
      </c>
      <c r="G1040" s="1"/>
      <c r="H1040">
        <v>227.51</v>
      </c>
      <c r="I1040">
        <v>37.5</v>
      </c>
      <c r="J1040">
        <f t="shared" si="108"/>
        <v>0.65878774559360032</v>
      </c>
      <c r="K1040">
        <f t="shared" si="109"/>
        <v>3.7360319999999995E-2</v>
      </c>
      <c r="L1040">
        <f t="shared" si="110"/>
        <v>4.3961735928997392</v>
      </c>
      <c r="N1040">
        <f t="shared" si="111"/>
        <v>2.3079747962521146E-4</v>
      </c>
      <c r="O1040">
        <f t="shared" si="112"/>
        <v>2.1957431005170669E-2</v>
      </c>
      <c r="P1040">
        <f t="shared" si="106"/>
        <v>1.6221035319056838</v>
      </c>
      <c r="Q1040">
        <f t="shared" si="107"/>
        <v>0.99517009348870755</v>
      </c>
    </row>
    <row r="1041" spans="1:17" x14ac:dyDescent="0.25">
      <c r="A1041" s="5" t="s">
        <v>423</v>
      </c>
      <c r="B1041" s="1">
        <v>227.86670000000001</v>
      </c>
      <c r="C1041" s="1">
        <v>1.110749</v>
      </c>
      <c r="D1041" s="1">
        <v>1161.029</v>
      </c>
      <c r="E1041" s="1">
        <v>111.7812</v>
      </c>
      <c r="F1041" s="1" t="s">
        <v>6</v>
      </c>
      <c r="G1041" s="1"/>
      <c r="H1041">
        <v>345.85700000000003</v>
      </c>
      <c r="I1041">
        <v>37.61</v>
      </c>
      <c r="J1041">
        <f t="shared" si="108"/>
        <v>0.65884657531870106</v>
      </c>
      <c r="K1041">
        <f t="shared" si="109"/>
        <v>2.9533342196224409E-2</v>
      </c>
      <c r="L1041">
        <f t="shared" si="110"/>
        <v>4.7165433891569828</v>
      </c>
      <c r="N1041">
        <f t="shared" si="111"/>
        <v>2.312113640026496E-4</v>
      </c>
      <c r="O1041">
        <f t="shared" si="112"/>
        <v>1.6705892608392076E-2</v>
      </c>
      <c r="P1041">
        <f t="shared" si="106"/>
        <v>1.6598095706873135</v>
      </c>
      <c r="Q1041">
        <f t="shared" si="107"/>
        <v>0.99547805170809112</v>
      </c>
    </row>
    <row r="1042" spans="1:17" x14ac:dyDescent="0.25">
      <c r="A1042" s="5" t="s">
        <v>404</v>
      </c>
      <c r="B1042" s="1">
        <v>310.4271</v>
      </c>
      <c r="C1042" s="1">
        <v>1.6000650000000001</v>
      </c>
      <c r="D1042" s="1">
        <v>1446.653</v>
      </c>
      <c r="E1042" s="1">
        <v>122.7312</v>
      </c>
      <c r="F1042" s="1" t="s">
        <v>6</v>
      </c>
      <c r="G1042" s="1"/>
      <c r="H1042">
        <v>471.11</v>
      </c>
      <c r="I1042">
        <v>44.07638</v>
      </c>
      <c r="J1042">
        <f t="shared" si="108"/>
        <v>0.65892700218632594</v>
      </c>
      <c r="K1042">
        <f t="shared" si="109"/>
        <v>3.6302096497035377E-2</v>
      </c>
      <c r="L1042">
        <f t="shared" si="110"/>
        <v>4.8099965981221153</v>
      </c>
      <c r="N1042">
        <f t="shared" si="111"/>
        <v>2.3177833182113757E-4</v>
      </c>
      <c r="O1042">
        <f t="shared" si="112"/>
        <v>2.1235850709337725E-2</v>
      </c>
      <c r="P1042">
        <f t="shared" si="106"/>
        <v>1.6704822632592082</v>
      </c>
      <c r="Q1042">
        <f t="shared" si="107"/>
        <v>0.99556147667275374</v>
      </c>
    </row>
    <row r="1043" spans="1:17" x14ac:dyDescent="0.25">
      <c r="A1043" s="5" t="s">
        <v>422</v>
      </c>
      <c r="B1043" s="1">
        <v>270.34449999999998</v>
      </c>
      <c r="C1043" s="1">
        <v>1.300036</v>
      </c>
      <c r="D1043" s="1">
        <v>1178.1849999999999</v>
      </c>
      <c r="E1043" s="1">
        <v>125.20310000000001</v>
      </c>
      <c r="F1043" s="1" t="s">
        <v>6</v>
      </c>
      <c r="G1043" s="1"/>
      <c r="H1043">
        <v>410.26</v>
      </c>
      <c r="I1043">
        <v>40.549999999999997</v>
      </c>
      <c r="J1043">
        <f t="shared" si="108"/>
        <v>0.65895895285916251</v>
      </c>
      <c r="K1043">
        <f t="shared" si="109"/>
        <v>3.2060073982737365E-2</v>
      </c>
      <c r="L1043">
        <f t="shared" si="110"/>
        <v>4.8299372187428515</v>
      </c>
      <c r="N1043">
        <f t="shared" si="111"/>
        <v>2.3200393396520297E-4</v>
      </c>
      <c r="O1043">
        <f t="shared" si="112"/>
        <v>1.8378854900393135E-2</v>
      </c>
      <c r="P1043">
        <f t="shared" si="106"/>
        <v>1.672741443329985</v>
      </c>
      <c r="Q1043">
        <f t="shared" si="107"/>
        <v>0.99557893538880449</v>
      </c>
    </row>
    <row r="1044" spans="1:17" x14ac:dyDescent="0.25">
      <c r="A1044" s="5" t="s">
        <v>32</v>
      </c>
      <c r="B1044" s="1">
        <v>303.37400000000002</v>
      </c>
      <c r="C1044" s="1">
        <v>1.1000000000000001</v>
      </c>
      <c r="D1044" s="1">
        <v>609.61329999999998</v>
      </c>
      <c r="E1044" s="1">
        <v>166.05199999999999</v>
      </c>
      <c r="F1044" s="1" t="s">
        <v>6</v>
      </c>
      <c r="G1044" s="1"/>
      <c r="H1044">
        <v>460.35</v>
      </c>
      <c r="I1044">
        <v>33.78</v>
      </c>
      <c r="J1044">
        <f t="shared" si="108"/>
        <v>0.65900727707179318</v>
      </c>
      <c r="K1044">
        <f t="shared" si="109"/>
        <v>3.2563647128478389E-2</v>
      </c>
      <c r="L1044">
        <f t="shared" si="110"/>
        <v>5.1123009923151104</v>
      </c>
      <c r="N1044">
        <f t="shared" si="111"/>
        <v>2.3234554534473312E-4</v>
      </c>
      <c r="O1044">
        <f t="shared" si="112"/>
        <v>1.8714921354013873E-2</v>
      </c>
      <c r="P1044">
        <f t="shared" si="106"/>
        <v>1.7040784337896815</v>
      </c>
      <c r="Q1044">
        <f t="shared" si="107"/>
        <v>0.99581419851623387</v>
      </c>
    </row>
    <row r="1045" spans="1:17" x14ac:dyDescent="0.25">
      <c r="A1045" s="5" t="s">
        <v>421</v>
      </c>
      <c r="B1045" s="1">
        <v>314.73259999999999</v>
      </c>
      <c r="C1045" s="1">
        <v>1.4000649999999999</v>
      </c>
      <c r="D1045" s="1">
        <v>1201.096</v>
      </c>
      <c r="E1045" s="1">
        <v>137.75489999999999</v>
      </c>
      <c r="F1045" s="1" t="s">
        <v>6</v>
      </c>
      <c r="G1045" s="1"/>
      <c r="H1045">
        <v>477.5</v>
      </c>
      <c r="I1045">
        <v>42.12</v>
      </c>
      <c r="J1045">
        <f t="shared" si="108"/>
        <v>0.65912586387434557</v>
      </c>
      <c r="K1045">
        <f t="shared" si="109"/>
        <v>3.3239909781576447E-2</v>
      </c>
      <c r="L1045">
        <f t="shared" si="110"/>
        <v>4.9254760190882063</v>
      </c>
      <c r="N1045">
        <f t="shared" si="111"/>
        <v>2.3318588054034681E-4</v>
      </c>
      <c r="O1045">
        <f t="shared" si="112"/>
        <v>1.9167576078113147E-2</v>
      </c>
      <c r="P1045">
        <f t="shared" si="106"/>
        <v>1.6834792917986634</v>
      </c>
      <c r="Q1045">
        <f t="shared" si="107"/>
        <v>0.99566098164199723</v>
      </c>
    </row>
    <row r="1046" spans="1:17" x14ac:dyDescent="0.25">
      <c r="A1046" t="s">
        <v>23</v>
      </c>
      <c r="B1046" s="1">
        <v>201.27019999999999</v>
      </c>
      <c r="C1046" s="1">
        <v>2.300011</v>
      </c>
      <c r="D1046" s="1">
        <v>522.29079999999999</v>
      </c>
      <c r="E1046" s="1">
        <v>75.757750000000001</v>
      </c>
      <c r="F1046" s="1" t="s">
        <v>6</v>
      </c>
      <c r="G1046" s="1"/>
      <c r="H1046">
        <v>305.322</v>
      </c>
      <c r="I1046">
        <v>48.722000000000001</v>
      </c>
      <c r="J1046">
        <f t="shared" si="108"/>
        <v>0.65920634608708184</v>
      </c>
      <c r="K1046">
        <f t="shared" si="109"/>
        <v>4.7206826484955458E-2</v>
      </c>
      <c r="L1046">
        <f t="shared" si="110"/>
        <v>4.3275407493871665</v>
      </c>
      <c r="N1046">
        <f t="shared" si="111"/>
        <v>2.3375784139904675E-4</v>
      </c>
      <c r="O1046">
        <f t="shared" si="112"/>
        <v>2.8824407720640731E-2</v>
      </c>
      <c r="P1046">
        <f t="shared" ref="P1046:P1109" si="113">L1046^(1/$S$6)</f>
        <v>1.6137868020708588</v>
      </c>
      <c r="Q1046">
        <f t="shared" ref="Q1046:Q1109" si="114">LN(P1046)^(1/$S$7)</f>
        <v>0.99509921724213257</v>
      </c>
    </row>
    <row r="1047" spans="1:17" x14ac:dyDescent="0.25">
      <c r="A1047" s="5" t="s">
        <v>412</v>
      </c>
      <c r="B1047" s="1">
        <v>209.18690000000001</v>
      </c>
      <c r="C1047" s="1">
        <v>2.10345</v>
      </c>
      <c r="D1047" s="1">
        <v>849.26840000000004</v>
      </c>
      <c r="E1047" s="1">
        <v>71.275660000000002</v>
      </c>
      <c r="F1047" s="1" t="s">
        <v>6</v>
      </c>
      <c r="G1047" s="1"/>
      <c r="H1047">
        <v>317.27999999999997</v>
      </c>
      <c r="I1047">
        <v>58.97</v>
      </c>
      <c r="J1047">
        <f t="shared" si="108"/>
        <v>0.65931322491174993</v>
      </c>
      <c r="K1047">
        <f t="shared" si="109"/>
        <v>3.5669832118026115E-2</v>
      </c>
      <c r="L1047">
        <f t="shared" si="110"/>
        <v>4.266554894664667</v>
      </c>
      <c r="N1047">
        <f t="shared" si="111"/>
        <v>2.3451945510254566E-4</v>
      </c>
      <c r="O1047">
        <f t="shared" si="112"/>
        <v>2.0806366794481918E-2</v>
      </c>
      <c r="P1047">
        <f t="shared" si="113"/>
        <v>1.6063218639763708</v>
      </c>
      <c r="Q1047">
        <f t="shared" si="114"/>
        <v>0.99503463664824809</v>
      </c>
    </row>
    <row r="1048" spans="1:17" x14ac:dyDescent="0.25">
      <c r="A1048" s="5" t="s">
        <v>39</v>
      </c>
      <c r="B1048" s="1">
        <v>391.99740000000003</v>
      </c>
      <c r="C1048" s="1">
        <v>0.40000439999999998</v>
      </c>
      <c r="D1048" s="1">
        <v>637.38220000000001</v>
      </c>
      <c r="E1048" s="1">
        <v>332.26029999999997</v>
      </c>
      <c r="F1048" s="1" t="s">
        <v>6</v>
      </c>
      <c r="G1048" s="1"/>
      <c r="H1048">
        <v>594.54999999999995</v>
      </c>
      <c r="I1048">
        <v>22.81</v>
      </c>
      <c r="J1048">
        <f t="shared" si="108"/>
        <v>0.65931780338070822</v>
      </c>
      <c r="K1048">
        <f t="shared" si="109"/>
        <v>1.7536361245067952E-2</v>
      </c>
      <c r="L1048">
        <f t="shared" si="110"/>
        <v>5.8059186978652866</v>
      </c>
      <c r="N1048">
        <f t="shared" si="111"/>
        <v>2.3455213367315906E-4</v>
      </c>
      <c r="O1048">
        <f t="shared" si="112"/>
        <v>9.1150901644833585E-3</v>
      </c>
      <c r="P1048">
        <f t="shared" si="113"/>
        <v>1.7763970185633662</v>
      </c>
      <c r="Q1048">
        <f t="shared" si="114"/>
        <v>0.99631279138922224</v>
      </c>
    </row>
    <row r="1049" spans="1:17" x14ac:dyDescent="0.25">
      <c r="A1049" s="5" t="s">
        <v>408</v>
      </c>
      <c r="B1049" s="1">
        <v>297.7885</v>
      </c>
      <c r="C1049" s="1">
        <v>1.800001</v>
      </c>
      <c r="D1049" s="1">
        <v>1368.4169999999999</v>
      </c>
      <c r="E1049" s="1">
        <v>108.5671</v>
      </c>
      <c r="F1049" s="1" t="s">
        <v>6</v>
      </c>
      <c r="G1049" s="1"/>
      <c r="H1049">
        <v>451.48</v>
      </c>
      <c r="I1049">
        <v>51.811999999999998</v>
      </c>
      <c r="J1049">
        <f t="shared" si="108"/>
        <v>0.65958292726145118</v>
      </c>
      <c r="K1049">
        <f t="shared" si="109"/>
        <v>3.4741005944568824E-2</v>
      </c>
      <c r="L1049">
        <f t="shared" si="110"/>
        <v>4.6873684150092441</v>
      </c>
      <c r="N1049">
        <f t="shared" si="111"/>
        <v>2.3645183750753952E-4</v>
      </c>
      <c r="O1049">
        <f t="shared" si="112"/>
        <v>2.0177708482149764E-2</v>
      </c>
      <c r="P1049">
        <f t="shared" si="113"/>
        <v>1.656448545696436</v>
      </c>
      <c r="Q1049">
        <f t="shared" si="114"/>
        <v>0.99545145028099025</v>
      </c>
    </row>
    <row r="1050" spans="1:17" x14ac:dyDescent="0.25">
      <c r="A1050" s="5" t="s">
        <v>38</v>
      </c>
      <c r="B1050" s="1">
        <v>375.15480000000002</v>
      </c>
      <c r="C1050" s="1">
        <v>0.50002069999999998</v>
      </c>
      <c r="D1050" s="1">
        <v>633.11220000000003</v>
      </c>
      <c r="E1050" s="1">
        <v>290.14409999999998</v>
      </c>
      <c r="F1050" s="1" t="s">
        <v>6</v>
      </c>
      <c r="G1050" s="1"/>
      <c r="H1050">
        <v>568.74</v>
      </c>
      <c r="I1050">
        <v>24.835899999999999</v>
      </c>
      <c r="J1050">
        <f t="shared" si="108"/>
        <v>0.65962443295706297</v>
      </c>
      <c r="K1050">
        <f t="shared" si="109"/>
        <v>2.0132980886539243E-2</v>
      </c>
      <c r="L1050">
        <f t="shared" si="110"/>
        <v>5.670377696120033</v>
      </c>
      <c r="N1050">
        <f t="shared" si="111"/>
        <v>2.3675056036204031E-4</v>
      </c>
      <c r="O1050">
        <f t="shared" si="112"/>
        <v>1.0701692113949704E-2</v>
      </c>
      <c r="P1050">
        <f t="shared" si="113"/>
        <v>1.7627416072303008</v>
      </c>
      <c r="Q1050">
        <f t="shared" si="114"/>
        <v>0.99622298626767336</v>
      </c>
    </row>
    <row r="1051" spans="1:17" x14ac:dyDescent="0.25">
      <c r="A1051" s="5" t="s">
        <v>435</v>
      </c>
      <c r="B1051" s="1">
        <v>254.83860000000001</v>
      </c>
      <c r="C1051" s="1">
        <v>0.50001079999999998</v>
      </c>
      <c r="D1051" s="1">
        <v>1653.1</v>
      </c>
      <c r="E1051" s="1">
        <v>257.95940000000002</v>
      </c>
      <c r="F1051" s="1" t="s">
        <v>6</v>
      </c>
      <c r="G1051" s="1"/>
      <c r="H1051">
        <v>386.32600000000002</v>
      </c>
      <c r="I1051">
        <v>23.224</v>
      </c>
      <c r="J1051">
        <f t="shared" si="108"/>
        <v>0.65964651615475012</v>
      </c>
      <c r="K1051">
        <f t="shared" si="109"/>
        <v>2.1529917326903202E-2</v>
      </c>
      <c r="L1051">
        <f t="shared" si="110"/>
        <v>5.5528022081974653</v>
      </c>
      <c r="N1051">
        <f t="shared" si="111"/>
        <v>2.3690964263293766E-4</v>
      </c>
      <c r="O1051">
        <f t="shared" si="112"/>
        <v>1.1569435425439947E-2</v>
      </c>
      <c r="P1051">
        <f t="shared" si="113"/>
        <v>1.7507170210131637</v>
      </c>
      <c r="Q1051">
        <f t="shared" si="114"/>
        <v>0.99614230619270883</v>
      </c>
    </row>
    <row r="1052" spans="1:17" x14ac:dyDescent="0.25">
      <c r="A1052" s="5" t="s">
        <v>424</v>
      </c>
      <c r="B1052" s="1">
        <v>254.91929999999999</v>
      </c>
      <c r="C1052" s="1">
        <v>1.3006</v>
      </c>
      <c r="D1052" s="1">
        <v>998.98</v>
      </c>
      <c r="E1052" s="1">
        <v>108.35</v>
      </c>
      <c r="F1052" s="1" t="s">
        <v>6</v>
      </c>
      <c r="G1052" s="1"/>
      <c r="H1052">
        <v>386.411</v>
      </c>
      <c r="I1052">
        <v>45.167499999999997</v>
      </c>
      <c r="J1052">
        <f t="shared" si="108"/>
        <v>0.65971025669559091</v>
      </c>
      <c r="K1052">
        <f t="shared" si="109"/>
        <v>2.8795040681906241E-2</v>
      </c>
      <c r="L1052">
        <f t="shared" si="110"/>
        <v>4.6853667279823679</v>
      </c>
      <c r="N1052">
        <f t="shared" si="111"/>
        <v>2.3736938467288192E-4</v>
      </c>
      <c r="O1052">
        <f t="shared" si="112"/>
        <v>1.622138371282934E-2</v>
      </c>
      <c r="P1052">
        <f t="shared" si="113"/>
        <v>1.6562174309156406</v>
      </c>
      <c r="Q1052">
        <f t="shared" si="114"/>
        <v>0.99544961519681552</v>
      </c>
    </row>
    <row r="1053" spans="1:17" x14ac:dyDescent="0.25">
      <c r="A1053" s="5" t="s">
        <v>420</v>
      </c>
      <c r="B1053" s="1">
        <v>246.87360000000001</v>
      </c>
      <c r="C1053" s="1">
        <v>1.0038959999999999</v>
      </c>
      <c r="D1053" s="1">
        <v>1377.2860000000001</v>
      </c>
      <c r="E1053" s="1">
        <v>130.6155</v>
      </c>
      <c r="F1053" s="1" t="s">
        <v>6</v>
      </c>
      <c r="G1053" s="1"/>
      <c r="H1053">
        <v>374.21</v>
      </c>
      <c r="I1053">
        <v>40.592799999999997</v>
      </c>
      <c r="J1053">
        <f t="shared" si="108"/>
        <v>0.65971940888805758</v>
      </c>
      <c r="K1053">
        <f t="shared" si="109"/>
        <v>2.4730888236337477E-2</v>
      </c>
      <c r="L1053">
        <f t="shared" si="110"/>
        <v>4.872257892801592</v>
      </c>
      <c r="N1053">
        <f t="shared" si="111"/>
        <v>2.3743546633913547E-4</v>
      </c>
      <c r="O1053">
        <f t="shared" si="112"/>
        <v>1.3591829946644289E-2</v>
      </c>
      <c r="P1053">
        <f t="shared" si="113"/>
        <v>1.677515453955065</v>
      </c>
      <c r="Q1053">
        <f t="shared" si="114"/>
        <v>0.99561560218594303</v>
      </c>
    </row>
    <row r="1054" spans="1:17" x14ac:dyDescent="0.25">
      <c r="A1054" s="5" t="s">
        <v>418</v>
      </c>
      <c r="B1054" s="1">
        <v>260.8732</v>
      </c>
      <c r="C1054" s="1">
        <v>1</v>
      </c>
      <c r="D1054" s="1">
        <v>1474.4380000000001</v>
      </c>
      <c r="E1054" s="1">
        <v>144.89330000000001</v>
      </c>
      <c r="F1054" s="1" t="s">
        <v>6</v>
      </c>
      <c r="G1054" s="1"/>
      <c r="H1054">
        <v>395.42500000000001</v>
      </c>
      <c r="I1054">
        <v>36.24295</v>
      </c>
      <c r="J1054">
        <f t="shared" si="108"/>
        <v>0.65972864639312134</v>
      </c>
      <c r="K1054">
        <f t="shared" si="109"/>
        <v>2.7591572981779906E-2</v>
      </c>
      <c r="L1054">
        <f t="shared" si="110"/>
        <v>4.9759976094722216</v>
      </c>
      <c r="N1054">
        <f t="shared" si="111"/>
        <v>2.3750218171342797E-4</v>
      </c>
      <c r="O1054">
        <f t="shared" si="112"/>
        <v>1.5435978067688838E-2</v>
      </c>
      <c r="P1054">
        <f t="shared" si="113"/>
        <v>1.689100932342372</v>
      </c>
      <c r="Q1054">
        <f t="shared" si="114"/>
        <v>0.99570333143417533</v>
      </c>
    </row>
    <row r="1055" spans="1:17" x14ac:dyDescent="0.25">
      <c r="A1055" t="s">
        <v>21</v>
      </c>
      <c r="B1055" s="1">
        <v>125.72709999999999</v>
      </c>
      <c r="C1055" s="1">
        <v>2.8170000000000002</v>
      </c>
      <c r="D1055" s="1">
        <v>400.95</v>
      </c>
      <c r="E1055" s="1">
        <v>57.869</v>
      </c>
      <c r="F1055" s="1" t="s">
        <v>6</v>
      </c>
      <c r="G1055" s="1"/>
      <c r="H1055">
        <v>190.56399999999999</v>
      </c>
      <c r="I1055">
        <v>45.991999999999997</v>
      </c>
      <c r="J1055">
        <f t="shared" si="108"/>
        <v>0.65976312419974392</v>
      </c>
      <c r="K1055">
        <f t="shared" si="109"/>
        <v>6.12497825708819E-2</v>
      </c>
      <c r="L1055">
        <f t="shared" si="110"/>
        <v>4.0581818353258514</v>
      </c>
      <c r="N1055">
        <f t="shared" si="111"/>
        <v>2.377513456553981E-4</v>
      </c>
      <c r="O1055">
        <f t="shared" si="112"/>
        <v>3.9032290524472539E-2</v>
      </c>
      <c r="P1055">
        <f t="shared" si="113"/>
        <v>1.5802604793839137</v>
      </c>
      <c r="Q1055">
        <f t="shared" si="114"/>
        <v>0.99480167588471535</v>
      </c>
    </row>
    <row r="1056" spans="1:17" x14ac:dyDescent="0.25">
      <c r="A1056" t="s">
        <v>26</v>
      </c>
      <c r="B1056" s="1">
        <v>240.381</v>
      </c>
      <c r="C1056" s="1">
        <v>1.9</v>
      </c>
      <c r="D1056" s="1">
        <v>591.27</v>
      </c>
      <c r="E1056" s="1">
        <v>94.703999999999994</v>
      </c>
      <c r="F1056" s="1" t="s">
        <v>6</v>
      </c>
      <c r="G1056" s="1"/>
      <c r="H1056">
        <v>364.21</v>
      </c>
      <c r="I1056">
        <v>45.55</v>
      </c>
      <c r="J1056">
        <f t="shared" si="108"/>
        <v>0.66000658960489833</v>
      </c>
      <c r="K1056">
        <f t="shared" si="109"/>
        <v>4.1712403951701428E-2</v>
      </c>
      <c r="L1056">
        <f t="shared" si="110"/>
        <v>4.5507562379483693</v>
      </c>
      <c r="N1056">
        <f t="shared" si="111"/>
        <v>2.3951790208848005E-4</v>
      </c>
      <c r="O1056">
        <f t="shared" si="112"/>
        <v>2.4959736418016285E-2</v>
      </c>
      <c r="P1056">
        <f t="shared" si="113"/>
        <v>1.6405202630794566</v>
      </c>
      <c r="Q1056">
        <f t="shared" si="114"/>
        <v>0.99532316796181264</v>
      </c>
    </row>
    <row r="1057" spans="1:17" x14ac:dyDescent="0.25">
      <c r="A1057" s="5" t="s">
        <v>429</v>
      </c>
      <c r="B1057" s="1">
        <v>295.41390000000001</v>
      </c>
      <c r="C1057" s="1">
        <v>0.90118299999999996</v>
      </c>
      <c r="D1057" s="1">
        <v>1394.127</v>
      </c>
      <c r="E1057" s="1">
        <v>184.31950000000001</v>
      </c>
      <c r="F1057" s="1" t="s">
        <v>6</v>
      </c>
      <c r="G1057" s="1"/>
      <c r="H1057">
        <v>447.57</v>
      </c>
      <c r="I1057">
        <v>39.406999999999996</v>
      </c>
      <c r="J1057">
        <f t="shared" si="108"/>
        <v>0.66003954688652056</v>
      </c>
      <c r="K1057">
        <f t="shared" si="109"/>
        <v>2.2868602025020935E-2</v>
      </c>
      <c r="L1057">
        <f t="shared" si="110"/>
        <v>5.2166706648302359</v>
      </c>
      <c r="N1057">
        <f t="shared" si="111"/>
        <v>2.3975799247089009E-4</v>
      </c>
      <c r="O1057">
        <f t="shared" si="112"/>
        <v>1.2409654335989036E-2</v>
      </c>
      <c r="P1057">
        <f t="shared" si="113"/>
        <v>1.7153661543122916</v>
      </c>
      <c r="Q1057">
        <f t="shared" si="114"/>
        <v>0.99589592525297055</v>
      </c>
    </row>
    <row r="1058" spans="1:17" x14ac:dyDescent="0.25">
      <c r="A1058" s="5" t="s">
        <v>406</v>
      </c>
      <c r="B1058" s="1">
        <v>199.33410000000001</v>
      </c>
      <c r="C1058" s="1">
        <v>1.500003</v>
      </c>
      <c r="D1058" s="1">
        <v>1491.5440000000001</v>
      </c>
      <c r="E1058" s="1">
        <v>94.272170000000003</v>
      </c>
      <c r="F1058" s="1" t="s">
        <v>6</v>
      </c>
      <c r="G1058" s="1"/>
      <c r="H1058">
        <v>302</v>
      </c>
      <c r="I1058">
        <v>38.79</v>
      </c>
      <c r="J1058">
        <f t="shared" si="108"/>
        <v>0.6600466887417219</v>
      </c>
      <c r="K1058">
        <f t="shared" si="109"/>
        <v>3.8669837587006962E-2</v>
      </c>
      <c r="L1058">
        <f t="shared" si="110"/>
        <v>4.5461860241311394</v>
      </c>
      <c r="N1058">
        <f t="shared" si="111"/>
        <v>2.3981005028302224E-4</v>
      </c>
      <c r="O1058">
        <f t="shared" si="112"/>
        <v>2.2855030157918489E-2</v>
      </c>
      <c r="P1058">
        <f t="shared" si="113"/>
        <v>1.6399818672636466</v>
      </c>
      <c r="Q1058">
        <f t="shared" si="114"/>
        <v>0.99531876656731155</v>
      </c>
    </row>
    <row r="1059" spans="1:17" x14ac:dyDescent="0.25">
      <c r="A1059" s="5" t="s">
        <v>414</v>
      </c>
      <c r="B1059" s="1">
        <v>276.44990000000001</v>
      </c>
      <c r="C1059" s="1">
        <v>1.0020210000000001</v>
      </c>
      <c r="D1059" s="1">
        <v>1518.9259999999999</v>
      </c>
      <c r="E1059" s="1">
        <v>164.39689999999999</v>
      </c>
      <c r="F1059" s="1" t="s">
        <v>6</v>
      </c>
      <c r="G1059" s="1"/>
      <c r="H1059">
        <v>418.83</v>
      </c>
      <c r="I1059">
        <v>32.57</v>
      </c>
      <c r="J1059">
        <f t="shared" si="108"/>
        <v>0.66005276603872698</v>
      </c>
      <c r="K1059">
        <f t="shared" si="109"/>
        <v>3.0765151980350017E-2</v>
      </c>
      <c r="L1059">
        <f t="shared" si="110"/>
        <v>5.1022836259966056</v>
      </c>
      <c r="N1059">
        <f t="shared" si="111"/>
        <v>2.398543568644393E-4</v>
      </c>
      <c r="O1059">
        <f t="shared" si="112"/>
        <v>1.7518669026945051E-2</v>
      </c>
      <c r="P1059">
        <f t="shared" si="113"/>
        <v>1.7029869088308549</v>
      </c>
      <c r="Q1059">
        <f t="shared" si="114"/>
        <v>0.9958062133758232</v>
      </c>
    </row>
    <row r="1060" spans="1:17" x14ac:dyDescent="0.25">
      <c r="A1060" s="5" t="s">
        <v>33</v>
      </c>
      <c r="B1060" s="1">
        <v>286.3134</v>
      </c>
      <c r="C1060" s="1">
        <v>1.1539999999999999</v>
      </c>
      <c r="D1060" s="1">
        <v>597.27970000000005</v>
      </c>
      <c r="E1060" s="1">
        <v>161.61410000000001</v>
      </c>
      <c r="F1060" s="1" t="s">
        <v>6</v>
      </c>
      <c r="G1060" s="1"/>
      <c r="H1060">
        <v>433.74</v>
      </c>
      <c r="I1060">
        <v>31.96</v>
      </c>
      <c r="J1060">
        <f t="shared" si="108"/>
        <v>0.66010374878959743</v>
      </c>
      <c r="K1060">
        <f t="shared" si="109"/>
        <v>3.6107634543178967E-2</v>
      </c>
      <c r="L1060">
        <f t="shared" si="110"/>
        <v>5.0852113947559667</v>
      </c>
      <c r="N1060">
        <f t="shared" si="111"/>
        <v>2.4022635344833574E-4</v>
      </c>
      <c r="O1060">
        <f t="shared" si="112"/>
        <v>2.1103624644295431E-2</v>
      </c>
      <c r="P1060">
        <f t="shared" si="113"/>
        <v>1.7011233328982678</v>
      </c>
      <c r="Q1060">
        <f t="shared" si="114"/>
        <v>0.99579254627767355</v>
      </c>
    </row>
    <row r="1061" spans="1:17" x14ac:dyDescent="0.25">
      <c r="A1061" t="s">
        <v>24</v>
      </c>
      <c r="B1061" s="1">
        <v>186.43620000000001</v>
      </c>
      <c r="C1061" s="1">
        <v>2.50122</v>
      </c>
      <c r="D1061" s="1">
        <v>542.52890000000002</v>
      </c>
      <c r="E1061" s="1">
        <v>69.085279999999997</v>
      </c>
      <c r="F1061" s="1" t="s">
        <v>6</v>
      </c>
      <c r="G1061" s="1"/>
      <c r="H1061">
        <v>282.35000000000002</v>
      </c>
      <c r="I1061">
        <v>50.417999999999999</v>
      </c>
      <c r="J1061">
        <f t="shared" si="108"/>
        <v>0.66030175314326189</v>
      </c>
      <c r="K1061">
        <f t="shared" si="109"/>
        <v>4.9609663215518268E-2</v>
      </c>
      <c r="L1061">
        <f t="shared" si="110"/>
        <v>4.2353416834786346</v>
      </c>
      <c r="N1061">
        <f t="shared" si="111"/>
        <v>2.4167630124397992E-4</v>
      </c>
      <c r="O1061">
        <f t="shared" si="112"/>
        <v>3.0538740336417781E-2</v>
      </c>
      <c r="P1061">
        <f t="shared" si="113"/>
        <v>1.6024734071072282</v>
      </c>
      <c r="Q1061">
        <f t="shared" si="114"/>
        <v>0.99500097883046312</v>
      </c>
    </row>
    <row r="1062" spans="1:17" x14ac:dyDescent="0.25">
      <c r="A1062" s="5" t="s">
        <v>409</v>
      </c>
      <c r="B1062" s="1">
        <v>244.02099999999999</v>
      </c>
      <c r="C1062" s="1">
        <v>1.7000040000000001</v>
      </c>
      <c r="D1062" s="1">
        <v>1374.547</v>
      </c>
      <c r="E1062" s="1">
        <v>95.66395</v>
      </c>
      <c r="F1062" s="1" t="s">
        <v>6</v>
      </c>
      <c r="G1062" s="1"/>
      <c r="H1062">
        <v>369.29500000000002</v>
      </c>
      <c r="I1062">
        <v>49.9</v>
      </c>
      <c r="J1062">
        <f t="shared" si="108"/>
        <v>0.66077526097022699</v>
      </c>
      <c r="K1062">
        <f t="shared" si="109"/>
        <v>3.4068216432865735E-2</v>
      </c>
      <c r="L1062">
        <f t="shared" si="110"/>
        <v>4.5608415294757592</v>
      </c>
      <c r="N1062">
        <f t="shared" si="111"/>
        <v>2.4517750241724291E-4</v>
      </c>
      <c r="O1062">
        <f t="shared" si="112"/>
        <v>1.9724062461210144E-2</v>
      </c>
      <c r="P1062">
        <f t="shared" si="113"/>
        <v>1.6417070779324574</v>
      </c>
      <c r="Q1062">
        <f t="shared" si="114"/>
        <v>0.99533285487206691</v>
      </c>
    </row>
    <row r="1063" spans="1:17" x14ac:dyDescent="0.25">
      <c r="A1063" s="5" t="s">
        <v>428</v>
      </c>
      <c r="B1063" s="1">
        <v>263.16480000000001</v>
      </c>
      <c r="C1063" s="1">
        <v>0.70160299999999998</v>
      </c>
      <c r="D1063" s="1">
        <v>1472.269</v>
      </c>
      <c r="E1063" s="1">
        <v>179.8758</v>
      </c>
      <c r="F1063" s="1" t="s">
        <v>6</v>
      </c>
      <c r="G1063" s="1"/>
      <c r="H1063">
        <v>398.07</v>
      </c>
      <c r="I1063">
        <v>32</v>
      </c>
      <c r="J1063">
        <f t="shared" si="108"/>
        <v>0.66110181626347131</v>
      </c>
      <c r="K1063">
        <f t="shared" si="109"/>
        <v>2.1925093749999999E-2</v>
      </c>
      <c r="L1063">
        <f t="shared" si="110"/>
        <v>5.1922666127306503</v>
      </c>
      <c r="N1063">
        <f t="shared" si="111"/>
        <v>2.4762013228634252E-4</v>
      </c>
      <c r="O1063">
        <f t="shared" si="112"/>
        <v>1.1816604295614498E-2</v>
      </c>
      <c r="P1063">
        <f t="shared" si="113"/>
        <v>1.7127405406013676</v>
      </c>
      <c r="Q1063">
        <f t="shared" si="114"/>
        <v>0.99587705190339026</v>
      </c>
    </row>
    <row r="1064" spans="1:17" x14ac:dyDescent="0.25">
      <c r="A1064" s="5" t="s">
        <v>411</v>
      </c>
      <c r="B1064" s="1">
        <v>232.21969999999999</v>
      </c>
      <c r="C1064" s="1">
        <v>1.70048</v>
      </c>
      <c r="D1064" s="1">
        <v>1182.82</v>
      </c>
      <c r="E1064" s="1">
        <v>83.539820000000006</v>
      </c>
      <c r="F1064" s="1" t="s">
        <v>6</v>
      </c>
      <c r="G1064" s="1"/>
      <c r="H1064">
        <v>351.255</v>
      </c>
      <c r="I1064">
        <v>57.82</v>
      </c>
      <c r="J1064">
        <f t="shared" si="108"/>
        <v>0.66111429018804002</v>
      </c>
      <c r="K1064">
        <f t="shared" si="109"/>
        <v>2.9409892770667589E-2</v>
      </c>
      <c r="L1064">
        <f t="shared" si="110"/>
        <v>4.4253234044102561</v>
      </c>
      <c r="N1064">
        <f t="shared" si="111"/>
        <v>2.4771389405000405E-4</v>
      </c>
      <c r="O1064">
        <f t="shared" si="112"/>
        <v>1.6624739722091452E-2</v>
      </c>
      <c r="P1064">
        <f t="shared" si="113"/>
        <v>1.6256093771573747</v>
      </c>
      <c r="Q1064">
        <f t="shared" si="114"/>
        <v>0.99519963909870435</v>
      </c>
    </row>
    <row r="1065" spans="1:17" x14ac:dyDescent="0.25">
      <c r="A1065" s="5" t="s">
        <v>405</v>
      </c>
      <c r="B1065" s="1">
        <v>254.6987</v>
      </c>
      <c r="C1065" s="1">
        <v>1.6000019999999999</v>
      </c>
      <c r="D1065" s="1">
        <v>1453.4749999999999</v>
      </c>
      <c r="E1065" s="1">
        <v>109.1968</v>
      </c>
      <c r="F1065" s="1" t="s">
        <v>6</v>
      </c>
      <c r="G1065" s="1"/>
      <c r="H1065">
        <v>385.12</v>
      </c>
      <c r="I1065">
        <v>41.36</v>
      </c>
      <c r="J1065">
        <f t="shared" si="108"/>
        <v>0.66134893020357288</v>
      </c>
      <c r="K1065">
        <f t="shared" si="109"/>
        <v>3.8684767891682785E-2</v>
      </c>
      <c r="L1065">
        <f t="shared" si="110"/>
        <v>4.693151758852129</v>
      </c>
      <c r="N1065">
        <f t="shared" si="111"/>
        <v>2.4948389203786967E-4</v>
      </c>
      <c r="O1065">
        <f t="shared" si="112"/>
        <v>2.2865293290693665E-2</v>
      </c>
      <c r="P1065">
        <f t="shared" si="113"/>
        <v>1.6571159174227028</v>
      </c>
      <c r="Q1065">
        <f t="shared" si="114"/>
        <v>0.99545674504430282</v>
      </c>
    </row>
    <row r="1066" spans="1:17" x14ac:dyDescent="0.25">
      <c r="A1066" s="5" t="s">
        <v>430</v>
      </c>
      <c r="B1066" s="1">
        <v>282.44319999999999</v>
      </c>
      <c r="C1066" s="1">
        <v>0.80011860000000001</v>
      </c>
      <c r="D1066" s="1">
        <v>1380.086</v>
      </c>
      <c r="E1066" s="1">
        <v>171.69210000000001</v>
      </c>
      <c r="F1066" s="1" t="s">
        <v>6</v>
      </c>
      <c r="G1066" s="1"/>
      <c r="H1066">
        <v>427.01</v>
      </c>
      <c r="I1066">
        <v>36.51</v>
      </c>
      <c r="J1066">
        <f t="shared" si="108"/>
        <v>0.6614439942858481</v>
      </c>
      <c r="K1066">
        <f t="shared" si="109"/>
        <v>2.1915053410024653E-2</v>
      </c>
      <c r="L1066">
        <f t="shared" si="110"/>
        <v>5.1457027563615139</v>
      </c>
      <c r="N1066">
        <f t="shared" si="111"/>
        <v>2.5020441931641511E-4</v>
      </c>
      <c r="O1066">
        <f t="shared" si="112"/>
        <v>1.1810315375247227E-2</v>
      </c>
      <c r="P1066">
        <f t="shared" si="113"/>
        <v>1.7077076258359294</v>
      </c>
      <c r="Q1066">
        <f t="shared" si="114"/>
        <v>0.99584064322262844</v>
      </c>
    </row>
    <row r="1067" spans="1:17" x14ac:dyDescent="0.25">
      <c r="A1067" s="5" t="s">
        <v>36</v>
      </c>
      <c r="B1067" s="1">
        <v>366.36579999999998</v>
      </c>
      <c r="C1067" s="1">
        <v>1.453487</v>
      </c>
      <c r="D1067" s="1">
        <v>706.62779999999998</v>
      </c>
      <c r="E1067" s="1">
        <v>184.37880000000001</v>
      </c>
      <c r="F1067" s="1" t="s">
        <v>6</v>
      </c>
      <c r="G1067" s="1"/>
      <c r="H1067">
        <v>553.6</v>
      </c>
      <c r="I1067">
        <v>40.805</v>
      </c>
      <c r="J1067">
        <f t="shared" si="108"/>
        <v>0.66178793352601151</v>
      </c>
      <c r="K1067">
        <f t="shared" si="109"/>
        <v>3.5620316137728217E-2</v>
      </c>
      <c r="L1067">
        <f t="shared" si="110"/>
        <v>5.216992337051189</v>
      </c>
      <c r="N1067">
        <f t="shared" si="111"/>
        <v>2.5282781976617471E-4</v>
      </c>
      <c r="O1067">
        <f t="shared" si="112"/>
        <v>2.0772784218417908E-2</v>
      </c>
      <c r="P1067">
        <f t="shared" si="113"/>
        <v>1.7154007075062154</v>
      </c>
      <c r="Q1067">
        <f t="shared" si="114"/>
        <v>0.99589617307979694</v>
      </c>
    </row>
    <row r="1068" spans="1:17" x14ac:dyDescent="0.25">
      <c r="A1068" t="s">
        <v>7</v>
      </c>
      <c r="B1068" s="1">
        <v>339.27339999999998</v>
      </c>
      <c r="C1068" s="1">
        <v>1.0805</v>
      </c>
      <c r="D1068" s="1">
        <v>746.72</v>
      </c>
      <c r="E1068" s="1">
        <v>90.995000000000005</v>
      </c>
      <c r="F1068" s="1" t="s">
        <v>6</v>
      </c>
      <c r="G1068" s="1"/>
      <c r="H1068">
        <v>512.6</v>
      </c>
      <c r="I1068">
        <v>81.034999999999997</v>
      </c>
      <c r="J1068">
        <f t="shared" si="108"/>
        <v>0.66186773312524383</v>
      </c>
      <c r="K1068">
        <f t="shared" si="109"/>
        <v>1.3333744678225458E-2</v>
      </c>
      <c r="L1068">
        <f t="shared" si="110"/>
        <v>4.5108045599523701</v>
      </c>
      <c r="N1068">
        <f t="shared" si="111"/>
        <v>2.5344021658330203E-4</v>
      </c>
      <c r="O1068">
        <f t="shared" si="112"/>
        <v>6.6296825707466804E-3</v>
      </c>
      <c r="P1068">
        <f t="shared" si="113"/>
        <v>1.6358013574081851</v>
      </c>
      <c r="Q1068">
        <f t="shared" si="114"/>
        <v>0.99528444226829738</v>
      </c>
    </row>
    <row r="1069" spans="1:17" x14ac:dyDescent="0.25">
      <c r="A1069" s="5" t="s">
        <v>433</v>
      </c>
      <c r="B1069" s="1">
        <v>372.03530000000001</v>
      </c>
      <c r="C1069" s="1">
        <v>1.7478499999999999</v>
      </c>
      <c r="D1069" s="1">
        <v>792.39350000000002</v>
      </c>
      <c r="E1069" s="1">
        <v>154.0044</v>
      </c>
      <c r="F1069" s="1" t="s">
        <v>6</v>
      </c>
      <c r="G1069" s="1"/>
      <c r="H1069" s="1">
        <v>562.02</v>
      </c>
      <c r="I1069" s="1">
        <v>49.07</v>
      </c>
      <c r="J1069">
        <f t="shared" si="108"/>
        <v>0.66196096224333656</v>
      </c>
      <c r="K1069">
        <f t="shared" si="109"/>
        <v>3.5619523130222132E-2</v>
      </c>
      <c r="L1069">
        <f t="shared" si="110"/>
        <v>5.0369811734340448</v>
      </c>
      <c r="N1069">
        <f t="shared" si="111"/>
        <v>2.5415745916026442E-4</v>
      </c>
      <c r="O1069">
        <f t="shared" si="112"/>
        <v>2.0772246449769001E-2</v>
      </c>
      <c r="P1069">
        <f t="shared" si="113"/>
        <v>1.6958357383227913</v>
      </c>
      <c r="Q1069">
        <f t="shared" si="114"/>
        <v>0.99575353302839587</v>
      </c>
    </row>
    <row r="1070" spans="1:17" x14ac:dyDescent="0.25">
      <c r="A1070" s="5" t="s">
        <v>30</v>
      </c>
      <c r="B1070" s="1">
        <v>269.96679999999998</v>
      </c>
      <c r="C1070" s="1">
        <v>1.4</v>
      </c>
      <c r="D1070" s="1">
        <v>584.20899999999995</v>
      </c>
      <c r="E1070" s="1">
        <v>131.69460000000001</v>
      </c>
      <c r="F1070" s="1" t="s">
        <v>6</v>
      </c>
      <c r="G1070" s="1"/>
      <c r="H1070">
        <v>407.81</v>
      </c>
      <c r="I1070">
        <v>36.29</v>
      </c>
      <c r="J1070">
        <f t="shared" si="108"/>
        <v>0.66199161374169335</v>
      </c>
      <c r="K1070">
        <f t="shared" si="109"/>
        <v>3.8578120694406172E-2</v>
      </c>
      <c r="L1070">
        <f t="shared" si="110"/>
        <v>4.8804856056307147</v>
      </c>
      <c r="N1070">
        <f t="shared" si="111"/>
        <v>2.5439369230511629E-4</v>
      </c>
      <c r="O1070">
        <f t="shared" si="112"/>
        <v>2.2791998066166892E-2</v>
      </c>
      <c r="P1070">
        <f t="shared" si="113"/>
        <v>1.678440341402464</v>
      </c>
      <c r="Q1070">
        <f t="shared" si="114"/>
        <v>0.99562267055644127</v>
      </c>
    </row>
    <row r="1071" spans="1:17" x14ac:dyDescent="0.25">
      <c r="A1071" s="5" t="s">
        <v>29</v>
      </c>
      <c r="B1071" s="1">
        <v>281.48110000000003</v>
      </c>
      <c r="C1071" s="1">
        <v>1.400007</v>
      </c>
      <c r="D1071" s="1">
        <v>591.66700000000003</v>
      </c>
      <c r="E1071" s="1">
        <v>136.70580000000001</v>
      </c>
      <c r="F1071" s="1" t="s">
        <v>6</v>
      </c>
      <c r="G1071" s="1"/>
      <c r="H1071">
        <v>425.125</v>
      </c>
      <c r="I1071">
        <v>37.96</v>
      </c>
      <c r="J1071">
        <f t="shared" si="108"/>
        <v>0.66211373125551309</v>
      </c>
      <c r="K1071">
        <f t="shared" si="109"/>
        <v>3.6881111696522653E-2</v>
      </c>
      <c r="L1071">
        <f t="shared" si="110"/>
        <v>4.9178311715057657</v>
      </c>
      <c r="N1071">
        <f t="shared" si="111"/>
        <v>2.5533693312837708E-4</v>
      </c>
      <c r="O1071">
        <f t="shared" si="112"/>
        <v>2.163024599434045E-2</v>
      </c>
      <c r="P1071">
        <f t="shared" si="113"/>
        <v>1.6826252567192714</v>
      </c>
      <c r="Q1071">
        <f t="shared" si="114"/>
        <v>0.99565451192412613</v>
      </c>
    </row>
    <row r="1072" spans="1:17" x14ac:dyDescent="0.25">
      <c r="A1072" t="s">
        <v>25</v>
      </c>
      <c r="B1072" s="1">
        <v>244.9434</v>
      </c>
      <c r="C1072" s="1">
        <v>1.8</v>
      </c>
      <c r="D1072" s="1">
        <v>564.48379999999997</v>
      </c>
      <c r="E1072" s="1">
        <v>102.07599999999999</v>
      </c>
      <c r="F1072" s="1" t="s">
        <v>6</v>
      </c>
      <c r="G1072" s="1"/>
      <c r="H1072">
        <v>369.89</v>
      </c>
      <c r="I1072">
        <v>42.512</v>
      </c>
      <c r="J1072">
        <f t="shared" si="108"/>
        <v>0.66220606126145609</v>
      </c>
      <c r="K1072">
        <f t="shared" si="109"/>
        <v>4.2340986074520137E-2</v>
      </c>
      <c r="L1072">
        <f t="shared" si="110"/>
        <v>4.6257176338757517</v>
      </c>
      <c r="N1072">
        <f t="shared" si="111"/>
        <v>2.5605229902239484E-4</v>
      </c>
      <c r="O1072">
        <f t="shared" si="112"/>
        <v>2.5397798082405387E-2</v>
      </c>
      <c r="P1072">
        <f t="shared" si="113"/>
        <v>1.6492996223665428</v>
      </c>
      <c r="Q1072">
        <f t="shared" si="114"/>
        <v>0.99539433227623264</v>
      </c>
    </row>
    <row r="1073" spans="1:17" x14ac:dyDescent="0.25">
      <c r="A1073" s="5" t="s">
        <v>410</v>
      </c>
      <c r="B1073" s="1">
        <v>198.21379999999999</v>
      </c>
      <c r="C1073" s="1">
        <v>1.50058</v>
      </c>
      <c r="D1073" s="1">
        <v>1418.33</v>
      </c>
      <c r="E1073" s="1">
        <v>87.59254</v>
      </c>
      <c r="F1073" s="1" t="s">
        <v>6</v>
      </c>
      <c r="G1073" s="1"/>
      <c r="H1073">
        <v>299.29300000000001</v>
      </c>
      <c r="I1073">
        <v>48.32</v>
      </c>
      <c r="J1073">
        <f t="shared" si="108"/>
        <v>0.66227342437009884</v>
      </c>
      <c r="K1073">
        <f t="shared" si="109"/>
        <v>3.1055049668874173E-2</v>
      </c>
      <c r="L1073">
        <f t="shared" si="110"/>
        <v>4.4726958344986913</v>
      </c>
      <c r="N1073">
        <f t="shared" si="111"/>
        <v>2.5657542437018547E-4</v>
      </c>
      <c r="O1073">
        <f t="shared" si="112"/>
        <v>1.7710734509228509E-2</v>
      </c>
      <c r="P1073">
        <f t="shared" si="113"/>
        <v>1.6312738358327179</v>
      </c>
      <c r="Q1073">
        <f t="shared" si="114"/>
        <v>0.99524696888140196</v>
      </c>
    </row>
    <row r="1074" spans="1:17" x14ac:dyDescent="0.25">
      <c r="A1074" s="5" t="s">
        <v>425</v>
      </c>
      <c r="B1074" s="1">
        <v>228.5067</v>
      </c>
      <c r="C1074" s="1">
        <v>0.70002019999999998</v>
      </c>
      <c r="D1074" s="1">
        <v>1641.883</v>
      </c>
      <c r="E1074" s="1">
        <v>180.08879999999999</v>
      </c>
      <c r="F1074" s="1" t="s">
        <v>6</v>
      </c>
      <c r="G1074" s="1"/>
      <c r="H1074">
        <v>345.02</v>
      </c>
      <c r="I1074">
        <v>26.4</v>
      </c>
      <c r="J1074">
        <f t="shared" si="108"/>
        <v>0.66229986667439567</v>
      </c>
      <c r="K1074">
        <f t="shared" si="109"/>
        <v>2.6515916666666667E-2</v>
      </c>
      <c r="L1074">
        <f t="shared" si="110"/>
        <v>5.1934500625746622</v>
      </c>
      <c r="N1074">
        <f t="shared" si="111"/>
        <v>2.5678104622047491E-4</v>
      </c>
      <c r="O1074">
        <f t="shared" si="112"/>
        <v>1.4738702483055274E-2</v>
      </c>
      <c r="P1074">
        <f t="shared" si="113"/>
        <v>1.7128680585643086</v>
      </c>
      <c r="Q1074">
        <f t="shared" si="114"/>
        <v>0.99587797042525072</v>
      </c>
    </row>
    <row r="1075" spans="1:17" x14ac:dyDescent="0.25">
      <c r="A1075" s="5" t="s">
        <v>416</v>
      </c>
      <c r="B1075" s="1">
        <v>194.0753</v>
      </c>
      <c r="C1075" s="1">
        <v>0.96079999999999999</v>
      </c>
      <c r="D1075" s="1">
        <v>1609.251</v>
      </c>
      <c r="E1075" s="1">
        <v>129.64760000000001</v>
      </c>
      <c r="F1075" s="1" t="s">
        <v>6</v>
      </c>
      <c r="G1075" s="1"/>
      <c r="H1075">
        <v>293.02999999999997</v>
      </c>
      <c r="I1075">
        <v>30.48</v>
      </c>
      <c r="J1075">
        <f t="shared" si="108"/>
        <v>0.66230522472101838</v>
      </c>
      <c r="K1075">
        <f t="shared" si="109"/>
        <v>3.1522309711286091E-2</v>
      </c>
      <c r="L1075">
        <f t="shared" si="110"/>
        <v>4.864820000436552</v>
      </c>
      <c r="N1075">
        <f t="shared" si="111"/>
        <v>2.5682273077998132E-4</v>
      </c>
      <c r="O1075">
        <f t="shared" si="112"/>
        <v>1.8020925681073083E-2</v>
      </c>
      <c r="P1075">
        <f t="shared" si="113"/>
        <v>1.6766784457335135</v>
      </c>
      <c r="Q1075">
        <f t="shared" si="114"/>
        <v>0.99560919560800643</v>
      </c>
    </row>
    <row r="1076" spans="1:17" x14ac:dyDescent="0.25">
      <c r="A1076" t="s">
        <v>23</v>
      </c>
      <c r="B1076" s="1">
        <v>202.22810000000001</v>
      </c>
      <c r="C1076" s="1">
        <v>2.4000110000000001</v>
      </c>
      <c r="D1076" s="1">
        <v>521.01340000000005</v>
      </c>
      <c r="E1076" s="1">
        <v>75.919370000000001</v>
      </c>
      <c r="F1076" s="1" t="s">
        <v>6</v>
      </c>
      <c r="G1076" s="1"/>
      <c r="H1076">
        <v>305.322</v>
      </c>
      <c r="I1076">
        <v>48.722000000000001</v>
      </c>
      <c r="J1076">
        <f t="shared" si="108"/>
        <v>0.66234368961293322</v>
      </c>
      <c r="K1076">
        <f t="shared" si="109"/>
        <v>4.9259287385575307E-2</v>
      </c>
      <c r="L1076">
        <f t="shared" si="110"/>
        <v>4.3296718560586012</v>
      </c>
      <c r="N1076">
        <f t="shared" si="111"/>
        <v>2.5712216896415331E-4</v>
      </c>
      <c r="O1076">
        <f t="shared" si="112"/>
        <v>3.0287880309449625E-2</v>
      </c>
      <c r="P1076">
        <f t="shared" si="113"/>
        <v>1.6140463744232798</v>
      </c>
      <c r="Q1076">
        <f t="shared" si="114"/>
        <v>0.99510144630492725</v>
      </c>
    </row>
    <row r="1077" spans="1:17" x14ac:dyDescent="0.25">
      <c r="A1077" s="5" t="s">
        <v>35</v>
      </c>
      <c r="B1077" s="1">
        <v>329.68700000000001</v>
      </c>
      <c r="C1077" s="1">
        <v>0.9</v>
      </c>
      <c r="D1077" s="1">
        <v>618.68740000000003</v>
      </c>
      <c r="E1077" s="1">
        <v>206.1551</v>
      </c>
      <c r="F1077" s="1" t="s">
        <v>6</v>
      </c>
      <c r="G1077" s="1"/>
      <c r="H1077">
        <v>497.7</v>
      </c>
      <c r="I1077">
        <v>30.4</v>
      </c>
      <c r="J1077">
        <f t="shared" si="108"/>
        <v>0.66242113723126383</v>
      </c>
      <c r="K1077">
        <f t="shared" si="109"/>
        <v>2.9605263157894739E-2</v>
      </c>
      <c r="L1077">
        <f t="shared" si="110"/>
        <v>5.3286287981144218</v>
      </c>
      <c r="N1077">
        <f t="shared" si="111"/>
        <v>2.5772608319336274E-4</v>
      </c>
      <c r="O1077">
        <f t="shared" si="112"/>
        <v>1.6753197458636366E-2</v>
      </c>
      <c r="P1077">
        <f t="shared" si="113"/>
        <v>1.7273067862842342</v>
      </c>
      <c r="Q1077">
        <f t="shared" si="114"/>
        <v>0.99598073281489663</v>
      </c>
    </row>
    <row r="1078" spans="1:17" x14ac:dyDescent="0.25">
      <c r="A1078" s="5" t="s">
        <v>412</v>
      </c>
      <c r="B1078" s="1">
        <v>210.1788</v>
      </c>
      <c r="C1078" s="1">
        <v>2.2034500000000001</v>
      </c>
      <c r="D1078" s="1">
        <v>847.06169999999997</v>
      </c>
      <c r="E1078" s="1">
        <v>71.35633</v>
      </c>
      <c r="F1078" s="1" t="s">
        <v>6</v>
      </c>
      <c r="G1078" s="1"/>
      <c r="H1078">
        <v>317.27999999999997</v>
      </c>
      <c r="I1078">
        <v>58.97</v>
      </c>
      <c r="J1078">
        <f t="shared" si="108"/>
        <v>0.66243948562783661</v>
      </c>
      <c r="K1078">
        <f t="shared" si="109"/>
        <v>3.7365609632016281E-2</v>
      </c>
      <c r="L1078">
        <f t="shared" si="110"/>
        <v>4.2676860575770208</v>
      </c>
      <c r="N1078">
        <f t="shared" si="111"/>
        <v>2.5786935605068593E-4</v>
      </c>
      <c r="O1078">
        <f t="shared" si="112"/>
        <v>2.1961046439459217E-2</v>
      </c>
      <c r="P1078">
        <f t="shared" si="113"/>
        <v>1.6064609751034349</v>
      </c>
      <c r="Q1078">
        <f t="shared" si="114"/>
        <v>0.99503584860811134</v>
      </c>
    </row>
    <row r="1079" spans="1:17" x14ac:dyDescent="0.25">
      <c r="A1079" t="s">
        <v>21</v>
      </c>
      <c r="B1079" s="1">
        <v>126.2722</v>
      </c>
      <c r="C1079" s="1">
        <v>2.9169999999999998</v>
      </c>
      <c r="D1079" s="1">
        <v>400.08</v>
      </c>
      <c r="E1079" s="1">
        <v>57.966000000000001</v>
      </c>
      <c r="F1079" s="1" t="s">
        <v>6</v>
      </c>
      <c r="G1079" s="1"/>
      <c r="H1079">
        <v>190.56399999999999</v>
      </c>
      <c r="I1079">
        <v>45.991999999999997</v>
      </c>
      <c r="J1079">
        <f t="shared" si="108"/>
        <v>0.66262358052937598</v>
      </c>
      <c r="K1079">
        <f t="shared" si="109"/>
        <v>6.3424073751956855E-2</v>
      </c>
      <c r="L1079">
        <f t="shared" si="110"/>
        <v>4.0598566317634273</v>
      </c>
      <c r="N1079">
        <f t="shared" si="111"/>
        <v>2.5931105005774584E-4</v>
      </c>
      <c r="O1079">
        <f t="shared" si="112"/>
        <v>4.0651035911802712E-2</v>
      </c>
      <c r="P1079">
        <f t="shared" si="113"/>
        <v>1.5804734987621964</v>
      </c>
      <c r="Q1079">
        <f t="shared" si="114"/>
        <v>0.99480362917436349</v>
      </c>
    </row>
    <row r="1080" spans="1:17" x14ac:dyDescent="0.25">
      <c r="A1080" s="5" t="s">
        <v>404</v>
      </c>
      <c r="B1080" s="1">
        <v>312.33449999999999</v>
      </c>
      <c r="C1080" s="1">
        <v>1.7000649999999999</v>
      </c>
      <c r="D1080" s="1">
        <v>1441.9680000000001</v>
      </c>
      <c r="E1080" s="1">
        <v>123.0197</v>
      </c>
      <c r="F1080" s="1" t="s">
        <v>6</v>
      </c>
      <c r="G1080" s="1"/>
      <c r="H1080">
        <v>471.11</v>
      </c>
      <c r="I1080">
        <v>44.07638</v>
      </c>
      <c r="J1080">
        <f t="shared" si="108"/>
        <v>0.66297573815032584</v>
      </c>
      <c r="K1080">
        <f t="shared" si="109"/>
        <v>3.8570885358552583E-2</v>
      </c>
      <c r="L1080">
        <f t="shared" si="110"/>
        <v>4.8123445051493832</v>
      </c>
      <c r="N1080">
        <f t="shared" si="111"/>
        <v>2.6209024983442624E-4</v>
      </c>
      <c r="O1080">
        <f t="shared" si="112"/>
        <v>2.2787026660122302E-2</v>
      </c>
      <c r="P1080">
        <f t="shared" si="113"/>
        <v>1.6707485974224066</v>
      </c>
      <c r="Q1080">
        <f t="shared" si="114"/>
        <v>0.99556353847840318</v>
      </c>
    </row>
    <row r="1081" spans="1:17" x14ac:dyDescent="0.25">
      <c r="A1081" s="5" t="s">
        <v>426</v>
      </c>
      <c r="B1081" s="1">
        <v>248.57859999999999</v>
      </c>
      <c r="C1081" s="1">
        <v>0.70007330000000001</v>
      </c>
      <c r="D1081" s="1">
        <v>1572.405</v>
      </c>
      <c r="E1081" s="1">
        <v>180.84389999999999</v>
      </c>
      <c r="F1081" s="1" t="s">
        <v>6</v>
      </c>
      <c r="G1081" s="1"/>
      <c r="H1081">
        <v>374.9</v>
      </c>
      <c r="I1081">
        <v>29.25</v>
      </c>
      <c r="J1081">
        <f t="shared" si="108"/>
        <v>0.66305308082155245</v>
      </c>
      <c r="K1081">
        <f t="shared" si="109"/>
        <v>2.3934129914529916E-2</v>
      </c>
      <c r="L1081">
        <f t="shared" si="110"/>
        <v>5.1976342282190764</v>
      </c>
      <c r="N1081">
        <f t="shared" si="111"/>
        <v>2.6270441100481308E-4</v>
      </c>
      <c r="O1081">
        <f t="shared" si="112"/>
        <v>1.3084205620284697E-2</v>
      </c>
      <c r="P1081">
        <f t="shared" si="113"/>
        <v>1.7133187499940126</v>
      </c>
      <c r="Q1081">
        <f t="shared" si="114"/>
        <v>0.99588121523223638</v>
      </c>
    </row>
    <row r="1082" spans="1:17" x14ac:dyDescent="0.25">
      <c r="A1082" s="5" t="s">
        <v>415</v>
      </c>
      <c r="B1082" s="1">
        <v>234.12719999999999</v>
      </c>
      <c r="C1082" s="1">
        <v>1.02213</v>
      </c>
      <c r="D1082" s="1">
        <v>1545.9459999999999</v>
      </c>
      <c r="E1082" s="1">
        <v>144.34870000000001</v>
      </c>
      <c r="F1082" s="1" t="s">
        <v>6</v>
      </c>
      <c r="G1082" s="1"/>
      <c r="H1082">
        <v>353.1</v>
      </c>
      <c r="I1082">
        <v>31.29</v>
      </c>
      <c r="J1082">
        <f t="shared" si="108"/>
        <v>0.66306202209005938</v>
      </c>
      <c r="K1082">
        <f t="shared" si="109"/>
        <v>3.2666347075743049E-2</v>
      </c>
      <c r="L1082">
        <f t="shared" si="110"/>
        <v>4.9722319001799251</v>
      </c>
      <c r="N1082">
        <f t="shared" si="111"/>
        <v>2.6277549977006992E-4</v>
      </c>
      <c r="O1082">
        <f t="shared" si="112"/>
        <v>1.8783564761031924E-2</v>
      </c>
      <c r="P1082">
        <f t="shared" si="113"/>
        <v>1.6886832432368313</v>
      </c>
      <c r="Q1082">
        <f t="shared" si="114"/>
        <v>0.9957001988863704</v>
      </c>
    </row>
    <row r="1083" spans="1:17" x14ac:dyDescent="0.25">
      <c r="A1083" s="5" t="s">
        <v>408</v>
      </c>
      <c r="B1083" s="1">
        <v>299.37939999999998</v>
      </c>
      <c r="C1083" s="1">
        <v>1.9000010000000001</v>
      </c>
      <c r="D1083" s="1">
        <v>1364.586</v>
      </c>
      <c r="E1083" s="1">
        <v>108.8128</v>
      </c>
      <c r="F1083" s="1" t="s">
        <v>6</v>
      </c>
      <c r="G1083" s="1"/>
      <c r="H1083">
        <v>451.48</v>
      </c>
      <c r="I1083">
        <v>51.811999999999998</v>
      </c>
      <c r="J1083">
        <f t="shared" si="108"/>
        <v>0.66310667139186663</v>
      </c>
      <c r="K1083">
        <f t="shared" si="109"/>
        <v>3.6671060758125533E-2</v>
      </c>
      <c r="L1083">
        <f t="shared" si="110"/>
        <v>4.6896289745607929</v>
      </c>
      <c r="N1083">
        <f t="shared" si="111"/>
        <v>2.6313076370224731E-4</v>
      </c>
      <c r="O1083">
        <f t="shared" si="112"/>
        <v>2.148705139731235E-2</v>
      </c>
      <c r="P1083">
        <f t="shared" si="113"/>
        <v>1.6567094700119198</v>
      </c>
      <c r="Q1083">
        <f t="shared" si="114"/>
        <v>0.99545352114397256</v>
      </c>
    </row>
    <row r="1084" spans="1:17" x14ac:dyDescent="0.25">
      <c r="A1084" t="s">
        <v>24</v>
      </c>
      <c r="B1084" s="1">
        <v>187.26249999999999</v>
      </c>
      <c r="C1084" s="1">
        <v>2.6012200000000001</v>
      </c>
      <c r="D1084" s="1">
        <v>541.26880000000006</v>
      </c>
      <c r="E1084" s="1">
        <v>69.174030000000002</v>
      </c>
      <c r="F1084" s="1" t="s">
        <v>6</v>
      </c>
      <c r="G1084" s="1"/>
      <c r="H1084">
        <v>282.35000000000002</v>
      </c>
      <c r="I1084">
        <v>50.417999999999999</v>
      </c>
      <c r="J1084">
        <f t="shared" si="108"/>
        <v>0.66322826279440406</v>
      </c>
      <c r="K1084">
        <f t="shared" si="109"/>
        <v>5.1593081835852275E-2</v>
      </c>
      <c r="L1084">
        <f t="shared" si="110"/>
        <v>4.236625503167736</v>
      </c>
      <c r="N1084">
        <f t="shared" si="111"/>
        <v>2.6410055282745717E-4</v>
      </c>
      <c r="O1084">
        <f t="shared" si="112"/>
        <v>3.1964354573118317E-2</v>
      </c>
      <c r="P1084">
        <f t="shared" si="113"/>
        <v>1.6026320725452903</v>
      </c>
      <c r="Q1084">
        <f t="shared" si="114"/>
        <v>0.99500237144450843</v>
      </c>
    </row>
    <row r="1085" spans="1:17" x14ac:dyDescent="0.25">
      <c r="A1085" s="5" t="s">
        <v>407</v>
      </c>
      <c r="B1085" s="1">
        <v>150.94290000000001</v>
      </c>
      <c r="C1085" s="1">
        <v>1.501012</v>
      </c>
      <c r="D1085" s="1">
        <v>1571.6310000000001</v>
      </c>
      <c r="E1085" s="1">
        <v>81.474119999999999</v>
      </c>
      <c r="F1085" s="1" t="s">
        <v>6</v>
      </c>
      <c r="G1085" s="1"/>
      <c r="H1085">
        <v>227.51</v>
      </c>
      <c r="I1085">
        <v>37.5</v>
      </c>
      <c r="J1085">
        <f t="shared" si="108"/>
        <v>0.66345611181926079</v>
      </c>
      <c r="K1085">
        <f t="shared" si="109"/>
        <v>4.0026986666666667E-2</v>
      </c>
      <c r="L1085">
        <f t="shared" si="110"/>
        <v>4.4002854238061362</v>
      </c>
      <c r="N1085">
        <f t="shared" si="111"/>
        <v>2.659269836127868E-4</v>
      </c>
      <c r="O1085">
        <f t="shared" si="112"/>
        <v>2.3790585217998407E-2</v>
      </c>
      <c r="P1085">
        <f t="shared" si="113"/>
        <v>1.6225990077866308</v>
      </c>
      <c r="Q1085">
        <f t="shared" si="114"/>
        <v>0.9951742809431553</v>
      </c>
    </row>
    <row r="1086" spans="1:17" x14ac:dyDescent="0.25">
      <c r="A1086" s="5" t="s">
        <v>31</v>
      </c>
      <c r="B1086" s="1">
        <v>311.63819999999998</v>
      </c>
      <c r="C1086" s="1">
        <v>1.100001</v>
      </c>
      <c r="D1086" s="1">
        <v>607.47050000000002</v>
      </c>
      <c r="E1086" s="1">
        <v>171.7235</v>
      </c>
      <c r="F1086" s="1" t="s">
        <v>6</v>
      </c>
      <c r="G1086" s="1"/>
      <c r="H1086">
        <v>469.7</v>
      </c>
      <c r="I1086">
        <v>33.674999999999997</v>
      </c>
      <c r="J1086">
        <f t="shared" si="108"/>
        <v>0.66348350010645085</v>
      </c>
      <c r="K1086">
        <f t="shared" si="109"/>
        <v>3.2665211581291764E-2</v>
      </c>
      <c r="L1086">
        <f t="shared" si="110"/>
        <v>5.1458856251658869</v>
      </c>
      <c r="N1086">
        <f t="shared" si="111"/>
        <v>2.661473335475496E-4</v>
      </c>
      <c r="O1086">
        <f t="shared" si="112"/>
        <v>1.8782805616374888E-2</v>
      </c>
      <c r="P1086">
        <f t="shared" si="113"/>
        <v>1.7077274513058629</v>
      </c>
      <c r="Q1086">
        <f t="shared" si="114"/>
        <v>0.99584078724311964</v>
      </c>
    </row>
    <row r="1087" spans="1:17" x14ac:dyDescent="0.25">
      <c r="A1087" s="5" t="s">
        <v>427</v>
      </c>
      <c r="B1087" s="1">
        <v>273.66809999999998</v>
      </c>
      <c r="C1087" s="1">
        <v>0.80020000000000002</v>
      </c>
      <c r="D1087" s="1">
        <v>1501.318</v>
      </c>
      <c r="E1087" s="1">
        <v>186.69560000000001</v>
      </c>
      <c r="F1087" s="1" t="s">
        <v>6</v>
      </c>
      <c r="G1087" s="1"/>
      <c r="H1087">
        <v>412.44</v>
      </c>
      <c r="I1087">
        <v>34.200000000000003</v>
      </c>
      <c r="J1087">
        <f t="shared" si="108"/>
        <v>0.66353433226651148</v>
      </c>
      <c r="K1087">
        <f t="shared" si="109"/>
        <v>2.3397660818713448E-2</v>
      </c>
      <c r="L1087">
        <f t="shared" si="110"/>
        <v>5.2294794830498263</v>
      </c>
      <c r="N1087">
        <f t="shared" si="111"/>
        <v>2.6655675886492705E-4</v>
      </c>
      <c r="O1087">
        <f t="shared" si="112"/>
        <v>1.2743958452446356E-2</v>
      </c>
      <c r="P1087">
        <f t="shared" si="113"/>
        <v>1.71674093702359</v>
      </c>
      <c r="Q1087">
        <f t="shared" si="114"/>
        <v>0.99590577471703667</v>
      </c>
    </row>
    <row r="1088" spans="1:17" x14ac:dyDescent="0.25">
      <c r="A1088" s="5" t="s">
        <v>421</v>
      </c>
      <c r="B1088" s="1">
        <v>316.8578</v>
      </c>
      <c r="C1088" s="1">
        <v>1.500065</v>
      </c>
      <c r="D1088" s="1">
        <v>1196.816</v>
      </c>
      <c r="E1088" s="1">
        <v>138.14689999999999</v>
      </c>
      <c r="F1088" s="1" t="s">
        <v>6</v>
      </c>
      <c r="G1088" s="1"/>
      <c r="H1088">
        <v>477.5</v>
      </c>
      <c r="I1088">
        <v>42.12</v>
      </c>
      <c r="J1088">
        <f t="shared" si="108"/>
        <v>0.66357654450261783</v>
      </c>
      <c r="K1088">
        <f t="shared" si="109"/>
        <v>3.561407882241216E-2</v>
      </c>
      <c r="L1088">
        <f t="shared" si="110"/>
        <v>4.9283176117401704</v>
      </c>
      <c r="N1088">
        <f t="shared" si="111"/>
        <v>2.6689721015354164E-4</v>
      </c>
      <c r="O1088">
        <f t="shared" si="112"/>
        <v>2.0768554510094423E-2</v>
      </c>
      <c r="P1088">
        <f t="shared" si="113"/>
        <v>1.6837965094148388</v>
      </c>
      <c r="Q1088">
        <f t="shared" si="114"/>
        <v>0.995663382285086</v>
      </c>
    </row>
    <row r="1089" spans="1:17" x14ac:dyDescent="0.25">
      <c r="A1089" t="s">
        <v>26</v>
      </c>
      <c r="B1089" s="1">
        <v>241.6902</v>
      </c>
      <c r="C1089" s="1">
        <v>2</v>
      </c>
      <c r="D1089" s="1">
        <v>589.57000000000005</v>
      </c>
      <c r="E1089" s="1">
        <v>94.957999999999998</v>
      </c>
      <c r="F1089" s="1" t="s">
        <v>6</v>
      </c>
      <c r="G1089" s="1"/>
      <c r="H1089">
        <v>364.21</v>
      </c>
      <c r="I1089">
        <v>45.55</v>
      </c>
      <c r="J1089">
        <f t="shared" si="108"/>
        <v>0.66360121907690628</v>
      </c>
      <c r="K1089">
        <f t="shared" si="109"/>
        <v>4.3907793633369926E-2</v>
      </c>
      <c r="L1089">
        <f t="shared" si="110"/>
        <v>4.5534346885800376</v>
      </c>
      <c r="N1089">
        <f t="shared" si="111"/>
        <v>2.6709640750444737E-4</v>
      </c>
      <c r="O1089">
        <f t="shared" si="112"/>
        <v>2.6494381721059779E-2</v>
      </c>
      <c r="P1089">
        <f t="shared" si="113"/>
        <v>1.6408356298095146</v>
      </c>
      <c r="Q1089">
        <f t="shared" si="114"/>
        <v>0.99532574407338414</v>
      </c>
    </row>
    <row r="1090" spans="1:17" x14ac:dyDescent="0.25">
      <c r="A1090" s="5" t="s">
        <v>422</v>
      </c>
      <c r="B1090" s="1">
        <v>272.291</v>
      </c>
      <c r="C1090" s="1">
        <v>1.4000360000000001</v>
      </c>
      <c r="D1090" s="1">
        <v>1173.684</v>
      </c>
      <c r="E1090" s="1">
        <v>125.63</v>
      </c>
      <c r="F1090" s="1" t="s">
        <v>6</v>
      </c>
      <c r="G1090" s="1"/>
      <c r="H1090">
        <v>410.26</v>
      </c>
      <c r="I1090">
        <v>40.549999999999997</v>
      </c>
      <c r="J1090">
        <f t="shared" ref="J1090:J1153" si="115">B1090/H1090</f>
        <v>0.6637035050943304</v>
      </c>
      <c r="K1090">
        <f t="shared" ref="K1090:K1153" si="116">C1090/I1090</f>
        <v>3.4526165228113442E-2</v>
      </c>
      <c r="L1090">
        <f t="shared" ref="L1090:L1153" si="117">LN(E1090)</f>
        <v>4.8333410790163267</v>
      </c>
      <c r="N1090">
        <f t="shared" ref="N1090:N1153" si="118">(ATANH(J1090^$U$2))^($U$3/$U$2)</f>
        <v>2.679236680322139E-4</v>
      </c>
      <c r="O1090">
        <f t="shared" ref="O1090:O1153" si="119">(ATANH(K1090^$T$2))^($T$3/$T$2)</f>
        <v>2.0032688160827091E-2</v>
      </c>
      <c r="P1090">
        <f t="shared" si="113"/>
        <v>1.6731264571175231</v>
      </c>
      <c r="Q1090">
        <f t="shared" si="114"/>
        <v>0.99558190384456191</v>
      </c>
    </row>
    <row r="1091" spans="1:17" x14ac:dyDescent="0.25">
      <c r="A1091" s="5" t="s">
        <v>434</v>
      </c>
      <c r="B1091" s="1">
        <v>392.76069999999999</v>
      </c>
      <c r="C1091" s="1">
        <v>1.3</v>
      </c>
      <c r="D1091" s="1">
        <v>769.80650000000003</v>
      </c>
      <c r="E1091" s="1">
        <v>187.73519999999999</v>
      </c>
      <c r="F1091" s="1" t="s">
        <v>6</v>
      </c>
      <c r="G1091" s="1"/>
      <c r="H1091">
        <v>591.75</v>
      </c>
      <c r="I1091">
        <v>41.262999999999998</v>
      </c>
      <c r="J1091">
        <f t="shared" si="115"/>
        <v>0.66372741867342622</v>
      </c>
      <c r="K1091">
        <f t="shared" si="116"/>
        <v>3.1505222596515038E-2</v>
      </c>
      <c r="L1091">
        <f t="shared" si="117"/>
        <v>5.2350324593081083</v>
      </c>
      <c r="N1091">
        <f t="shared" si="118"/>
        <v>2.6811742514571129E-4</v>
      </c>
      <c r="O1091">
        <f t="shared" si="119"/>
        <v>1.8009569025884083E-2</v>
      </c>
      <c r="P1091">
        <f t="shared" si="113"/>
        <v>1.717336238781161</v>
      </c>
      <c r="Q1091">
        <f t="shared" si="114"/>
        <v>0.99591003274168588</v>
      </c>
    </row>
    <row r="1092" spans="1:17" x14ac:dyDescent="0.25">
      <c r="A1092" s="5" t="s">
        <v>436</v>
      </c>
      <c r="B1092" s="1">
        <v>279.43299999999999</v>
      </c>
      <c r="C1092" s="1">
        <v>0.4000011</v>
      </c>
      <c r="D1092" s="1">
        <v>1664.671</v>
      </c>
      <c r="E1092" s="1">
        <v>291.17169999999999</v>
      </c>
      <c r="F1092" s="1" t="s">
        <v>6</v>
      </c>
      <c r="G1092" s="1"/>
      <c r="H1092">
        <v>421</v>
      </c>
      <c r="I1092">
        <v>20.63</v>
      </c>
      <c r="J1092">
        <f t="shared" si="115"/>
        <v>0.66373634204275533</v>
      </c>
      <c r="K1092">
        <f t="shared" si="116"/>
        <v>1.938929229277751E-2</v>
      </c>
      <c r="L1092">
        <f t="shared" si="117"/>
        <v>5.6739131275339192</v>
      </c>
      <c r="N1092">
        <f t="shared" si="118"/>
        <v>2.6818975985620384E-4</v>
      </c>
      <c r="O1092">
        <f t="shared" si="119"/>
        <v>1.0243671001205889E-2</v>
      </c>
      <c r="P1092">
        <f t="shared" si="113"/>
        <v>1.7631005689891928</v>
      </c>
      <c r="Q1092">
        <f t="shared" si="114"/>
        <v>0.9962253714381224</v>
      </c>
    </row>
    <row r="1093" spans="1:17" x14ac:dyDescent="0.25">
      <c r="A1093" s="5" t="s">
        <v>417</v>
      </c>
      <c r="B1093" s="1">
        <v>303.25979999999998</v>
      </c>
      <c r="C1093" s="1">
        <v>1.100042</v>
      </c>
      <c r="D1093" s="1">
        <v>1450.7349999999999</v>
      </c>
      <c r="E1093" s="1">
        <v>156.88829999999999</v>
      </c>
      <c r="F1093" s="1" t="s">
        <v>6</v>
      </c>
      <c r="G1093" s="1"/>
      <c r="H1093">
        <v>456.83100000000002</v>
      </c>
      <c r="I1093">
        <v>36.618000000000002</v>
      </c>
      <c r="J1093">
        <f t="shared" si="115"/>
        <v>0.66383367153279871</v>
      </c>
      <c r="K1093">
        <f t="shared" si="116"/>
        <v>3.0041018078540607E-2</v>
      </c>
      <c r="L1093">
        <f t="shared" si="117"/>
        <v>5.055534087168847</v>
      </c>
      <c r="N1093">
        <f t="shared" si="118"/>
        <v>2.6897993824488578E-4</v>
      </c>
      <c r="O1093">
        <f t="shared" si="119"/>
        <v>1.7040209280282031E-2</v>
      </c>
      <c r="P1093">
        <f t="shared" si="113"/>
        <v>1.6978737564829995</v>
      </c>
      <c r="Q1093">
        <f t="shared" si="114"/>
        <v>0.99576861144017215</v>
      </c>
    </row>
    <row r="1094" spans="1:17" x14ac:dyDescent="0.25">
      <c r="A1094" s="5" t="s">
        <v>423</v>
      </c>
      <c r="B1094" s="1">
        <v>229.7389</v>
      </c>
      <c r="C1094" s="1">
        <v>1.2107490000000001</v>
      </c>
      <c r="D1094" s="1">
        <v>1155.8699999999999</v>
      </c>
      <c r="E1094" s="1">
        <v>112.2133</v>
      </c>
      <c r="F1094" s="1" t="s">
        <v>6</v>
      </c>
      <c r="G1094" s="1"/>
      <c r="H1094">
        <v>345.85700000000003</v>
      </c>
      <c r="I1094">
        <v>37.61</v>
      </c>
      <c r="J1094">
        <f t="shared" si="115"/>
        <v>0.66425979523329004</v>
      </c>
      <c r="K1094">
        <f t="shared" si="116"/>
        <v>3.2192209518745019E-2</v>
      </c>
      <c r="L1094">
        <f t="shared" si="117"/>
        <v>4.7204015243879045</v>
      </c>
      <c r="N1094">
        <f t="shared" si="118"/>
        <v>2.7246558015297162E-4</v>
      </c>
      <c r="O1094">
        <f t="shared" si="119"/>
        <v>1.8466954122620522E-2</v>
      </c>
      <c r="P1094">
        <f t="shared" si="113"/>
        <v>1.6602529879056989</v>
      </c>
      <c r="Q1094">
        <f t="shared" si="114"/>
        <v>0.99548154930421529</v>
      </c>
    </row>
    <row r="1095" spans="1:17" x14ac:dyDescent="0.25">
      <c r="A1095" s="5" t="s">
        <v>424</v>
      </c>
      <c r="B1095" s="1">
        <v>256.69720000000001</v>
      </c>
      <c r="C1095" s="1">
        <v>1.4006000000000001</v>
      </c>
      <c r="D1095" s="1">
        <v>995.19</v>
      </c>
      <c r="E1095" s="1">
        <v>108.68</v>
      </c>
      <c r="F1095" s="1" t="s">
        <v>6</v>
      </c>
      <c r="G1095" s="1"/>
      <c r="H1095">
        <v>386.411</v>
      </c>
      <c r="I1095">
        <v>45.167499999999997</v>
      </c>
      <c r="J1095">
        <f t="shared" si="115"/>
        <v>0.66431131618923889</v>
      </c>
      <c r="K1095">
        <f t="shared" si="116"/>
        <v>3.1009021973764324E-2</v>
      </c>
      <c r="L1095">
        <f t="shared" si="117"/>
        <v>4.6884077845581471</v>
      </c>
      <c r="N1095">
        <f t="shared" si="118"/>
        <v>2.72889912023575E-4</v>
      </c>
      <c r="O1095">
        <f t="shared" si="119"/>
        <v>1.7680220151777355E-2</v>
      </c>
      <c r="P1095">
        <f t="shared" si="113"/>
        <v>1.6565685250922288</v>
      </c>
      <c r="Q1095">
        <f t="shared" si="114"/>
        <v>0.99545240263477852</v>
      </c>
    </row>
    <row r="1096" spans="1:17" x14ac:dyDescent="0.25">
      <c r="A1096" s="5" t="s">
        <v>406</v>
      </c>
      <c r="B1096" s="1">
        <v>200.66149999999999</v>
      </c>
      <c r="C1096" s="1">
        <v>1.6000030000000001</v>
      </c>
      <c r="D1096" s="1">
        <v>1486.28</v>
      </c>
      <c r="E1096" s="1">
        <v>94.558009999999996</v>
      </c>
      <c r="F1096" s="1" t="s">
        <v>6</v>
      </c>
      <c r="G1096" s="1"/>
      <c r="H1096">
        <v>302</v>
      </c>
      <c r="I1096">
        <v>38.79</v>
      </c>
      <c r="J1096">
        <f t="shared" si="115"/>
        <v>0.66444205298013237</v>
      </c>
      <c r="K1096">
        <f t="shared" si="116"/>
        <v>4.1247821603506062E-2</v>
      </c>
      <c r="L1096">
        <f t="shared" si="117"/>
        <v>4.5492135085970871</v>
      </c>
      <c r="N1096">
        <f t="shared" si="118"/>
        <v>2.739694937018763E-4</v>
      </c>
      <c r="O1096">
        <f t="shared" si="119"/>
        <v>2.4636667677549493E-2</v>
      </c>
      <c r="P1096">
        <f t="shared" si="113"/>
        <v>1.6403385619699269</v>
      </c>
      <c r="Q1096">
        <f t="shared" si="114"/>
        <v>0.99532168303797741</v>
      </c>
    </row>
    <row r="1097" spans="1:17" x14ac:dyDescent="0.25">
      <c r="A1097" s="5" t="s">
        <v>409</v>
      </c>
      <c r="B1097" s="1">
        <v>245.3946</v>
      </c>
      <c r="C1097" s="1">
        <v>1.8000039999999999</v>
      </c>
      <c r="D1097" s="1">
        <v>1370.39</v>
      </c>
      <c r="E1097" s="1">
        <v>95.860529999999997</v>
      </c>
      <c r="F1097" s="1" t="s">
        <v>6</v>
      </c>
      <c r="G1097" s="1"/>
      <c r="H1097">
        <v>369.29500000000002</v>
      </c>
      <c r="I1097">
        <v>49.9</v>
      </c>
      <c r="J1097">
        <f t="shared" si="115"/>
        <v>0.66449478059545886</v>
      </c>
      <c r="K1097">
        <f t="shared" si="116"/>
        <v>3.6072224448897794E-2</v>
      </c>
      <c r="L1097">
        <f t="shared" si="117"/>
        <v>4.5628943226125083</v>
      </c>
      <c r="N1097">
        <f t="shared" si="118"/>
        <v>2.7440604845104644E-4</v>
      </c>
      <c r="O1097">
        <f t="shared" si="119"/>
        <v>2.1079559844965665E-2</v>
      </c>
      <c r="P1097">
        <f t="shared" si="113"/>
        <v>1.6419484296075681</v>
      </c>
      <c r="Q1097">
        <f t="shared" si="114"/>
        <v>0.99533482223673209</v>
      </c>
    </row>
    <row r="1098" spans="1:17" x14ac:dyDescent="0.25">
      <c r="A1098" s="5" t="s">
        <v>419</v>
      </c>
      <c r="B1098" s="1">
        <v>225.37899999999999</v>
      </c>
      <c r="C1098" s="1">
        <v>1.0291399999999999</v>
      </c>
      <c r="D1098" s="1">
        <v>1512.444</v>
      </c>
      <c r="E1098" s="1">
        <v>133.8571</v>
      </c>
      <c r="F1098" s="1" t="s">
        <v>6</v>
      </c>
      <c r="G1098" s="1"/>
      <c r="H1098">
        <v>339.173</v>
      </c>
      <c r="I1098">
        <v>36.177</v>
      </c>
      <c r="J1098">
        <f t="shared" si="115"/>
        <v>0.66449569983459766</v>
      </c>
      <c r="K1098">
        <f t="shared" si="116"/>
        <v>2.8447356054952039E-2</v>
      </c>
      <c r="L1098">
        <f t="shared" si="117"/>
        <v>4.8967728130122996</v>
      </c>
      <c r="N1098">
        <f t="shared" si="118"/>
        <v>2.7441366508843511E-4</v>
      </c>
      <c r="O1098">
        <f t="shared" si="119"/>
        <v>1.5993916327319328E-2</v>
      </c>
      <c r="P1098">
        <f t="shared" si="113"/>
        <v>1.6802681151590435</v>
      </c>
      <c r="Q1098">
        <f t="shared" si="114"/>
        <v>0.99563660578828528</v>
      </c>
    </row>
    <row r="1099" spans="1:17" x14ac:dyDescent="0.25">
      <c r="A1099" s="5" t="s">
        <v>413</v>
      </c>
      <c r="B1099" s="1">
        <v>323.75630000000001</v>
      </c>
      <c r="C1099" s="1">
        <v>1.1187100000000001</v>
      </c>
      <c r="D1099" s="1">
        <v>1500.674</v>
      </c>
      <c r="E1099" s="1">
        <v>176.80199999999999</v>
      </c>
      <c r="F1099" s="1" t="s">
        <v>6</v>
      </c>
      <c r="G1099" s="1"/>
      <c r="H1099">
        <v>487.21</v>
      </c>
      <c r="I1099">
        <v>33.921999999999997</v>
      </c>
      <c r="J1099">
        <f t="shared" si="115"/>
        <v>0.66451078590340928</v>
      </c>
      <c r="K1099">
        <f t="shared" si="116"/>
        <v>3.2978892753964983E-2</v>
      </c>
      <c r="L1099">
        <f t="shared" si="117"/>
        <v>5.1750304623567551</v>
      </c>
      <c r="N1099">
        <f t="shared" si="118"/>
        <v>2.7453869403517878E-4</v>
      </c>
      <c r="O1099">
        <f t="shared" si="119"/>
        <v>1.899268411540193E-2</v>
      </c>
      <c r="P1099">
        <f t="shared" si="113"/>
        <v>1.7108811052198594</v>
      </c>
      <c r="Q1099">
        <f t="shared" si="114"/>
        <v>0.99586363609410267</v>
      </c>
    </row>
    <row r="1100" spans="1:17" x14ac:dyDescent="0.25">
      <c r="A1100" s="5" t="s">
        <v>32</v>
      </c>
      <c r="B1100" s="1">
        <v>305.96179999999998</v>
      </c>
      <c r="C1100" s="1">
        <v>1.2</v>
      </c>
      <c r="D1100" s="1">
        <v>606.93320000000006</v>
      </c>
      <c r="E1100" s="1">
        <v>167.0531</v>
      </c>
      <c r="F1100" s="1" t="s">
        <v>6</v>
      </c>
      <c r="G1100" s="1"/>
      <c r="H1100">
        <v>460.35</v>
      </c>
      <c r="I1100">
        <v>33.78</v>
      </c>
      <c r="J1100">
        <f t="shared" si="115"/>
        <v>0.66462865211252298</v>
      </c>
      <c r="K1100">
        <f t="shared" si="116"/>
        <v>3.5523978685612786E-2</v>
      </c>
      <c r="L1100">
        <f t="shared" si="117"/>
        <v>5.1183117259487485</v>
      </c>
      <c r="N1100">
        <f t="shared" si="118"/>
        <v>2.7551739999955705E-4</v>
      </c>
      <c r="O1100">
        <f t="shared" si="119"/>
        <v>2.0707468543879119E-2</v>
      </c>
      <c r="P1100">
        <f t="shared" si="113"/>
        <v>1.7047326918168715</v>
      </c>
      <c r="Q1100">
        <f t="shared" si="114"/>
        <v>0.99581897777724671</v>
      </c>
    </row>
    <row r="1101" spans="1:17" x14ac:dyDescent="0.25">
      <c r="A1101" s="5" t="s">
        <v>411</v>
      </c>
      <c r="B1101" s="1">
        <v>233.4759</v>
      </c>
      <c r="C1101" s="1">
        <v>1.8004800000000001</v>
      </c>
      <c r="D1101" s="1">
        <v>1179.221</v>
      </c>
      <c r="E1101" s="1">
        <v>83.674049999999994</v>
      </c>
      <c r="F1101" s="1" t="s">
        <v>6</v>
      </c>
      <c r="G1101" s="1"/>
      <c r="H1101">
        <v>351.255</v>
      </c>
      <c r="I1101">
        <v>57.82</v>
      </c>
      <c r="J1101">
        <f t="shared" si="115"/>
        <v>0.66469060938634328</v>
      </c>
      <c r="K1101">
        <f t="shared" si="116"/>
        <v>3.1139398132134212E-2</v>
      </c>
      <c r="L1101">
        <f t="shared" si="117"/>
        <v>4.4269288935820876</v>
      </c>
      <c r="N1101">
        <f t="shared" si="118"/>
        <v>2.7603319267691519E-4</v>
      </c>
      <c r="O1101">
        <f t="shared" si="119"/>
        <v>1.7766673101995888E-2</v>
      </c>
      <c r="P1101">
        <f t="shared" si="113"/>
        <v>1.6258020168442788</v>
      </c>
      <c r="Q1101">
        <f t="shared" si="114"/>
        <v>0.99520125695040729</v>
      </c>
    </row>
    <row r="1102" spans="1:17" x14ac:dyDescent="0.25">
      <c r="A1102" s="5" t="s">
        <v>420</v>
      </c>
      <c r="B1102" s="1">
        <v>248.96619999999999</v>
      </c>
      <c r="C1102" s="1">
        <v>1.103896</v>
      </c>
      <c r="D1102" s="1">
        <v>1370.9860000000001</v>
      </c>
      <c r="E1102" s="1">
        <v>131.04470000000001</v>
      </c>
      <c r="F1102" s="1" t="s">
        <v>6</v>
      </c>
      <c r="G1102" s="1"/>
      <c r="H1102">
        <v>374.21</v>
      </c>
      <c r="I1102">
        <v>40.592799999999997</v>
      </c>
      <c r="J1102">
        <f t="shared" si="115"/>
        <v>0.66531145613425613</v>
      </c>
      <c r="K1102">
        <f t="shared" si="116"/>
        <v>2.7194379298791906E-2</v>
      </c>
      <c r="L1102">
        <f t="shared" si="117"/>
        <v>4.8755384863724238</v>
      </c>
      <c r="N1102">
        <f t="shared" si="118"/>
        <v>2.8125263820068036E-4</v>
      </c>
      <c r="O1102">
        <f t="shared" si="119"/>
        <v>1.5177977288741399E-2</v>
      </c>
      <c r="P1102">
        <f t="shared" si="113"/>
        <v>1.6778843555301746</v>
      </c>
      <c r="Q1102">
        <f t="shared" si="114"/>
        <v>0.99561842284719726</v>
      </c>
    </row>
    <row r="1103" spans="1:17" x14ac:dyDescent="0.25">
      <c r="A1103" s="5" t="s">
        <v>431</v>
      </c>
      <c r="B1103" s="1">
        <v>258.41300000000001</v>
      </c>
      <c r="C1103" s="1">
        <v>0.69460999999999995</v>
      </c>
      <c r="D1103" s="1">
        <v>1645.9159999999999</v>
      </c>
      <c r="E1103" s="1">
        <v>204.2167</v>
      </c>
      <c r="F1103" s="1" t="s">
        <v>6</v>
      </c>
      <c r="G1103" s="1"/>
      <c r="H1103">
        <v>388.38</v>
      </c>
      <c r="I1103">
        <v>27.774999999999999</v>
      </c>
      <c r="J1103">
        <f t="shared" si="115"/>
        <v>0.66536124414233488</v>
      </c>
      <c r="K1103">
        <f t="shared" si="116"/>
        <v>2.5008460846084608E-2</v>
      </c>
      <c r="L1103">
        <f t="shared" si="117"/>
        <v>5.3191816849526647</v>
      </c>
      <c r="N1103">
        <f t="shared" si="118"/>
        <v>2.816752417318573E-4</v>
      </c>
      <c r="O1103">
        <f t="shared" si="119"/>
        <v>1.3769306837552108E-2</v>
      </c>
      <c r="P1103">
        <f t="shared" si="113"/>
        <v>1.7263057893155218</v>
      </c>
      <c r="Q1103">
        <f t="shared" si="114"/>
        <v>0.99597368690417809</v>
      </c>
    </row>
    <row r="1104" spans="1:17" x14ac:dyDescent="0.25">
      <c r="A1104" s="5" t="s">
        <v>37</v>
      </c>
      <c r="B1104" s="1">
        <v>359.43770000000001</v>
      </c>
      <c r="C1104" s="1">
        <v>0.70000169999999995</v>
      </c>
      <c r="D1104" s="1">
        <v>625.05719999999997</v>
      </c>
      <c r="E1104" s="1">
        <v>250.7962</v>
      </c>
      <c r="F1104" s="1" t="s">
        <v>6</v>
      </c>
      <c r="G1104" s="1"/>
      <c r="H1104">
        <v>540.20000000000005</v>
      </c>
      <c r="I1104">
        <v>27.357299999999999</v>
      </c>
      <c r="J1104">
        <f t="shared" si="115"/>
        <v>0.66537893372824874</v>
      </c>
      <c r="K1104">
        <f t="shared" si="116"/>
        <v>2.5587382526784441E-2</v>
      </c>
      <c r="L1104">
        <f t="shared" si="117"/>
        <v>5.5246406571288285</v>
      </c>
      <c r="N1104">
        <f t="shared" si="118"/>
        <v>2.8182553718713373E-4</v>
      </c>
      <c r="O1104">
        <f t="shared" si="119"/>
        <v>1.4140494956095789E-2</v>
      </c>
      <c r="P1104">
        <f t="shared" si="113"/>
        <v>1.7478115031771155</v>
      </c>
      <c r="Q1104">
        <f t="shared" si="114"/>
        <v>0.9961225805510262</v>
      </c>
    </row>
    <row r="1105" spans="1:17" x14ac:dyDescent="0.25">
      <c r="A1105" t="s">
        <v>23</v>
      </c>
      <c r="B1105" s="1">
        <v>203.15620000000001</v>
      </c>
      <c r="C1105" s="1">
        <v>2.5000110000000002</v>
      </c>
      <c r="D1105" s="1">
        <v>519.77080000000001</v>
      </c>
      <c r="E1105" s="1">
        <v>76.078760000000003</v>
      </c>
      <c r="F1105" s="1" t="s">
        <v>6</v>
      </c>
      <c r="G1105" s="1"/>
      <c r="H1105">
        <v>305.322</v>
      </c>
      <c r="I1105">
        <v>48.722000000000001</v>
      </c>
      <c r="J1105">
        <f t="shared" si="115"/>
        <v>0.66538343126273247</v>
      </c>
      <c r="K1105">
        <f t="shared" si="116"/>
        <v>5.1311748286195148E-2</v>
      </c>
      <c r="L1105">
        <f t="shared" si="117"/>
        <v>4.3317691194712928</v>
      </c>
      <c r="N1105">
        <f t="shared" si="118"/>
        <v>2.8186376159104607E-4</v>
      </c>
      <c r="O1105">
        <f t="shared" si="119"/>
        <v>3.1761574590490484E-2</v>
      </c>
      <c r="P1105">
        <f t="shared" si="113"/>
        <v>1.61430174063587</v>
      </c>
      <c r="Q1105">
        <f t="shared" si="114"/>
        <v>0.99510363817236402</v>
      </c>
    </row>
    <row r="1106" spans="1:17" x14ac:dyDescent="0.25">
      <c r="A1106" t="s">
        <v>21</v>
      </c>
      <c r="B1106" s="1">
        <v>126.8036</v>
      </c>
      <c r="C1106" s="1">
        <v>3.0169999999999999</v>
      </c>
      <c r="D1106" s="1">
        <v>399.23</v>
      </c>
      <c r="E1106" s="1">
        <v>58.063000000000002</v>
      </c>
      <c r="F1106" s="1" t="s">
        <v>6</v>
      </c>
      <c r="G1106" s="1"/>
      <c r="H1106">
        <v>190.56399999999999</v>
      </c>
      <c r="I1106">
        <v>45.991999999999997</v>
      </c>
      <c r="J1106">
        <f t="shared" si="115"/>
        <v>0.66541214500115453</v>
      </c>
      <c r="K1106">
        <f t="shared" si="116"/>
        <v>6.5598364933031839E-2</v>
      </c>
      <c r="L1106">
        <f t="shared" si="117"/>
        <v>4.0615286279470979</v>
      </c>
      <c r="N1106">
        <f t="shared" si="118"/>
        <v>2.8210791489074099E-4</v>
      </c>
      <c r="O1106">
        <f t="shared" si="119"/>
        <v>4.2279266716343737E-2</v>
      </c>
      <c r="P1106">
        <f t="shared" si="113"/>
        <v>1.5806861029604491</v>
      </c>
      <c r="Q1106">
        <f t="shared" si="114"/>
        <v>0.99480557782501622</v>
      </c>
    </row>
    <row r="1107" spans="1:17" x14ac:dyDescent="0.25">
      <c r="A1107" s="5" t="s">
        <v>412</v>
      </c>
      <c r="B1107" s="1">
        <v>211.13630000000001</v>
      </c>
      <c r="C1107" s="1">
        <v>2.3034500000000002</v>
      </c>
      <c r="D1107" s="1">
        <v>844.92340000000002</v>
      </c>
      <c r="E1107" s="1">
        <v>71.437370000000001</v>
      </c>
      <c r="F1107" s="1" t="s">
        <v>6</v>
      </c>
      <c r="G1107" s="1"/>
      <c r="H1107">
        <v>317.27999999999997</v>
      </c>
      <c r="I1107">
        <v>58.97</v>
      </c>
      <c r="J1107">
        <f t="shared" si="115"/>
        <v>0.66545732476046404</v>
      </c>
      <c r="K1107">
        <f t="shared" si="116"/>
        <v>3.9061387146006446E-2</v>
      </c>
      <c r="L1107">
        <f t="shared" si="117"/>
        <v>4.2688211217808449</v>
      </c>
      <c r="N1107">
        <f t="shared" si="118"/>
        <v>2.8249248586808927E-4</v>
      </c>
      <c r="O1107">
        <f t="shared" si="119"/>
        <v>2.3124398099801571E-2</v>
      </c>
      <c r="P1107">
        <f t="shared" si="113"/>
        <v>1.6066005410608371</v>
      </c>
      <c r="Q1107">
        <f t="shared" si="114"/>
        <v>0.99503706420411298</v>
      </c>
    </row>
    <row r="1108" spans="1:17" x14ac:dyDescent="0.25">
      <c r="A1108" s="5" t="s">
        <v>405</v>
      </c>
      <c r="B1108" s="1">
        <v>256.2885</v>
      </c>
      <c r="C1108" s="1">
        <v>1.700002</v>
      </c>
      <c r="D1108" s="1">
        <v>1448.6679999999999</v>
      </c>
      <c r="E1108" s="1">
        <v>109.49379999999999</v>
      </c>
      <c r="F1108" s="1" t="s">
        <v>6</v>
      </c>
      <c r="G1108" s="1"/>
      <c r="H1108">
        <v>385.12</v>
      </c>
      <c r="I1108">
        <v>41.36</v>
      </c>
      <c r="J1108">
        <f t="shared" si="115"/>
        <v>0.66547699418363104</v>
      </c>
      <c r="K1108">
        <f t="shared" si="116"/>
        <v>4.1102562862669244E-2</v>
      </c>
      <c r="L1108">
        <f t="shared" si="117"/>
        <v>4.69586792664896</v>
      </c>
      <c r="N1108">
        <f t="shared" si="118"/>
        <v>2.8266006796572621E-4</v>
      </c>
      <c r="O1108">
        <f t="shared" si="119"/>
        <v>2.4535778510723485E-2</v>
      </c>
      <c r="P1108">
        <f t="shared" si="113"/>
        <v>1.6574291598101485</v>
      </c>
      <c r="Q1108">
        <f t="shared" si="114"/>
        <v>0.9954592280514708</v>
      </c>
    </row>
    <row r="1109" spans="1:17" x14ac:dyDescent="0.25">
      <c r="A1109" s="5" t="s">
        <v>418</v>
      </c>
      <c r="B1109" s="1">
        <v>263.1653</v>
      </c>
      <c r="C1109" s="1">
        <v>1.1000000000000001</v>
      </c>
      <c r="D1109" s="1">
        <v>1467.5619999999999</v>
      </c>
      <c r="E1109" s="1">
        <v>145.41200000000001</v>
      </c>
      <c r="F1109" s="1" t="s">
        <v>6</v>
      </c>
      <c r="G1109" s="1"/>
      <c r="H1109">
        <v>395.42500000000001</v>
      </c>
      <c r="I1109">
        <v>36.24295</v>
      </c>
      <c r="J1109">
        <f t="shared" si="115"/>
        <v>0.66552519441107671</v>
      </c>
      <c r="K1109">
        <f t="shared" si="116"/>
        <v>3.0350730279957897E-2</v>
      </c>
      <c r="L1109">
        <f t="shared" si="117"/>
        <v>4.9795710926430337</v>
      </c>
      <c r="N1109">
        <f t="shared" si="118"/>
        <v>2.8307112994705477E-4</v>
      </c>
      <c r="O1109">
        <f t="shared" si="119"/>
        <v>1.7244618015670326E-2</v>
      </c>
      <c r="P1109">
        <f t="shared" si="113"/>
        <v>1.689497103129076</v>
      </c>
      <c r="Q1109">
        <f t="shared" si="114"/>
        <v>0.99570630052928</v>
      </c>
    </row>
    <row r="1110" spans="1:17" x14ac:dyDescent="0.25">
      <c r="A1110" s="5" t="s">
        <v>433</v>
      </c>
      <c r="B1110" s="1">
        <v>374.08859999999999</v>
      </c>
      <c r="C1110" s="1">
        <v>1.84785</v>
      </c>
      <c r="D1110" s="1">
        <v>790.00260000000003</v>
      </c>
      <c r="E1110" s="1">
        <v>154.58080000000001</v>
      </c>
      <c r="F1110" s="1" t="s">
        <v>6</v>
      </c>
      <c r="G1110" s="1"/>
      <c r="H1110" s="1">
        <v>562.02</v>
      </c>
      <c r="I1110" s="1">
        <v>49.07</v>
      </c>
      <c r="J1110">
        <f t="shared" si="115"/>
        <v>0.66561439094694141</v>
      </c>
      <c r="K1110">
        <f t="shared" si="116"/>
        <v>3.7657428163847567E-2</v>
      </c>
      <c r="L1110">
        <f t="shared" si="117"/>
        <v>5.0407169369790861</v>
      </c>
      <c r="N1110">
        <f t="shared" si="118"/>
        <v>2.8383331588431241E-4</v>
      </c>
      <c r="O1110">
        <f t="shared" si="119"/>
        <v>2.2160633226683841E-2</v>
      </c>
      <c r="P1110">
        <f t="shared" ref="P1110:P1173" si="120">L1110^(1/$S$6)</f>
        <v>1.69624651394898</v>
      </c>
      <c r="Q1110">
        <f t="shared" ref="Q1110:Q1173" si="121">LN(P1110)^(1/$S$7)</f>
        <v>0.9957565763762517</v>
      </c>
    </row>
    <row r="1111" spans="1:17" x14ac:dyDescent="0.25">
      <c r="A1111" s="5" t="s">
        <v>33</v>
      </c>
      <c r="B1111" s="1">
        <v>288.7081</v>
      </c>
      <c r="C1111" s="1">
        <v>1.254</v>
      </c>
      <c r="D1111" s="1">
        <v>594.71299999999997</v>
      </c>
      <c r="E1111" s="1">
        <v>162.6095</v>
      </c>
      <c r="F1111" s="1" t="s">
        <v>6</v>
      </c>
      <c r="G1111" s="1"/>
      <c r="H1111">
        <v>433.74</v>
      </c>
      <c r="I1111">
        <v>31.96</v>
      </c>
      <c r="J1111">
        <f t="shared" si="115"/>
        <v>0.66562479826624243</v>
      </c>
      <c r="K1111">
        <f t="shared" si="116"/>
        <v>3.9236545682102629E-2</v>
      </c>
      <c r="L1111">
        <f t="shared" si="117"/>
        <v>5.0913516209912579</v>
      </c>
      <c r="N1111">
        <f t="shared" si="118"/>
        <v>2.8392237353141601E-4</v>
      </c>
      <c r="O1111">
        <f t="shared" si="119"/>
        <v>2.3245043694947235E-2</v>
      </c>
      <c r="P1111">
        <f t="shared" si="120"/>
        <v>1.7017940740322011</v>
      </c>
      <c r="Q1111">
        <f t="shared" si="121"/>
        <v>0.99579747030519827</v>
      </c>
    </row>
    <row r="1112" spans="1:17" x14ac:dyDescent="0.25">
      <c r="A1112" s="5" t="s">
        <v>34</v>
      </c>
      <c r="B1112" s="1">
        <v>338.14089999999999</v>
      </c>
      <c r="C1112" s="1">
        <v>0.90001189999999998</v>
      </c>
      <c r="D1112" s="1">
        <v>617.04480000000001</v>
      </c>
      <c r="E1112" s="1">
        <v>211.4308</v>
      </c>
      <c r="F1112" s="1" t="s">
        <v>6</v>
      </c>
      <c r="G1112" s="1"/>
      <c r="H1112">
        <v>507.82</v>
      </c>
      <c r="I1112">
        <v>30.440999999999999</v>
      </c>
      <c r="J1112">
        <f t="shared" si="115"/>
        <v>0.66586763026269147</v>
      </c>
      <c r="K1112">
        <f t="shared" si="116"/>
        <v>2.9565779705003122E-2</v>
      </c>
      <c r="L1112">
        <f t="shared" si="117"/>
        <v>5.3538977581878369</v>
      </c>
      <c r="N1112">
        <f t="shared" si="118"/>
        <v>2.8600789149971125E-4</v>
      </c>
      <c r="O1112">
        <f t="shared" si="119"/>
        <v>1.6727225523562411E-2</v>
      </c>
      <c r="P1112">
        <f t="shared" si="120"/>
        <v>1.7299783747043891</v>
      </c>
      <c r="Q1112">
        <f t="shared" si="121"/>
        <v>0.99599948165220653</v>
      </c>
    </row>
    <row r="1113" spans="1:17" x14ac:dyDescent="0.25">
      <c r="A1113" t="s">
        <v>25</v>
      </c>
      <c r="B1113" s="1">
        <v>246.34899999999999</v>
      </c>
      <c r="C1113" s="1">
        <v>1.9</v>
      </c>
      <c r="D1113" s="1">
        <v>562.78579999999999</v>
      </c>
      <c r="E1113" s="1">
        <v>102.4098</v>
      </c>
      <c r="F1113" s="1" t="s">
        <v>6</v>
      </c>
      <c r="G1113" s="1"/>
      <c r="H1113">
        <v>369.89</v>
      </c>
      <c r="I1113">
        <v>42.512</v>
      </c>
      <c r="J1113">
        <f t="shared" si="115"/>
        <v>0.66600610992457221</v>
      </c>
      <c r="K1113">
        <f t="shared" si="116"/>
        <v>4.4693263078660138E-2</v>
      </c>
      <c r="L1113">
        <f t="shared" si="117"/>
        <v>4.6289824111511555</v>
      </c>
      <c r="N1113">
        <f t="shared" si="118"/>
        <v>2.8720370711333786E-4</v>
      </c>
      <c r="O1113">
        <f t="shared" si="119"/>
        <v>2.7046581937241819E-2</v>
      </c>
      <c r="P1113">
        <f t="shared" si="120"/>
        <v>1.6496798039483533</v>
      </c>
      <c r="Q1113">
        <f t="shared" si="121"/>
        <v>0.99539738840389258</v>
      </c>
    </row>
    <row r="1114" spans="1:17" x14ac:dyDescent="0.25">
      <c r="A1114" s="5" t="s">
        <v>429</v>
      </c>
      <c r="B1114" s="1">
        <v>298.10230000000001</v>
      </c>
      <c r="C1114" s="1">
        <v>1.0011829999999999</v>
      </c>
      <c r="D1114" s="1">
        <v>1387.4010000000001</v>
      </c>
      <c r="E1114" s="1">
        <v>184.85659999999999</v>
      </c>
      <c r="F1114" s="1" t="s">
        <v>6</v>
      </c>
      <c r="G1114" s="1"/>
      <c r="H1114">
        <v>447.57</v>
      </c>
      <c r="I1114">
        <v>39.406999999999996</v>
      </c>
      <c r="J1114">
        <f t="shared" si="115"/>
        <v>0.66604620506289525</v>
      </c>
      <c r="K1114">
        <f t="shared" si="116"/>
        <v>2.5406222244778846E-2</v>
      </c>
      <c r="L1114">
        <f t="shared" si="117"/>
        <v>5.2195803893706181</v>
      </c>
      <c r="N1114">
        <f t="shared" si="118"/>
        <v>2.8755082718621972E-4</v>
      </c>
      <c r="O1114">
        <f t="shared" si="119"/>
        <v>1.4024191266893997E-2</v>
      </c>
      <c r="P1114">
        <f t="shared" si="120"/>
        <v>1.7156786571733669</v>
      </c>
      <c r="Q1114">
        <f t="shared" si="121"/>
        <v>0.99589816611016679</v>
      </c>
    </row>
    <row r="1115" spans="1:17" x14ac:dyDescent="0.25">
      <c r="A1115" s="5" t="s">
        <v>414</v>
      </c>
      <c r="B1115" s="1">
        <v>278.96319999999997</v>
      </c>
      <c r="C1115" s="1">
        <v>1.1020209999999999</v>
      </c>
      <c r="D1115" s="1">
        <v>1511.6890000000001</v>
      </c>
      <c r="E1115" s="1">
        <v>164.9102</v>
      </c>
      <c r="F1115" s="1" t="s">
        <v>6</v>
      </c>
      <c r="G1115" s="1"/>
      <c r="H1115">
        <v>418.83</v>
      </c>
      <c r="I1115">
        <v>32.57</v>
      </c>
      <c r="J1115">
        <f t="shared" si="115"/>
        <v>0.66605353007186685</v>
      </c>
      <c r="K1115">
        <f t="shared" si="116"/>
        <v>3.3835462081670244E-2</v>
      </c>
      <c r="L1115">
        <f t="shared" si="117"/>
        <v>5.1054010833226728</v>
      </c>
      <c r="N1115">
        <f t="shared" si="118"/>
        <v>2.8761428584566056E-4</v>
      </c>
      <c r="O1115">
        <f t="shared" si="119"/>
        <v>1.9567462720029884E-2</v>
      </c>
      <c r="P1115">
        <f t="shared" si="120"/>
        <v>1.7033267516962558</v>
      </c>
      <c r="Q1115">
        <f t="shared" si="121"/>
        <v>0.99580870109581887</v>
      </c>
    </row>
    <row r="1116" spans="1:17" x14ac:dyDescent="0.25">
      <c r="A1116" t="s">
        <v>24</v>
      </c>
      <c r="B1116" s="1">
        <v>188.0652</v>
      </c>
      <c r="C1116" s="1">
        <v>2.7012200000000002</v>
      </c>
      <c r="D1116" s="1">
        <v>540.04039999999998</v>
      </c>
      <c r="E1116" s="1">
        <v>69.262990000000002</v>
      </c>
      <c r="F1116" s="1" t="s">
        <v>6</v>
      </c>
      <c r="G1116" s="1"/>
      <c r="H1116">
        <v>282.35000000000002</v>
      </c>
      <c r="I1116">
        <v>50.417999999999999</v>
      </c>
      <c r="J1116">
        <f t="shared" si="115"/>
        <v>0.6660711882415441</v>
      </c>
      <c r="K1116">
        <f t="shared" si="116"/>
        <v>5.3576500456186289E-2</v>
      </c>
      <c r="L1116">
        <f t="shared" si="117"/>
        <v>4.2379107087037262</v>
      </c>
      <c r="N1116">
        <f t="shared" si="118"/>
        <v>2.8776731835569876E-4</v>
      </c>
      <c r="O1116">
        <f t="shared" si="119"/>
        <v>3.3399180629217262E-2</v>
      </c>
      <c r="P1116">
        <f t="shared" si="120"/>
        <v>1.6027908768356154</v>
      </c>
      <c r="Q1116">
        <f t="shared" si="121"/>
        <v>0.99500376484852371</v>
      </c>
    </row>
    <row r="1117" spans="1:17" x14ac:dyDescent="0.25">
      <c r="A1117" s="5" t="s">
        <v>36</v>
      </c>
      <c r="B1117" s="1">
        <v>368.78449999999998</v>
      </c>
      <c r="C1117" s="1">
        <v>1.5534870000000001</v>
      </c>
      <c r="D1117" s="1">
        <v>704.11180000000002</v>
      </c>
      <c r="E1117" s="1">
        <v>185.42080000000001</v>
      </c>
      <c r="F1117" s="1" t="s">
        <v>6</v>
      </c>
      <c r="G1117" s="1"/>
      <c r="H1117">
        <v>553.6</v>
      </c>
      <c r="I1117">
        <v>40.805</v>
      </c>
      <c r="J1117">
        <f t="shared" si="115"/>
        <v>0.66615697254335249</v>
      </c>
      <c r="K1117">
        <f t="shared" si="116"/>
        <v>3.8070996201445904E-2</v>
      </c>
      <c r="L1117">
        <f t="shared" si="117"/>
        <v>5.222627836698706</v>
      </c>
      <c r="N1117">
        <f t="shared" si="118"/>
        <v>2.8851185973378235E-4</v>
      </c>
      <c r="O1117">
        <f t="shared" si="119"/>
        <v>2.2443926208394388E-2</v>
      </c>
      <c r="P1117">
        <f t="shared" si="120"/>
        <v>1.7160058256557342</v>
      </c>
      <c r="Q1117">
        <f t="shared" si="121"/>
        <v>0.99590051088801645</v>
      </c>
    </row>
    <row r="1118" spans="1:17" x14ac:dyDescent="0.25">
      <c r="A1118" s="5" t="s">
        <v>410</v>
      </c>
      <c r="B1118" s="1">
        <v>199.43539999999999</v>
      </c>
      <c r="C1118" s="1">
        <v>1.6005799999999999</v>
      </c>
      <c r="D1118" s="1">
        <v>1413.549</v>
      </c>
      <c r="E1118" s="1">
        <v>87.775810000000007</v>
      </c>
      <c r="F1118" s="1" t="s">
        <v>6</v>
      </c>
      <c r="G1118" s="1"/>
      <c r="H1118">
        <v>299.29300000000001</v>
      </c>
      <c r="I1118">
        <v>48.32</v>
      </c>
      <c r="J1118">
        <f t="shared" si="115"/>
        <v>0.6663550433855786</v>
      </c>
      <c r="K1118">
        <f t="shared" si="116"/>
        <v>3.3124586092715229E-2</v>
      </c>
      <c r="L1118">
        <f t="shared" si="117"/>
        <v>4.4747859501520484</v>
      </c>
      <c r="N1118">
        <f t="shared" si="118"/>
        <v>2.902379596787316E-4</v>
      </c>
      <c r="O1118">
        <f t="shared" si="119"/>
        <v>1.9090276634289225E-2</v>
      </c>
      <c r="P1118">
        <f t="shared" si="120"/>
        <v>1.6315228245968956</v>
      </c>
      <c r="Q1118">
        <f t="shared" si="121"/>
        <v>0.99524903789117214</v>
      </c>
    </row>
    <row r="1119" spans="1:17" x14ac:dyDescent="0.25">
      <c r="A1119" s="5" t="s">
        <v>408</v>
      </c>
      <c r="B1119" s="1">
        <v>300.90690000000001</v>
      </c>
      <c r="C1119" s="1">
        <v>2.0000010000000001</v>
      </c>
      <c r="D1119" s="1">
        <v>1360.8889999999999</v>
      </c>
      <c r="E1119" s="1">
        <v>109.0444</v>
      </c>
      <c r="F1119" s="1" t="s">
        <v>6</v>
      </c>
      <c r="G1119" s="1"/>
      <c r="H1119">
        <v>451.48</v>
      </c>
      <c r="I1119">
        <v>51.811999999999998</v>
      </c>
      <c r="J1119">
        <f t="shared" si="115"/>
        <v>0.66648998848232477</v>
      </c>
      <c r="K1119">
        <f t="shared" si="116"/>
        <v>3.8601115571682242E-2</v>
      </c>
      <c r="L1119">
        <f t="shared" si="117"/>
        <v>4.6917551387384941</v>
      </c>
      <c r="N1119">
        <f t="shared" si="118"/>
        <v>2.9141956147934545E-4</v>
      </c>
      <c r="O1119">
        <f t="shared" si="119"/>
        <v>2.2807798889292658E-2</v>
      </c>
      <c r="P1119">
        <f t="shared" si="120"/>
        <v>1.6569548045144586</v>
      </c>
      <c r="Q1119">
        <f t="shared" si="121"/>
        <v>0.99545546739349211</v>
      </c>
    </row>
    <row r="1120" spans="1:17" x14ac:dyDescent="0.25">
      <c r="A1120" s="5" t="s">
        <v>30</v>
      </c>
      <c r="B1120" s="1">
        <v>271.87779999999998</v>
      </c>
      <c r="C1120" s="1">
        <v>1.5</v>
      </c>
      <c r="D1120" s="1">
        <v>582.03219999999999</v>
      </c>
      <c r="E1120" s="1">
        <v>132.28059999999999</v>
      </c>
      <c r="F1120" s="1" t="s">
        <v>6</v>
      </c>
      <c r="G1120" s="1"/>
      <c r="H1120">
        <v>407.81</v>
      </c>
      <c r="I1120">
        <v>36.29</v>
      </c>
      <c r="J1120">
        <f t="shared" si="115"/>
        <v>0.66667761947965964</v>
      </c>
      <c r="K1120">
        <f t="shared" si="116"/>
        <v>4.1333700744006614E-2</v>
      </c>
      <c r="L1120">
        <f t="shared" si="117"/>
        <v>4.8849254239363864</v>
      </c>
      <c r="N1120">
        <f t="shared" si="118"/>
        <v>2.9307008777391085E-4</v>
      </c>
      <c r="O1120">
        <f t="shared" si="119"/>
        <v>2.4696342533268609E-2</v>
      </c>
      <c r="P1120">
        <f t="shared" si="120"/>
        <v>1.6789389908564321</v>
      </c>
      <c r="Q1120">
        <f t="shared" si="121"/>
        <v>0.99562647672661231</v>
      </c>
    </row>
    <row r="1121" spans="1:17" x14ac:dyDescent="0.25">
      <c r="A1121" s="5" t="s">
        <v>29</v>
      </c>
      <c r="B1121" s="1">
        <v>283.44779999999997</v>
      </c>
      <c r="C1121" s="1">
        <v>1.5000070000000001</v>
      </c>
      <c r="D1121" s="1">
        <v>589.49590000000001</v>
      </c>
      <c r="E1121" s="1">
        <v>137.27930000000001</v>
      </c>
      <c r="F1121" s="1" t="s">
        <v>6</v>
      </c>
      <c r="G1121" s="1"/>
      <c r="H1121">
        <v>425.125</v>
      </c>
      <c r="I1121">
        <v>37.96</v>
      </c>
      <c r="J1121">
        <f t="shared" si="115"/>
        <v>0.66673990002940309</v>
      </c>
      <c r="K1121">
        <f t="shared" si="116"/>
        <v>3.9515463645943098E-2</v>
      </c>
      <c r="L1121">
        <f t="shared" si="117"/>
        <v>4.9220175366590526</v>
      </c>
      <c r="N1121">
        <f t="shared" si="118"/>
        <v>2.9361990934910286E-4</v>
      </c>
      <c r="O1121">
        <f t="shared" si="119"/>
        <v>2.3437340143815918E-2</v>
      </c>
      <c r="P1121">
        <f t="shared" si="120"/>
        <v>1.6830930421717165</v>
      </c>
      <c r="Q1121">
        <f t="shared" si="121"/>
        <v>0.99565805680163</v>
      </c>
    </row>
    <row r="1122" spans="1:17" x14ac:dyDescent="0.25">
      <c r="A1122" s="5" t="s">
        <v>404</v>
      </c>
      <c r="B1122" s="1">
        <v>314.15719999999999</v>
      </c>
      <c r="C1122" s="1">
        <v>1.800065</v>
      </c>
      <c r="D1122" s="1">
        <v>1437.4670000000001</v>
      </c>
      <c r="E1122" s="1">
        <v>123.3001</v>
      </c>
      <c r="F1122" s="1" t="s">
        <v>6</v>
      </c>
      <c r="G1122" s="1"/>
      <c r="H1122">
        <v>471.11</v>
      </c>
      <c r="I1122">
        <v>44.07638</v>
      </c>
      <c r="J1122">
        <f t="shared" si="115"/>
        <v>0.66684468595444801</v>
      </c>
      <c r="K1122">
        <f t="shared" si="116"/>
        <v>4.0839674220069795E-2</v>
      </c>
      <c r="L1122">
        <f t="shared" si="117"/>
        <v>4.8146212211999782</v>
      </c>
      <c r="N1122">
        <f t="shared" si="118"/>
        <v>2.9454718678327422E-4</v>
      </c>
      <c r="O1122">
        <f t="shared" si="119"/>
        <v>2.4353339780546879E-2</v>
      </c>
      <c r="P1122">
        <f t="shared" si="120"/>
        <v>1.6710067725165469</v>
      </c>
      <c r="Q1122">
        <f t="shared" si="121"/>
        <v>0.9955655362005762</v>
      </c>
    </row>
    <row r="1123" spans="1:17" x14ac:dyDescent="0.25">
      <c r="A1123" t="s">
        <v>26</v>
      </c>
      <c r="B1123" s="1">
        <v>242.9502</v>
      </c>
      <c r="C1123" s="1">
        <v>2.1</v>
      </c>
      <c r="D1123" s="1">
        <v>587.92999999999995</v>
      </c>
      <c r="E1123" s="1">
        <v>95.206999999999994</v>
      </c>
      <c r="F1123" s="1" t="s">
        <v>6</v>
      </c>
      <c r="G1123" s="1"/>
      <c r="H1123">
        <v>364.21</v>
      </c>
      <c r="I1123">
        <v>45.55</v>
      </c>
      <c r="J1123">
        <f t="shared" si="115"/>
        <v>0.66706076164849948</v>
      </c>
      <c r="K1123">
        <f t="shared" si="116"/>
        <v>4.6103183315038425E-2</v>
      </c>
      <c r="L1123">
        <f t="shared" si="117"/>
        <v>4.5560534685059295</v>
      </c>
      <c r="N1123">
        <f t="shared" si="118"/>
        <v>2.9646808781870444E-4</v>
      </c>
      <c r="O1123">
        <f t="shared" si="119"/>
        <v>2.8041818142783233E-2</v>
      </c>
      <c r="P1123">
        <f t="shared" si="120"/>
        <v>1.6411438500381521</v>
      </c>
      <c r="Q1123">
        <f t="shared" si="121"/>
        <v>0.99532826037020028</v>
      </c>
    </row>
    <row r="1124" spans="1:17" x14ac:dyDescent="0.25">
      <c r="A1124" s="5" t="s">
        <v>421</v>
      </c>
      <c r="B1124" s="1">
        <v>318.8759</v>
      </c>
      <c r="C1124" s="1">
        <v>1.6000650000000001</v>
      </c>
      <c r="D1124" s="1">
        <v>1192.73</v>
      </c>
      <c r="E1124" s="1">
        <v>138.52600000000001</v>
      </c>
      <c r="F1124" s="1" t="s">
        <v>6</v>
      </c>
      <c r="G1124" s="1"/>
      <c r="H1124">
        <v>477.5</v>
      </c>
      <c r="I1124">
        <v>42.12</v>
      </c>
      <c r="J1124">
        <f t="shared" si="115"/>
        <v>0.66780293193717277</v>
      </c>
      <c r="K1124">
        <f t="shared" si="116"/>
        <v>3.7988247863247865E-2</v>
      </c>
      <c r="L1124">
        <f t="shared" si="117"/>
        <v>4.9310580336409107</v>
      </c>
      <c r="N1124">
        <f t="shared" si="118"/>
        <v>3.0315699866293079E-4</v>
      </c>
      <c r="O1124">
        <f t="shared" si="119"/>
        <v>2.2387203025844807E-2</v>
      </c>
      <c r="P1124">
        <f t="shared" si="120"/>
        <v>1.6841023163294297</v>
      </c>
      <c r="Q1124">
        <f t="shared" si="121"/>
        <v>0.99566569533006632</v>
      </c>
    </row>
    <row r="1125" spans="1:17" x14ac:dyDescent="0.25">
      <c r="A1125" t="s">
        <v>7</v>
      </c>
      <c r="B1125" s="1">
        <v>342.32929999999999</v>
      </c>
      <c r="C1125" s="1">
        <v>1.2155</v>
      </c>
      <c r="D1125" s="1">
        <v>743.66</v>
      </c>
      <c r="E1125" s="1">
        <v>91.852000000000004</v>
      </c>
      <c r="F1125" s="1" t="s">
        <v>6</v>
      </c>
      <c r="G1125" s="1"/>
      <c r="H1125">
        <v>512.6</v>
      </c>
      <c r="I1125">
        <v>81.034999999999997</v>
      </c>
      <c r="J1125">
        <f t="shared" si="115"/>
        <v>0.66782930159968779</v>
      </c>
      <c r="K1125">
        <f t="shared" si="116"/>
        <v>1.4999691491330907E-2</v>
      </c>
      <c r="L1125">
        <f t="shared" si="117"/>
        <v>4.5201785860566241</v>
      </c>
      <c r="N1125">
        <f t="shared" si="118"/>
        <v>3.0339727680553618E-4</v>
      </c>
      <c r="O1125">
        <f t="shared" si="119"/>
        <v>7.6016294017470631E-3</v>
      </c>
      <c r="P1125">
        <f t="shared" si="120"/>
        <v>1.636911092586647</v>
      </c>
      <c r="Q1125">
        <f t="shared" si="121"/>
        <v>0.99529357957245912</v>
      </c>
    </row>
    <row r="1126" spans="1:17" x14ac:dyDescent="0.25">
      <c r="A1126" s="5" t="s">
        <v>407</v>
      </c>
      <c r="B1126" s="1">
        <v>151.95179999999999</v>
      </c>
      <c r="C1126" s="1">
        <v>1.6010120000000001</v>
      </c>
      <c r="D1126" s="1">
        <v>1566.085</v>
      </c>
      <c r="E1126" s="1">
        <v>81.794489999999996</v>
      </c>
      <c r="F1126" s="1" t="s">
        <v>6</v>
      </c>
      <c r="G1126" s="1"/>
      <c r="H1126">
        <v>227.51</v>
      </c>
      <c r="I1126">
        <v>37.5</v>
      </c>
      <c r="J1126">
        <f t="shared" si="115"/>
        <v>0.66789064216957494</v>
      </c>
      <c r="K1126">
        <f t="shared" si="116"/>
        <v>4.2693653333333338E-2</v>
      </c>
      <c r="L1126">
        <f t="shared" si="117"/>
        <v>4.404209881926751</v>
      </c>
      <c r="N1126">
        <f t="shared" si="118"/>
        <v>3.0395690713254359E-4</v>
      </c>
      <c r="O1126">
        <f t="shared" si="119"/>
        <v>2.5644046638837327E-2</v>
      </c>
      <c r="P1126">
        <f t="shared" si="120"/>
        <v>1.623071614559922</v>
      </c>
      <c r="Q1126">
        <f t="shared" si="121"/>
        <v>0.99517827148695093</v>
      </c>
    </row>
    <row r="1127" spans="1:17" x14ac:dyDescent="0.25">
      <c r="A1127" s="5" t="s">
        <v>409</v>
      </c>
      <c r="B1127" s="1">
        <v>246.71010000000001</v>
      </c>
      <c r="C1127" s="1">
        <v>1.900004</v>
      </c>
      <c r="D1127" s="1">
        <v>1366.3889999999999</v>
      </c>
      <c r="E1127" s="1">
        <v>96.053929999999994</v>
      </c>
      <c r="F1127" s="1" t="s">
        <v>6</v>
      </c>
      <c r="G1127" s="1"/>
      <c r="H1127">
        <v>369.29500000000002</v>
      </c>
      <c r="I1127">
        <v>49.9</v>
      </c>
      <c r="J1127">
        <f t="shared" si="115"/>
        <v>0.66805697342233172</v>
      </c>
      <c r="K1127">
        <f t="shared" si="116"/>
        <v>3.807623246492986E-2</v>
      </c>
      <c r="L1127">
        <f t="shared" si="117"/>
        <v>4.564909804567006</v>
      </c>
      <c r="N1127">
        <f t="shared" si="118"/>
        <v>3.0547934210251493E-4</v>
      </c>
      <c r="O1127">
        <f t="shared" si="119"/>
        <v>2.244751630075003E-2</v>
      </c>
      <c r="P1127">
        <f t="shared" si="120"/>
        <v>1.6421853234014558</v>
      </c>
      <c r="Q1127">
        <f t="shared" si="121"/>
        <v>0.99533675241885566</v>
      </c>
    </row>
    <row r="1128" spans="1:17" x14ac:dyDescent="0.25">
      <c r="A1128" s="5" t="s">
        <v>430</v>
      </c>
      <c r="B1128" s="1">
        <v>285.27839999999998</v>
      </c>
      <c r="C1128" s="1">
        <v>0.90011859999999999</v>
      </c>
      <c r="D1128" s="1">
        <v>1372.7090000000001</v>
      </c>
      <c r="E1128" s="1">
        <v>172.5198</v>
      </c>
      <c r="F1128" s="1" t="s">
        <v>6</v>
      </c>
      <c r="G1128" s="1"/>
      <c r="H1128">
        <v>427.01</v>
      </c>
      <c r="I1128">
        <v>36.51</v>
      </c>
      <c r="J1128">
        <f t="shared" si="115"/>
        <v>0.66808365143673443</v>
      </c>
      <c r="K1128">
        <f t="shared" si="116"/>
        <v>2.4654029033141605E-2</v>
      </c>
      <c r="L1128">
        <f t="shared" si="117"/>
        <v>5.1505120124930901</v>
      </c>
      <c r="N1128">
        <f t="shared" si="118"/>
        <v>3.0572419999861858E-4</v>
      </c>
      <c r="O1128">
        <f t="shared" si="119"/>
        <v>1.3542744287512926E-2</v>
      </c>
      <c r="P1128">
        <f t="shared" si="120"/>
        <v>1.7082288569926611</v>
      </c>
      <c r="Q1128">
        <f t="shared" si="121"/>
        <v>0.99584442807652662</v>
      </c>
    </row>
    <row r="1129" spans="1:17" x14ac:dyDescent="0.25">
      <c r="A1129" s="5" t="s">
        <v>411</v>
      </c>
      <c r="B1129" s="1">
        <v>234.67840000000001</v>
      </c>
      <c r="C1129" s="1">
        <v>1.9004799999999999</v>
      </c>
      <c r="D1129" s="1">
        <v>1175.761</v>
      </c>
      <c r="E1129" s="1">
        <v>83.806560000000005</v>
      </c>
      <c r="F1129" s="1" t="s">
        <v>6</v>
      </c>
      <c r="G1129" s="1"/>
      <c r="H1129">
        <v>351.255</v>
      </c>
      <c r="I1129">
        <v>57.82</v>
      </c>
      <c r="J1129">
        <f t="shared" si="115"/>
        <v>0.66811404819860221</v>
      </c>
      <c r="K1129">
        <f t="shared" si="116"/>
        <v>3.2868903493600832E-2</v>
      </c>
      <c r="L1129">
        <f t="shared" si="117"/>
        <v>4.4285112860471028</v>
      </c>
      <c r="N1129">
        <f t="shared" si="118"/>
        <v>3.0600341683313312E-4</v>
      </c>
      <c r="O1129">
        <f t="shared" si="119"/>
        <v>1.8919054787850192E-2</v>
      </c>
      <c r="P1129">
        <f t="shared" si="120"/>
        <v>1.6259918391749695</v>
      </c>
      <c r="Q1129">
        <f t="shared" si="121"/>
        <v>0.99520285057035507</v>
      </c>
    </row>
    <row r="1130" spans="1:17" x14ac:dyDescent="0.25">
      <c r="A1130" t="s">
        <v>21</v>
      </c>
      <c r="B1130" s="1">
        <v>127.322</v>
      </c>
      <c r="C1130" s="1">
        <v>3.117</v>
      </c>
      <c r="D1130" s="1">
        <v>398.4</v>
      </c>
      <c r="E1130" s="1">
        <v>58.158999999999999</v>
      </c>
      <c r="F1130" s="1" t="s">
        <v>6</v>
      </c>
      <c r="G1130" s="1"/>
      <c r="H1130">
        <v>190.56399999999999</v>
      </c>
      <c r="I1130">
        <v>45.991999999999997</v>
      </c>
      <c r="J1130">
        <f t="shared" si="115"/>
        <v>0.66813249092168514</v>
      </c>
      <c r="K1130">
        <f t="shared" si="116"/>
        <v>6.7772656114106808E-2</v>
      </c>
      <c r="L1130">
        <f t="shared" si="117"/>
        <v>4.0631806391297163</v>
      </c>
      <c r="N1130">
        <f t="shared" si="118"/>
        <v>3.0617294502787373E-4</v>
      </c>
      <c r="O1130">
        <f t="shared" si="119"/>
        <v>4.391675373441075E-2</v>
      </c>
      <c r="P1130">
        <f t="shared" si="120"/>
        <v>1.5808961080773933</v>
      </c>
      <c r="Q1130">
        <f t="shared" si="121"/>
        <v>0.99480750183808553</v>
      </c>
    </row>
    <row r="1131" spans="1:17" x14ac:dyDescent="0.25">
      <c r="A1131" s="5" t="s">
        <v>422</v>
      </c>
      <c r="B1131" s="1">
        <v>274.13229999999999</v>
      </c>
      <c r="C1131" s="1">
        <v>1.5000359999999999</v>
      </c>
      <c r="D1131" s="1">
        <v>1169.403</v>
      </c>
      <c r="E1131" s="1">
        <v>126.0399</v>
      </c>
      <c r="F1131" s="1" t="s">
        <v>6</v>
      </c>
      <c r="G1131" s="1"/>
      <c r="H1131">
        <v>410.26</v>
      </c>
      <c r="I1131">
        <v>40.549999999999997</v>
      </c>
      <c r="J1131">
        <f t="shared" si="115"/>
        <v>0.66819163457319741</v>
      </c>
      <c r="K1131">
        <f t="shared" si="116"/>
        <v>3.699225647348952E-2</v>
      </c>
      <c r="L1131">
        <f t="shared" si="117"/>
        <v>4.8365985234898385</v>
      </c>
      <c r="N1131">
        <f t="shared" si="118"/>
        <v>3.0671720424529209E-4</v>
      </c>
      <c r="O1131">
        <f t="shared" si="119"/>
        <v>2.1706069326690468E-2</v>
      </c>
      <c r="P1131">
        <f t="shared" si="120"/>
        <v>1.6734947387592845</v>
      </c>
      <c r="Q1131">
        <f t="shared" si="121"/>
        <v>0.99558474142325593</v>
      </c>
    </row>
    <row r="1132" spans="1:17" x14ac:dyDescent="0.25">
      <c r="A1132" t="s">
        <v>23</v>
      </c>
      <c r="B1132" s="1">
        <v>204.0566</v>
      </c>
      <c r="C1132" s="1">
        <v>2.6000109999999999</v>
      </c>
      <c r="D1132" s="1">
        <v>518.56060000000002</v>
      </c>
      <c r="E1132" s="1">
        <v>76.236080000000001</v>
      </c>
      <c r="F1132" s="1" t="s">
        <v>6</v>
      </c>
      <c r="G1132" s="1"/>
      <c r="H1132">
        <v>305.322</v>
      </c>
      <c r="I1132">
        <v>48.722000000000001</v>
      </c>
      <c r="J1132">
        <f t="shared" si="115"/>
        <v>0.6683324490210335</v>
      </c>
      <c r="K1132">
        <f t="shared" si="116"/>
        <v>5.336420918681499E-2</v>
      </c>
      <c r="L1132">
        <f t="shared" si="117"/>
        <v>4.3338348414448458</v>
      </c>
      <c r="N1132">
        <f t="shared" si="118"/>
        <v>3.0801672705881397E-4</v>
      </c>
      <c r="O1132">
        <f t="shared" si="119"/>
        <v>3.3245174691685905E-2</v>
      </c>
      <c r="P1132">
        <f t="shared" si="120"/>
        <v>1.6145531849449206</v>
      </c>
      <c r="Q1132">
        <f t="shared" si="121"/>
        <v>0.99510579533595467</v>
      </c>
    </row>
    <row r="1133" spans="1:17" x14ac:dyDescent="0.25">
      <c r="A1133" s="5" t="s">
        <v>412</v>
      </c>
      <c r="B1133" s="1">
        <v>212.06209999999999</v>
      </c>
      <c r="C1133" s="1">
        <v>2.4034499999999999</v>
      </c>
      <c r="D1133" s="1">
        <v>842.84820000000002</v>
      </c>
      <c r="E1133" s="1">
        <v>71.518730000000005</v>
      </c>
      <c r="F1133" s="1" t="s">
        <v>6</v>
      </c>
      <c r="G1133" s="1"/>
      <c r="H1133">
        <v>317.27999999999997</v>
      </c>
      <c r="I1133">
        <v>58.97</v>
      </c>
      <c r="J1133">
        <f t="shared" si="115"/>
        <v>0.66837525214321736</v>
      </c>
      <c r="K1133">
        <f t="shared" si="116"/>
        <v>4.0757164659996604E-2</v>
      </c>
      <c r="L1133">
        <f t="shared" si="117"/>
        <v>4.2699593734369028</v>
      </c>
      <c r="N1133">
        <f t="shared" si="118"/>
        <v>3.0841277640090097E-4</v>
      </c>
      <c r="O1133">
        <f t="shared" si="119"/>
        <v>2.4296120004857633E-2</v>
      </c>
      <c r="P1133">
        <f t="shared" si="120"/>
        <v>1.6067404738529272</v>
      </c>
      <c r="Q1133">
        <f t="shared" si="121"/>
        <v>0.9950382826670966</v>
      </c>
    </row>
    <row r="1134" spans="1:17" x14ac:dyDescent="0.25">
      <c r="A1134" s="5" t="s">
        <v>434</v>
      </c>
      <c r="B1134" s="1">
        <v>395.5376</v>
      </c>
      <c r="C1134" s="1">
        <v>1.4</v>
      </c>
      <c r="D1134" s="1">
        <v>766.89700000000005</v>
      </c>
      <c r="E1134" s="1">
        <v>188.72280000000001</v>
      </c>
      <c r="F1134" s="1" t="s">
        <v>6</v>
      </c>
      <c r="G1134" s="1"/>
      <c r="H1134">
        <v>591.75</v>
      </c>
      <c r="I1134">
        <v>41.262999999999998</v>
      </c>
      <c r="J1134">
        <f t="shared" si="115"/>
        <v>0.66842010984368394</v>
      </c>
      <c r="K1134">
        <f t="shared" si="116"/>
        <v>3.3928701257785424E-2</v>
      </c>
      <c r="L1134">
        <f t="shared" si="117"/>
        <v>5.2402792717846074</v>
      </c>
      <c r="N1134">
        <f t="shared" si="118"/>
        <v>3.0882835560840257E-4</v>
      </c>
      <c r="O1134">
        <f t="shared" si="119"/>
        <v>1.9630173904124224E-2</v>
      </c>
      <c r="P1134">
        <f t="shared" si="120"/>
        <v>1.7178983279994353</v>
      </c>
      <c r="Q1134">
        <f t="shared" si="121"/>
        <v>0.99591404936486705</v>
      </c>
    </row>
    <row r="1135" spans="1:17" x14ac:dyDescent="0.25">
      <c r="A1135" s="5" t="s">
        <v>416</v>
      </c>
      <c r="B1135" s="1">
        <v>195.916</v>
      </c>
      <c r="C1135" s="1">
        <v>1.0608</v>
      </c>
      <c r="D1135" s="1">
        <v>1601.1189999999999</v>
      </c>
      <c r="E1135" s="1">
        <v>130.28139999999999</v>
      </c>
      <c r="F1135" s="1" t="s">
        <v>6</v>
      </c>
      <c r="G1135" s="1"/>
      <c r="H1135">
        <v>293.02999999999997</v>
      </c>
      <c r="I1135">
        <v>30.48</v>
      </c>
      <c r="J1135">
        <f t="shared" si="115"/>
        <v>0.66858683411254827</v>
      </c>
      <c r="K1135">
        <f t="shared" si="116"/>
        <v>3.4803149606299211E-2</v>
      </c>
      <c r="L1135">
        <f t="shared" si="117"/>
        <v>4.8696967264356488</v>
      </c>
      <c r="N1135">
        <f t="shared" si="118"/>
        <v>3.1037762284252032E-4</v>
      </c>
      <c r="O1135">
        <f t="shared" si="119"/>
        <v>2.0219683814944527E-2</v>
      </c>
      <c r="P1135">
        <f t="shared" si="120"/>
        <v>1.6772273354429501</v>
      </c>
      <c r="Q1135">
        <f t="shared" si="121"/>
        <v>0.99561339794060366</v>
      </c>
    </row>
    <row r="1136" spans="1:17" x14ac:dyDescent="0.25">
      <c r="A1136" s="5" t="s">
        <v>406</v>
      </c>
      <c r="B1136" s="1">
        <v>201.92670000000001</v>
      </c>
      <c r="C1136" s="1">
        <v>1.7000029999999999</v>
      </c>
      <c r="D1136" s="1">
        <v>1481.239</v>
      </c>
      <c r="E1136" s="1">
        <v>94.837000000000003</v>
      </c>
      <c r="F1136" s="1" t="s">
        <v>6</v>
      </c>
      <c r="G1136" s="1"/>
      <c r="H1136">
        <v>302</v>
      </c>
      <c r="I1136">
        <v>38.79</v>
      </c>
      <c r="J1136">
        <f t="shared" si="115"/>
        <v>0.66863145695364246</v>
      </c>
      <c r="K1136">
        <f t="shared" si="116"/>
        <v>4.3825805620005154E-2</v>
      </c>
      <c r="L1136">
        <f t="shared" si="117"/>
        <v>4.5521596284742047</v>
      </c>
      <c r="N1136">
        <f t="shared" si="118"/>
        <v>3.1079352680861557E-4</v>
      </c>
      <c r="O1136">
        <f t="shared" si="119"/>
        <v>2.6436836514196607E-2</v>
      </c>
      <c r="P1136">
        <f t="shared" si="120"/>
        <v>1.6406855169807744</v>
      </c>
      <c r="Q1136">
        <f t="shared" si="121"/>
        <v>0.99532451804409561</v>
      </c>
    </row>
    <row r="1137" spans="1:17" x14ac:dyDescent="0.25">
      <c r="A1137" s="5" t="s">
        <v>428</v>
      </c>
      <c r="B1137" s="1">
        <v>266.16989999999998</v>
      </c>
      <c r="C1137" s="1">
        <v>0.80160299999999995</v>
      </c>
      <c r="D1137" s="1">
        <v>1463.0820000000001</v>
      </c>
      <c r="E1137" s="1">
        <v>180.39080000000001</v>
      </c>
      <c r="F1137" s="1" t="s">
        <v>6</v>
      </c>
      <c r="G1137" s="1"/>
      <c r="H1137">
        <v>398.07</v>
      </c>
      <c r="I1137">
        <v>32</v>
      </c>
      <c r="J1137">
        <f t="shared" si="115"/>
        <v>0.66865099103172809</v>
      </c>
      <c r="K1137">
        <f t="shared" si="116"/>
        <v>2.5050093749999999E-2</v>
      </c>
      <c r="L1137">
        <f t="shared" si="117"/>
        <v>5.1951256085453874</v>
      </c>
      <c r="N1137">
        <f t="shared" si="118"/>
        <v>3.1097575936524772E-4</v>
      </c>
      <c r="O1137">
        <f t="shared" si="119"/>
        <v>1.379595428045721E-2</v>
      </c>
      <c r="P1137">
        <f t="shared" si="120"/>
        <v>1.7130485669456192</v>
      </c>
      <c r="Q1137">
        <f t="shared" si="121"/>
        <v>0.99587927030859524</v>
      </c>
    </row>
    <row r="1138" spans="1:17" x14ac:dyDescent="0.25">
      <c r="A1138" s="5" t="s">
        <v>424</v>
      </c>
      <c r="B1138" s="1">
        <v>258.37810000000002</v>
      </c>
      <c r="C1138" s="1">
        <v>1.5005999999999999</v>
      </c>
      <c r="D1138" s="1">
        <v>991.6</v>
      </c>
      <c r="E1138" s="1">
        <v>109</v>
      </c>
      <c r="F1138" s="1" t="s">
        <v>6</v>
      </c>
      <c r="G1138" s="1"/>
      <c r="H1138">
        <v>386.411</v>
      </c>
      <c r="I1138">
        <v>45.167499999999997</v>
      </c>
      <c r="J1138">
        <f t="shared" si="115"/>
        <v>0.66866134763244323</v>
      </c>
      <c r="K1138">
        <f t="shared" si="116"/>
        <v>3.3223003265622407E-2</v>
      </c>
      <c r="L1138">
        <f t="shared" si="117"/>
        <v>4.6913478822291435</v>
      </c>
      <c r="N1138">
        <f t="shared" si="118"/>
        <v>3.1107241681654462E-4</v>
      </c>
      <c r="O1138">
        <f t="shared" si="119"/>
        <v>1.9156241178938438E-2</v>
      </c>
      <c r="P1138">
        <f t="shared" si="120"/>
        <v>1.6569078176689584</v>
      </c>
      <c r="Q1138">
        <f t="shared" si="121"/>
        <v>0.99545509471095894</v>
      </c>
    </row>
    <row r="1139" spans="1:17" x14ac:dyDescent="0.25">
      <c r="A1139" t="s">
        <v>24</v>
      </c>
      <c r="B1139" s="1">
        <v>188.8459</v>
      </c>
      <c r="C1139" s="1">
        <v>2.8012199999999998</v>
      </c>
      <c r="D1139" s="1">
        <v>538.84159999999997</v>
      </c>
      <c r="E1139" s="1">
        <v>69.352130000000002</v>
      </c>
      <c r="F1139" s="1" t="s">
        <v>6</v>
      </c>
      <c r="G1139" s="1"/>
      <c r="H1139">
        <v>282.35000000000002</v>
      </c>
      <c r="I1139">
        <v>50.417999999999999</v>
      </c>
      <c r="J1139">
        <f t="shared" si="115"/>
        <v>0.66883619621037715</v>
      </c>
      <c r="K1139">
        <f t="shared" si="116"/>
        <v>5.5559919076520289E-2</v>
      </c>
      <c r="L1139">
        <f t="shared" si="117"/>
        <v>4.239196860059911</v>
      </c>
      <c r="N1139">
        <f t="shared" si="118"/>
        <v>3.1270858219919654E-4</v>
      </c>
      <c r="O1139">
        <f t="shared" si="119"/>
        <v>3.4842957296588789E-2</v>
      </c>
      <c r="P1139">
        <f t="shared" si="120"/>
        <v>1.6029497655352405</v>
      </c>
      <c r="Q1139">
        <f t="shared" si="121"/>
        <v>0.99500515856413885</v>
      </c>
    </row>
    <row r="1140" spans="1:17" x14ac:dyDescent="0.25">
      <c r="A1140" s="5" t="s">
        <v>35</v>
      </c>
      <c r="B1140" s="1">
        <v>332.94920000000002</v>
      </c>
      <c r="C1140" s="1">
        <v>1</v>
      </c>
      <c r="D1140" s="1">
        <v>615.48440000000005</v>
      </c>
      <c r="E1140" s="1">
        <v>207.614</v>
      </c>
      <c r="F1140" s="1" t="s">
        <v>6</v>
      </c>
      <c r="G1140" s="1"/>
      <c r="H1140">
        <v>497.7</v>
      </c>
      <c r="I1140">
        <v>30.4</v>
      </c>
      <c r="J1140">
        <f t="shared" si="115"/>
        <v>0.66897568816556163</v>
      </c>
      <c r="K1140">
        <f t="shared" si="116"/>
        <v>3.2894736842105261E-2</v>
      </c>
      <c r="L1140">
        <f t="shared" si="117"/>
        <v>5.3356805863975119</v>
      </c>
      <c r="N1140">
        <f t="shared" si="118"/>
        <v>3.1401975445618835E-4</v>
      </c>
      <c r="O1140">
        <f t="shared" si="119"/>
        <v>1.8936344593477716E-2</v>
      </c>
      <c r="P1140">
        <f t="shared" si="120"/>
        <v>1.7280532008811667</v>
      </c>
      <c r="Q1140">
        <f t="shared" si="121"/>
        <v>0.99598597926436561</v>
      </c>
    </row>
    <row r="1141" spans="1:17" x14ac:dyDescent="0.25">
      <c r="A1141" s="5" t="s">
        <v>415</v>
      </c>
      <c r="B1141" s="1">
        <v>236.24109999999999</v>
      </c>
      <c r="C1141" s="1">
        <v>1.1221300000000001</v>
      </c>
      <c r="D1141" s="1">
        <v>1538.527</v>
      </c>
      <c r="E1141" s="1">
        <v>144.93799999999999</v>
      </c>
      <c r="F1141" s="1" t="s">
        <v>6</v>
      </c>
      <c r="G1141" s="1"/>
      <c r="H1141">
        <v>353.1</v>
      </c>
      <c r="I1141">
        <v>31.29</v>
      </c>
      <c r="J1141">
        <f t="shared" si="115"/>
        <v>0.66904871141319733</v>
      </c>
      <c r="K1141">
        <f t="shared" si="116"/>
        <v>3.5862256311920741E-2</v>
      </c>
      <c r="L1141">
        <f t="shared" si="117"/>
        <v>4.9763060647726292</v>
      </c>
      <c r="N1141">
        <f t="shared" si="118"/>
        <v>3.1470822706613062E-4</v>
      </c>
      <c r="O1141">
        <f t="shared" si="119"/>
        <v>2.0936944901251798E-2</v>
      </c>
      <c r="P1141">
        <f t="shared" si="120"/>
        <v>1.6891351364962433</v>
      </c>
      <c r="Q1141">
        <f t="shared" si="121"/>
        <v>0.99570358785612134</v>
      </c>
    </row>
    <row r="1142" spans="1:17" x14ac:dyDescent="0.25">
      <c r="A1142" s="5" t="s">
        <v>31</v>
      </c>
      <c r="B1142" s="1">
        <v>314.25909999999999</v>
      </c>
      <c r="C1142" s="1">
        <v>1.2000010000000001</v>
      </c>
      <c r="D1142" s="1">
        <v>604.75570000000005</v>
      </c>
      <c r="E1142" s="1">
        <v>172.65309999999999</v>
      </c>
      <c r="F1142" s="1" t="s">
        <v>6</v>
      </c>
      <c r="G1142" s="1"/>
      <c r="H1142">
        <v>469.7</v>
      </c>
      <c r="I1142">
        <v>33.674999999999997</v>
      </c>
      <c r="J1142">
        <f t="shared" si="115"/>
        <v>0.66906344475196933</v>
      </c>
      <c r="K1142">
        <f t="shared" si="116"/>
        <v>3.5634773570898295E-2</v>
      </c>
      <c r="L1142">
        <f t="shared" si="117"/>
        <v>5.1512843790759053</v>
      </c>
      <c r="N1142">
        <f t="shared" si="118"/>
        <v>3.1484730865366658E-4</v>
      </c>
      <c r="O1142">
        <f t="shared" si="119"/>
        <v>2.0782588700817551E-2</v>
      </c>
      <c r="P1142">
        <f t="shared" si="120"/>
        <v>1.708312536177214</v>
      </c>
      <c r="Q1142">
        <f t="shared" si="121"/>
        <v>0.99584503539513991</v>
      </c>
    </row>
    <row r="1143" spans="1:17" x14ac:dyDescent="0.25">
      <c r="A1143" s="5" t="s">
        <v>433</v>
      </c>
      <c r="B1143" s="1">
        <v>376.05810000000002</v>
      </c>
      <c r="C1143" s="1">
        <v>1.9478500000000001</v>
      </c>
      <c r="D1143" s="1">
        <v>787.70029999999997</v>
      </c>
      <c r="E1143" s="1">
        <v>155.13630000000001</v>
      </c>
      <c r="F1143" s="1" t="s">
        <v>6</v>
      </c>
      <c r="G1143" s="1"/>
      <c r="H1143" s="1">
        <v>562.02</v>
      </c>
      <c r="I1143" s="1">
        <v>49.07</v>
      </c>
      <c r="J1143">
        <f t="shared" si="115"/>
        <v>0.66911871463648986</v>
      </c>
      <c r="K1143">
        <f t="shared" si="116"/>
        <v>3.9695333197473003E-2</v>
      </c>
      <c r="L1143">
        <f t="shared" si="117"/>
        <v>5.0443040853519987</v>
      </c>
      <c r="N1143">
        <f t="shared" si="118"/>
        <v>3.1536957277930133E-4</v>
      </c>
      <c r="O1143">
        <f t="shared" si="119"/>
        <v>2.3561467974027646E-2</v>
      </c>
      <c r="P1143">
        <f t="shared" si="120"/>
        <v>1.6966407553393632</v>
      </c>
      <c r="Q1143">
        <f t="shared" si="121"/>
        <v>0.9957594952301857</v>
      </c>
    </row>
    <row r="1144" spans="1:17" x14ac:dyDescent="0.25">
      <c r="A1144" s="5" t="s">
        <v>417</v>
      </c>
      <c r="B1144" s="1">
        <v>305.72469999999998</v>
      </c>
      <c r="C1144" s="1">
        <v>1.2000420000000001</v>
      </c>
      <c r="D1144" s="1">
        <v>1444.329</v>
      </c>
      <c r="E1144" s="1">
        <v>157.35929999999999</v>
      </c>
      <c r="F1144" s="1" t="s">
        <v>6</v>
      </c>
      <c r="G1144" s="1"/>
      <c r="H1144">
        <v>456.83100000000002</v>
      </c>
      <c r="I1144">
        <v>36.618000000000002</v>
      </c>
      <c r="J1144">
        <f t="shared" si="115"/>
        <v>0.66922932112750666</v>
      </c>
      <c r="K1144">
        <f t="shared" si="116"/>
        <v>3.2771915451417333E-2</v>
      </c>
      <c r="L1144">
        <f t="shared" si="117"/>
        <v>5.0585317256723332</v>
      </c>
      <c r="N1144">
        <f t="shared" si="118"/>
        <v>3.1641720446278274E-4</v>
      </c>
      <c r="O1144">
        <f t="shared" si="119"/>
        <v>1.8854162315628909E-2</v>
      </c>
      <c r="P1144">
        <f t="shared" si="120"/>
        <v>1.6982025711457458</v>
      </c>
      <c r="Q1144">
        <f t="shared" si="121"/>
        <v>0.99577103931985544</v>
      </c>
    </row>
    <row r="1145" spans="1:17" x14ac:dyDescent="0.25">
      <c r="A1145" s="5" t="s">
        <v>423</v>
      </c>
      <c r="B1145" s="1">
        <v>231.49369999999999</v>
      </c>
      <c r="C1145" s="1">
        <v>1.3107489999999999</v>
      </c>
      <c r="D1145" s="1">
        <v>1151.0070000000001</v>
      </c>
      <c r="E1145" s="1">
        <v>112.6259</v>
      </c>
      <c r="F1145" s="1" t="s">
        <v>6</v>
      </c>
      <c r="G1145" s="1"/>
      <c r="H1145">
        <v>345.85700000000003</v>
      </c>
      <c r="I1145">
        <v>37.61</v>
      </c>
      <c r="J1145">
        <f t="shared" si="115"/>
        <v>0.66933356849796299</v>
      </c>
      <c r="K1145">
        <f t="shared" si="116"/>
        <v>3.4851076841265621E-2</v>
      </c>
      <c r="L1145">
        <f t="shared" si="117"/>
        <v>4.7240717070175497</v>
      </c>
      <c r="N1145">
        <f t="shared" si="118"/>
        <v>3.1740763077300514E-4</v>
      </c>
      <c r="O1145">
        <f t="shared" si="119"/>
        <v>2.0252064990989894E-2</v>
      </c>
      <c r="P1145">
        <f t="shared" si="120"/>
        <v>1.6606745772218996</v>
      </c>
      <c r="Q1145">
        <f t="shared" si="121"/>
        <v>0.99548487216303483</v>
      </c>
    </row>
    <row r="1146" spans="1:17" x14ac:dyDescent="0.25">
      <c r="A1146" s="5" t="s">
        <v>405</v>
      </c>
      <c r="B1146" s="1">
        <v>257.80790000000002</v>
      </c>
      <c r="C1146" s="1">
        <v>1.8000020000000001</v>
      </c>
      <c r="D1146" s="1">
        <v>1444.05</v>
      </c>
      <c r="E1146" s="1">
        <v>109.7817</v>
      </c>
      <c r="F1146" s="1" t="s">
        <v>6</v>
      </c>
      <c r="G1146" s="1"/>
      <c r="H1146">
        <v>385.12</v>
      </c>
      <c r="I1146">
        <v>41.36</v>
      </c>
      <c r="J1146">
        <f t="shared" si="115"/>
        <v>0.66942225799750732</v>
      </c>
      <c r="K1146">
        <f t="shared" si="116"/>
        <v>4.352035783365571E-2</v>
      </c>
      <c r="L1146">
        <f t="shared" si="117"/>
        <v>4.6984938485183312</v>
      </c>
      <c r="N1146">
        <f t="shared" si="118"/>
        <v>3.1825256427882119E-4</v>
      </c>
      <c r="O1146">
        <f t="shared" si="119"/>
        <v>2.6222608258604268E-2</v>
      </c>
      <c r="P1146">
        <f t="shared" si="120"/>
        <v>1.657731878613347</v>
      </c>
      <c r="Q1146">
        <f t="shared" si="121"/>
        <v>0.99546162631825208</v>
      </c>
    </row>
    <row r="1147" spans="1:17" x14ac:dyDescent="0.25">
      <c r="A1147" t="s">
        <v>25</v>
      </c>
      <c r="B1147" s="1">
        <v>247.69909999999999</v>
      </c>
      <c r="C1147" s="1">
        <v>2</v>
      </c>
      <c r="D1147" s="1">
        <v>561.14710000000002</v>
      </c>
      <c r="E1147" s="1">
        <v>102.7354</v>
      </c>
      <c r="F1147" s="1" t="s">
        <v>6</v>
      </c>
      <c r="G1147" s="1"/>
      <c r="H1147">
        <v>369.89</v>
      </c>
      <c r="I1147">
        <v>42.512</v>
      </c>
      <c r="J1147">
        <f t="shared" si="115"/>
        <v>0.66965611397983182</v>
      </c>
      <c r="K1147">
        <f t="shared" si="116"/>
        <v>4.7045540082800152E-2</v>
      </c>
      <c r="L1147">
        <f t="shared" si="117"/>
        <v>4.6321567508228334</v>
      </c>
      <c r="N1147">
        <f t="shared" si="118"/>
        <v>3.2049073915252254E-4</v>
      </c>
      <c r="O1147">
        <f t="shared" si="119"/>
        <v>2.8709848218613412E-2</v>
      </c>
      <c r="P1147">
        <f t="shared" si="120"/>
        <v>1.6500492810475118</v>
      </c>
      <c r="Q1147">
        <f t="shared" si="121"/>
        <v>0.995400356469197</v>
      </c>
    </row>
    <row r="1148" spans="1:17" x14ac:dyDescent="0.25">
      <c r="A1148" s="5" t="s">
        <v>408</v>
      </c>
      <c r="B1148" s="1">
        <v>302.37670000000003</v>
      </c>
      <c r="C1148" s="1">
        <v>2.1000009999999998</v>
      </c>
      <c r="D1148" s="1">
        <v>1357.316</v>
      </c>
      <c r="E1148" s="1">
        <v>109.2637</v>
      </c>
      <c r="F1148" s="1" t="s">
        <v>6</v>
      </c>
      <c r="G1148" s="1"/>
      <c r="H1148">
        <v>451.48</v>
      </c>
      <c r="I1148">
        <v>51.811999999999998</v>
      </c>
      <c r="J1148">
        <f t="shared" si="115"/>
        <v>0.66974550367679631</v>
      </c>
      <c r="K1148">
        <f t="shared" si="116"/>
        <v>4.0531170385238936E-2</v>
      </c>
      <c r="L1148">
        <f t="shared" si="117"/>
        <v>4.6937642265713855</v>
      </c>
      <c r="N1148">
        <f t="shared" si="118"/>
        <v>3.2135020920417073E-4</v>
      </c>
      <c r="O1148">
        <f t="shared" si="119"/>
        <v>2.4139492800132979E-2</v>
      </c>
      <c r="P1148">
        <f t="shared" si="120"/>
        <v>1.6571865609951757</v>
      </c>
      <c r="Q1148">
        <f t="shared" si="121"/>
        <v>0.99545730514277775</v>
      </c>
    </row>
    <row r="1149" spans="1:17" x14ac:dyDescent="0.25">
      <c r="A1149" s="5" t="s">
        <v>38</v>
      </c>
      <c r="B1149" s="1">
        <v>380.93049999999999</v>
      </c>
      <c r="C1149" s="1">
        <v>0.60002069999999996</v>
      </c>
      <c r="D1149" s="1">
        <v>627.86450000000002</v>
      </c>
      <c r="E1149" s="1">
        <v>293.09010000000001</v>
      </c>
      <c r="F1149" s="1" t="s">
        <v>6</v>
      </c>
      <c r="G1149" s="1"/>
      <c r="H1149">
        <v>568.74</v>
      </c>
      <c r="I1149">
        <v>24.835899999999999</v>
      </c>
      <c r="J1149">
        <f t="shared" si="115"/>
        <v>0.66977968843408231</v>
      </c>
      <c r="K1149">
        <f t="shared" si="116"/>
        <v>2.4159410369666491E-2</v>
      </c>
      <c r="L1149">
        <f t="shared" si="117"/>
        <v>5.6804800702784322</v>
      </c>
      <c r="N1149">
        <f t="shared" si="118"/>
        <v>3.2167946963012999E-4</v>
      </c>
      <c r="O1149">
        <f t="shared" si="119"/>
        <v>1.3227459043418452E-2</v>
      </c>
      <c r="P1149">
        <f t="shared" si="120"/>
        <v>1.7637669286920392</v>
      </c>
      <c r="Q1149">
        <f t="shared" si="121"/>
        <v>0.99622979561552805</v>
      </c>
    </row>
    <row r="1150" spans="1:17" x14ac:dyDescent="0.25">
      <c r="A1150" s="5" t="s">
        <v>32</v>
      </c>
      <c r="B1150" s="1">
        <v>308.38720000000001</v>
      </c>
      <c r="C1150" s="1">
        <v>1.3</v>
      </c>
      <c r="D1150" s="1">
        <v>604.40409999999997</v>
      </c>
      <c r="E1150" s="1">
        <v>168.0009</v>
      </c>
      <c r="F1150" s="1" t="s">
        <v>6</v>
      </c>
      <c r="G1150" s="1"/>
      <c r="H1150">
        <v>460.35</v>
      </c>
      <c r="I1150">
        <v>33.78</v>
      </c>
      <c r="J1150">
        <f t="shared" si="115"/>
        <v>0.66989725209080042</v>
      </c>
      <c r="K1150">
        <f t="shared" si="116"/>
        <v>3.8484310242747191E-2</v>
      </c>
      <c r="L1150">
        <f t="shared" si="117"/>
        <v>5.1239693365317667</v>
      </c>
      <c r="N1150">
        <f t="shared" si="118"/>
        <v>3.2281426667852322E-4</v>
      </c>
      <c r="O1150">
        <f t="shared" si="119"/>
        <v>2.2727552760073117E-2</v>
      </c>
      <c r="P1150">
        <f t="shared" si="120"/>
        <v>1.7053480405360775</v>
      </c>
      <c r="Q1150">
        <f t="shared" si="121"/>
        <v>0.99582346802284138</v>
      </c>
    </row>
    <row r="1151" spans="1:17" x14ac:dyDescent="0.25">
      <c r="A1151" s="5" t="s">
        <v>435</v>
      </c>
      <c r="B1151" s="1">
        <v>258.80939999999998</v>
      </c>
      <c r="C1151" s="1">
        <v>0.60001079999999996</v>
      </c>
      <c r="D1151" s="1">
        <v>1639.3320000000001</v>
      </c>
      <c r="E1151" s="1">
        <v>259.12790000000001</v>
      </c>
      <c r="F1151" s="1" t="s">
        <v>6</v>
      </c>
      <c r="G1151" s="1"/>
      <c r="H1151">
        <v>386.32600000000002</v>
      </c>
      <c r="I1151">
        <v>23.224</v>
      </c>
      <c r="J1151">
        <f t="shared" si="115"/>
        <v>0.66992488209439682</v>
      </c>
      <c r="K1151">
        <f t="shared" si="116"/>
        <v>2.5835807785049947E-2</v>
      </c>
      <c r="L1151">
        <f t="shared" si="117"/>
        <v>5.5573217622032081</v>
      </c>
      <c r="N1151">
        <f t="shared" si="118"/>
        <v>3.230815200302262E-4</v>
      </c>
      <c r="O1151">
        <f t="shared" si="119"/>
        <v>1.4300200835799555E-2</v>
      </c>
      <c r="P1151">
        <f t="shared" si="120"/>
        <v>1.7511823933918136</v>
      </c>
      <c r="Q1151">
        <f t="shared" si="121"/>
        <v>0.99614545718225433</v>
      </c>
    </row>
    <row r="1152" spans="1:17" x14ac:dyDescent="0.25">
      <c r="A1152" s="5" t="s">
        <v>413</v>
      </c>
      <c r="B1152" s="1">
        <v>326.42259999999999</v>
      </c>
      <c r="C1152" s="1">
        <v>1.21871</v>
      </c>
      <c r="D1152" s="1">
        <v>1493.999</v>
      </c>
      <c r="E1152" s="1">
        <v>177.3398</v>
      </c>
      <c r="F1152" s="1" t="s">
        <v>6</v>
      </c>
      <c r="G1152" s="1"/>
      <c r="H1152">
        <v>487.21</v>
      </c>
      <c r="I1152">
        <v>33.921999999999997</v>
      </c>
      <c r="J1152">
        <f t="shared" si="115"/>
        <v>0.66998337472547775</v>
      </c>
      <c r="K1152">
        <f t="shared" si="116"/>
        <v>3.5926832144331115E-2</v>
      </c>
      <c r="L1152">
        <f t="shared" si="117"/>
        <v>5.1780676661740737</v>
      </c>
      <c r="N1152">
        <f t="shared" si="118"/>
        <v>3.2364798831559282E-4</v>
      </c>
      <c r="O1152">
        <f t="shared" si="119"/>
        <v>2.098079162040193E-2</v>
      </c>
      <c r="P1152">
        <f t="shared" si="120"/>
        <v>1.7112090610113659</v>
      </c>
      <c r="Q1152">
        <f t="shared" si="121"/>
        <v>0.99586600530831493</v>
      </c>
    </row>
    <row r="1153" spans="1:17" x14ac:dyDescent="0.25">
      <c r="A1153" s="5" t="s">
        <v>419</v>
      </c>
      <c r="B1153" s="1">
        <v>227.2936</v>
      </c>
      <c r="C1153" s="1">
        <v>1.12914</v>
      </c>
      <c r="D1153" s="1">
        <v>1505.518</v>
      </c>
      <c r="E1153" s="1">
        <v>134.34450000000001</v>
      </c>
      <c r="F1153" s="1" t="s">
        <v>6</v>
      </c>
      <c r="G1153" s="1"/>
      <c r="H1153">
        <v>339.173</v>
      </c>
      <c r="I1153">
        <v>36.177</v>
      </c>
      <c r="J1153">
        <f t="shared" si="115"/>
        <v>0.67014060671102949</v>
      </c>
      <c r="K1153">
        <f t="shared" si="116"/>
        <v>3.1211543245708601E-2</v>
      </c>
      <c r="L1153">
        <f t="shared" si="117"/>
        <v>4.9004073963746215</v>
      </c>
      <c r="N1153">
        <f t="shared" si="118"/>
        <v>3.2517537337748933E-4</v>
      </c>
      <c r="O1153">
        <f t="shared" si="119"/>
        <v>1.7814538335455075E-2</v>
      </c>
      <c r="P1153">
        <f t="shared" si="120"/>
        <v>1.6806754344810526</v>
      </c>
      <c r="Q1153">
        <f t="shared" si="121"/>
        <v>0.99563970523606471</v>
      </c>
    </row>
    <row r="1154" spans="1:17" x14ac:dyDescent="0.25">
      <c r="A1154" s="5" t="s">
        <v>410</v>
      </c>
      <c r="B1154" s="1">
        <v>200.59870000000001</v>
      </c>
      <c r="C1154" s="1">
        <v>1.70058</v>
      </c>
      <c r="D1154" s="1">
        <v>1408.9739999999999</v>
      </c>
      <c r="E1154" s="1">
        <v>87.955879999999993</v>
      </c>
      <c r="F1154" s="1" t="s">
        <v>6</v>
      </c>
      <c r="G1154" s="1"/>
      <c r="H1154">
        <v>299.29300000000001</v>
      </c>
      <c r="I1154">
        <v>48.32</v>
      </c>
      <c r="J1154">
        <f t="shared" ref="J1154:J1217" si="122">B1154/H1154</f>
        <v>0.6702418700069831</v>
      </c>
      <c r="K1154">
        <f t="shared" ref="K1154:K1217" si="123">C1154/I1154</f>
        <v>3.5194122516556292E-2</v>
      </c>
      <c r="L1154">
        <f t="shared" ref="L1154:L1217" si="124">LN(E1154)</f>
        <v>4.4768353251170705</v>
      </c>
      <c r="N1154">
        <f t="shared" ref="N1154:N1217" si="125">(ATANH(J1154^$U$2))^($U$3/$U$2)</f>
        <v>3.2616268985334211E-4</v>
      </c>
      <c r="O1154">
        <f t="shared" ref="O1154:O1217" si="126">(ATANH(K1154^$T$2))^($T$3/$T$2)</f>
        <v>2.0484050955762872E-2</v>
      </c>
      <c r="P1154">
        <f t="shared" si="120"/>
        <v>1.6317668840329982</v>
      </c>
      <c r="Q1154">
        <f t="shared" si="121"/>
        <v>0.99525106501188132</v>
      </c>
    </row>
    <row r="1155" spans="1:17" x14ac:dyDescent="0.25">
      <c r="A1155" s="5" t="s">
        <v>40</v>
      </c>
      <c r="B1155" s="1">
        <v>414.0197</v>
      </c>
      <c r="C1155" s="1">
        <v>0.40001399999999998</v>
      </c>
      <c r="D1155" s="1">
        <v>633.38019999999995</v>
      </c>
      <c r="E1155" s="1">
        <v>379.45740000000001</v>
      </c>
      <c r="F1155" s="1" t="s">
        <v>6</v>
      </c>
      <c r="G1155" s="1"/>
      <c r="H1155">
        <v>617.70000000000005</v>
      </c>
      <c r="I1155">
        <v>21.03</v>
      </c>
      <c r="J1155">
        <f t="shared" si="122"/>
        <v>0.67026015865306776</v>
      </c>
      <c r="K1155">
        <f t="shared" si="123"/>
        <v>1.9021112696148357E-2</v>
      </c>
      <c r="L1155">
        <f t="shared" si="124"/>
        <v>5.9387423375704218</v>
      </c>
      <c r="N1155">
        <f t="shared" si="125"/>
        <v>3.2634130742725521E-4</v>
      </c>
      <c r="O1155">
        <f t="shared" si="126"/>
        <v>1.0017966209584792E-2</v>
      </c>
      <c r="P1155">
        <f t="shared" si="120"/>
        <v>1.7895719763225737</v>
      </c>
      <c r="Q1155">
        <f t="shared" si="121"/>
        <v>0.9963976689630325</v>
      </c>
    </row>
    <row r="1156" spans="1:17" x14ac:dyDescent="0.25">
      <c r="A1156" s="5" t="s">
        <v>427</v>
      </c>
      <c r="B1156" s="1">
        <v>276.45359999999999</v>
      </c>
      <c r="C1156" s="1">
        <v>0.9002</v>
      </c>
      <c r="D1156" s="1">
        <v>1493.076</v>
      </c>
      <c r="E1156" s="1">
        <v>187.10570000000001</v>
      </c>
      <c r="F1156" s="1" t="s">
        <v>6</v>
      </c>
      <c r="G1156" s="1"/>
      <c r="H1156">
        <v>412.44</v>
      </c>
      <c r="I1156">
        <v>34.200000000000003</v>
      </c>
      <c r="J1156">
        <f t="shared" si="122"/>
        <v>0.6702880418970032</v>
      </c>
      <c r="K1156">
        <f t="shared" si="123"/>
        <v>2.6321637426900583E-2</v>
      </c>
      <c r="L1156">
        <f t="shared" si="124"/>
        <v>5.2316736978079783</v>
      </c>
      <c r="N1156">
        <f t="shared" si="125"/>
        <v>3.2661381031539487E-4</v>
      </c>
      <c r="O1156">
        <f t="shared" si="126"/>
        <v>1.4613250975432351E-2</v>
      </c>
      <c r="P1156">
        <f t="shared" si="120"/>
        <v>1.7169762166558347</v>
      </c>
      <c r="Q1156">
        <f t="shared" si="121"/>
        <v>0.99590745810616887</v>
      </c>
    </row>
    <row r="1157" spans="1:17" x14ac:dyDescent="0.25">
      <c r="A1157" s="5" t="s">
        <v>425</v>
      </c>
      <c r="B1157" s="1">
        <v>231.27090000000001</v>
      </c>
      <c r="C1157" s="1">
        <v>0.80002019999999996</v>
      </c>
      <c r="D1157" s="1">
        <v>1631.3050000000001</v>
      </c>
      <c r="E1157" s="1">
        <v>181.2107</v>
      </c>
      <c r="F1157" s="1" t="s">
        <v>6</v>
      </c>
      <c r="G1157" s="1"/>
      <c r="H1157">
        <v>345.02</v>
      </c>
      <c r="I1157">
        <v>26.4</v>
      </c>
      <c r="J1157">
        <f t="shared" si="122"/>
        <v>0.67031157614051362</v>
      </c>
      <c r="K1157">
        <f t="shared" si="123"/>
        <v>3.0303795454545455E-2</v>
      </c>
      <c r="L1157">
        <f t="shared" si="124"/>
        <v>5.1996604426380779</v>
      </c>
      <c r="N1157">
        <f t="shared" si="125"/>
        <v>3.2684397866991708E-4</v>
      </c>
      <c r="O1157">
        <f t="shared" si="126"/>
        <v>1.7213619175182146E-2</v>
      </c>
      <c r="P1157">
        <f t="shared" si="120"/>
        <v>1.713536912998082</v>
      </c>
      <c r="Q1157">
        <f t="shared" si="121"/>
        <v>0.99588278505087025</v>
      </c>
    </row>
    <row r="1158" spans="1:17" x14ac:dyDescent="0.25">
      <c r="A1158" s="5" t="s">
        <v>36</v>
      </c>
      <c r="B1158" s="1">
        <v>371.08609999999999</v>
      </c>
      <c r="C1158" s="1">
        <v>1.6534869999999999</v>
      </c>
      <c r="D1158" s="1">
        <v>701.70709999999997</v>
      </c>
      <c r="E1158" s="1">
        <v>186.41759999999999</v>
      </c>
      <c r="F1158" s="1" t="s">
        <v>6</v>
      </c>
      <c r="G1158" s="1"/>
      <c r="H1158">
        <v>553.6</v>
      </c>
      <c r="I1158">
        <v>40.805</v>
      </c>
      <c r="J1158">
        <f t="shared" si="122"/>
        <v>0.67031448699421958</v>
      </c>
      <c r="K1158">
        <f t="shared" si="123"/>
        <v>4.0521676265163578E-2</v>
      </c>
      <c r="L1158">
        <f t="shared" si="124"/>
        <v>5.2279893183950046</v>
      </c>
      <c r="N1158">
        <f t="shared" si="125"/>
        <v>3.2687245795386962E-4</v>
      </c>
      <c r="O1158">
        <f t="shared" si="126"/>
        <v>2.4132915976122816E-2</v>
      </c>
      <c r="P1158">
        <f t="shared" si="120"/>
        <v>1.7165811128511037</v>
      </c>
      <c r="Q1158">
        <f t="shared" si="121"/>
        <v>0.99590463082646852</v>
      </c>
    </row>
    <row r="1159" spans="1:17" x14ac:dyDescent="0.25">
      <c r="A1159" t="s">
        <v>26</v>
      </c>
      <c r="B1159" s="1">
        <v>244.16540000000001</v>
      </c>
      <c r="C1159" s="1">
        <v>2.2000000000000002</v>
      </c>
      <c r="D1159" s="1">
        <v>586.35</v>
      </c>
      <c r="E1159" s="1">
        <v>95.451999999999998</v>
      </c>
      <c r="F1159" s="1" t="s">
        <v>6</v>
      </c>
      <c r="G1159" s="1"/>
      <c r="H1159">
        <v>364.21</v>
      </c>
      <c r="I1159">
        <v>45.55</v>
      </c>
      <c r="J1159">
        <f t="shared" si="122"/>
        <v>0.67039729826199179</v>
      </c>
      <c r="K1159">
        <f t="shared" si="123"/>
        <v>4.8298572996706923E-2</v>
      </c>
      <c r="L1159">
        <f t="shared" si="124"/>
        <v>4.5586235033309697</v>
      </c>
      <c r="N1159">
        <f t="shared" si="125"/>
        <v>3.276836573331868E-4</v>
      </c>
      <c r="O1159">
        <f t="shared" si="126"/>
        <v>2.9601566424739156E-2</v>
      </c>
      <c r="P1159">
        <f t="shared" si="120"/>
        <v>1.6414462172020967</v>
      </c>
      <c r="Q1159">
        <f t="shared" si="121"/>
        <v>0.99533072750325102</v>
      </c>
    </row>
    <row r="1160" spans="1:17" x14ac:dyDescent="0.25">
      <c r="A1160" s="5" t="s">
        <v>420</v>
      </c>
      <c r="B1160" s="1">
        <v>250.91399999999999</v>
      </c>
      <c r="C1160" s="1">
        <v>1.2038960000000001</v>
      </c>
      <c r="D1160" s="1">
        <v>1365.085</v>
      </c>
      <c r="E1160" s="1">
        <v>131.4528</v>
      </c>
      <c r="F1160" s="1" t="s">
        <v>6</v>
      </c>
      <c r="G1160" s="1"/>
      <c r="H1160">
        <v>374.21</v>
      </c>
      <c r="I1160">
        <v>40.592799999999997</v>
      </c>
      <c r="J1160">
        <f t="shared" si="122"/>
        <v>0.67051655487560458</v>
      </c>
      <c r="K1160">
        <f t="shared" si="123"/>
        <v>2.9657870361246334E-2</v>
      </c>
      <c r="L1160">
        <f t="shared" si="124"/>
        <v>4.8786478518238869</v>
      </c>
      <c r="N1160">
        <f t="shared" si="125"/>
        <v>3.2885522810821328E-4</v>
      </c>
      <c r="O1160">
        <f t="shared" si="126"/>
        <v>1.6787810914792589E-2</v>
      </c>
      <c r="P1160">
        <f t="shared" si="120"/>
        <v>1.6782338483204777</v>
      </c>
      <c r="Q1160">
        <f t="shared" si="121"/>
        <v>0.99562109343721117</v>
      </c>
    </row>
    <row r="1161" spans="1:17" x14ac:dyDescent="0.25">
      <c r="A1161" s="5" t="s">
        <v>404</v>
      </c>
      <c r="B1161" s="1">
        <v>315.90350000000001</v>
      </c>
      <c r="C1161" s="1">
        <v>1.9000649999999999</v>
      </c>
      <c r="D1161" s="1">
        <v>1433.134</v>
      </c>
      <c r="E1161" s="1">
        <v>123.5733</v>
      </c>
      <c r="F1161" s="1" t="s">
        <v>6</v>
      </c>
      <c r="G1161" s="1"/>
      <c r="H1161">
        <v>471.11</v>
      </c>
      <c r="I1161">
        <v>44.07638</v>
      </c>
      <c r="J1161">
        <f t="shared" si="122"/>
        <v>0.67055146356477258</v>
      </c>
      <c r="K1161">
        <f t="shared" si="123"/>
        <v>4.3108463081587008E-2</v>
      </c>
      <c r="L1161">
        <f t="shared" si="124"/>
        <v>4.8168345022705594</v>
      </c>
      <c r="N1161">
        <f t="shared" si="125"/>
        <v>3.2919892156860778E-4</v>
      </c>
      <c r="O1161">
        <f t="shared" si="126"/>
        <v>2.5934117514185142E-2</v>
      </c>
      <c r="P1161">
        <f t="shared" si="120"/>
        <v>1.6712576754228416</v>
      </c>
      <c r="Q1161">
        <f t="shared" si="121"/>
        <v>0.99556747678388613</v>
      </c>
    </row>
    <row r="1162" spans="1:17" x14ac:dyDescent="0.25">
      <c r="A1162" s="5" t="s">
        <v>426</v>
      </c>
      <c r="B1162" s="1">
        <v>251.47730000000001</v>
      </c>
      <c r="C1162" s="1">
        <v>0.80007329999999999</v>
      </c>
      <c r="D1162" s="1">
        <v>1562.606</v>
      </c>
      <c r="E1162" s="1">
        <v>181.76009999999999</v>
      </c>
      <c r="F1162" s="1" t="s">
        <v>6</v>
      </c>
      <c r="G1162" s="1"/>
      <c r="H1162">
        <v>374.9</v>
      </c>
      <c r="I1162">
        <v>29.25</v>
      </c>
      <c r="J1162">
        <f t="shared" si="122"/>
        <v>0.67078500933582297</v>
      </c>
      <c r="K1162">
        <f t="shared" si="123"/>
        <v>2.7352933333333333E-2</v>
      </c>
      <c r="L1162">
        <f t="shared" si="124"/>
        <v>5.2026876857086917</v>
      </c>
      <c r="N1162">
        <f t="shared" si="125"/>
        <v>3.3150709113729236E-4</v>
      </c>
      <c r="O1162">
        <f t="shared" si="126"/>
        <v>1.5280894153814468E-2</v>
      </c>
      <c r="P1162">
        <f t="shared" si="120"/>
        <v>1.7138627503811705</v>
      </c>
      <c r="Q1162">
        <f t="shared" si="121"/>
        <v>0.99588512859537948</v>
      </c>
    </row>
    <row r="1163" spans="1:17" x14ac:dyDescent="0.25">
      <c r="A1163" t="s">
        <v>21</v>
      </c>
      <c r="B1163" s="1">
        <v>127.8283</v>
      </c>
      <c r="C1163" s="1">
        <v>3.2170000000000001</v>
      </c>
      <c r="D1163" s="1">
        <v>397.58</v>
      </c>
      <c r="E1163" s="1">
        <v>58.255000000000003</v>
      </c>
      <c r="F1163" s="1" t="s">
        <v>6</v>
      </c>
      <c r="G1163" s="1"/>
      <c r="H1163">
        <v>190.56399999999999</v>
      </c>
      <c r="I1163">
        <v>45.991999999999997</v>
      </c>
      <c r="J1163">
        <f t="shared" si="122"/>
        <v>0.67078934111374655</v>
      </c>
      <c r="K1163">
        <f t="shared" si="123"/>
        <v>6.9946947295181777E-2</v>
      </c>
      <c r="L1163">
        <f t="shared" si="124"/>
        <v>4.0648299256719049</v>
      </c>
      <c r="N1163">
        <f t="shared" si="125"/>
        <v>3.3155004768115927E-4</v>
      </c>
      <c r="O1163">
        <f t="shared" si="126"/>
        <v>4.5563282694539312E-2</v>
      </c>
      <c r="P1163">
        <f t="shared" si="120"/>
        <v>1.5811057094946879</v>
      </c>
      <c r="Q1163">
        <f t="shared" si="121"/>
        <v>0.99480942134514661</v>
      </c>
    </row>
    <row r="1164" spans="1:17" x14ac:dyDescent="0.25">
      <c r="A1164" s="5" t="s">
        <v>33</v>
      </c>
      <c r="B1164" s="1">
        <v>290.95999999999998</v>
      </c>
      <c r="C1164" s="1">
        <v>1.3540000000000001</v>
      </c>
      <c r="D1164" s="1">
        <v>592.28240000000005</v>
      </c>
      <c r="E1164" s="1">
        <v>163.55330000000001</v>
      </c>
      <c r="F1164" s="1" t="s">
        <v>6</v>
      </c>
      <c r="G1164" s="1"/>
      <c r="H1164">
        <v>433.74</v>
      </c>
      <c r="I1164">
        <v>31.96</v>
      </c>
      <c r="J1164">
        <f t="shared" si="122"/>
        <v>0.67081661825056482</v>
      </c>
      <c r="K1164">
        <f t="shared" si="123"/>
        <v>4.2365456821026284E-2</v>
      </c>
      <c r="L1164">
        <f t="shared" si="124"/>
        <v>5.0971389310966391</v>
      </c>
      <c r="N1164">
        <f t="shared" si="125"/>
        <v>3.3182066588931719E-4</v>
      </c>
      <c r="O1164">
        <f t="shared" si="126"/>
        <v>2.5414873749965972E-2</v>
      </c>
      <c r="P1164">
        <f t="shared" si="120"/>
        <v>1.7024257651723782</v>
      </c>
      <c r="Q1164">
        <f t="shared" si="121"/>
        <v>0.99580210257268154</v>
      </c>
    </row>
    <row r="1165" spans="1:17" x14ac:dyDescent="0.25">
      <c r="A1165" s="5" t="s">
        <v>418</v>
      </c>
      <c r="B1165" s="1">
        <v>265.29950000000002</v>
      </c>
      <c r="C1165" s="1">
        <v>1.2</v>
      </c>
      <c r="D1165" s="1">
        <v>1461.116</v>
      </c>
      <c r="E1165" s="1">
        <v>145.90360000000001</v>
      </c>
      <c r="F1165" s="1" t="s">
        <v>6</v>
      </c>
      <c r="G1165" s="1"/>
      <c r="H1165">
        <v>395.42500000000001</v>
      </c>
      <c r="I1165">
        <v>36.24295</v>
      </c>
      <c r="J1165">
        <f t="shared" si="122"/>
        <v>0.6709224252386673</v>
      </c>
      <c r="K1165">
        <f t="shared" si="123"/>
        <v>3.3109887578135884E-2</v>
      </c>
      <c r="L1165">
        <f t="shared" si="124"/>
        <v>4.9829461296588757</v>
      </c>
      <c r="N1165">
        <f t="shared" si="125"/>
        <v>3.3287237104412517E-4</v>
      </c>
      <c r="O1165">
        <f t="shared" si="126"/>
        <v>1.9080427649191316E-2</v>
      </c>
      <c r="P1165">
        <f t="shared" si="120"/>
        <v>1.6898710976344564</v>
      </c>
      <c r="Q1165">
        <f t="shared" si="121"/>
        <v>0.99570910157628811</v>
      </c>
    </row>
    <row r="1166" spans="1:17" x14ac:dyDescent="0.25">
      <c r="A1166" s="5" t="s">
        <v>30</v>
      </c>
      <c r="B1166" s="1">
        <v>273.69319999999999</v>
      </c>
      <c r="C1166" s="1">
        <v>1.6</v>
      </c>
      <c r="D1166" s="1">
        <v>579.95259999999996</v>
      </c>
      <c r="E1166" s="1">
        <v>132.84460000000001</v>
      </c>
      <c r="F1166" s="1" t="s">
        <v>6</v>
      </c>
      <c r="G1166" s="1"/>
      <c r="H1166">
        <v>407.81</v>
      </c>
      <c r="I1166">
        <v>36.29</v>
      </c>
      <c r="J1166">
        <f t="shared" si="122"/>
        <v>0.67112920232461193</v>
      </c>
      <c r="K1166">
        <f t="shared" si="123"/>
        <v>4.4089280793607057E-2</v>
      </c>
      <c r="L1166">
        <f t="shared" si="124"/>
        <v>4.889180024033065</v>
      </c>
      <c r="N1166">
        <f t="shared" si="125"/>
        <v>3.3493685333332992E-4</v>
      </c>
      <c r="O1166">
        <f t="shared" si="126"/>
        <v>2.6621826127795557E-2</v>
      </c>
      <c r="P1166">
        <f t="shared" si="120"/>
        <v>1.6794165516451125</v>
      </c>
      <c r="Q1166">
        <f t="shared" si="121"/>
        <v>0.99563011883786501</v>
      </c>
    </row>
    <row r="1167" spans="1:17" x14ac:dyDescent="0.25">
      <c r="A1167" s="5" t="s">
        <v>29</v>
      </c>
      <c r="B1167" s="1">
        <v>285.31569999999999</v>
      </c>
      <c r="C1167" s="1">
        <v>1.600007</v>
      </c>
      <c r="D1167" s="1">
        <v>587.42190000000005</v>
      </c>
      <c r="E1167" s="1">
        <v>137.8321</v>
      </c>
      <c r="F1167" s="1" t="s">
        <v>6</v>
      </c>
      <c r="G1167" s="1"/>
      <c r="H1167">
        <v>425.125</v>
      </c>
      <c r="I1167">
        <v>37.96</v>
      </c>
      <c r="J1167">
        <f t="shared" si="122"/>
        <v>0.67113366656865625</v>
      </c>
      <c r="K1167">
        <f t="shared" si="123"/>
        <v>4.2149815595363536E-2</v>
      </c>
      <c r="L1167">
        <f t="shared" si="124"/>
        <v>4.9260362777507662</v>
      </c>
      <c r="N1167">
        <f t="shared" si="125"/>
        <v>3.3498155865306265E-4</v>
      </c>
      <c r="O1167">
        <f t="shared" si="126"/>
        <v>2.5264455802547967E-2</v>
      </c>
      <c r="P1167">
        <f t="shared" si="120"/>
        <v>1.6835418453193751</v>
      </c>
      <c r="Q1167">
        <f t="shared" si="121"/>
        <v>0.99566145513932225</v>
      </c>
    </row>
    <row r="1168" spans="1:17" x14ac:dyDescent="0.25">
      <c r="A1168" t="s">
        <v>23</v>
      </c>
      <c r="B1168" s="1">
        <v>204.93119999999999</v>
      </c>
      <c r="C1168" s="1">
        <v>2.7000109999999999</v>
      </c>
      <c r="D1168" s="1">
        <v>517.38070000000005</v>
      </c>
      <c r="E1168" s="1">
        <v>76.391469999999998</v>
      </c>
      <c r="F1168" s="1" t="s">
        <v>6</v>
      </c>
      <c r="G1168" s="1"/>
      <c r="H1168">
        <v>305.322</v>
      </c>
      <c r="I1168">
        <v>48.722000000000001</v>
      </c>
      <c r="J1168">
        <f t="shared" si="122"/>
        <v>0.67119696582624244</v>
      </c>
      <c r="K1168">
        <f t="shared" si="123"/>
        <v>5.5416670087434831E-2</v>
      </c>
      <c r="L1168">
        <f t="shared" si="124"/>
        <v>4.3358710407245775</v>
      </c>
      <c r="N1168">
        <f t="shared" si="125"/>
        <v>3.3561605325112975E-4</v>
      </c>
      <c r="O1168">
        <f t="shared" si="126"/>
        <v>3.4738388468457948E-2</v>
      </c>
      <c r="P1168">
        <f t="shared" si="120"/>
        <v>1.6148009567213817</v>
      </c>
      <c r="Q1168">
        <f t="shared" si="121"/>
        <v>0.9951079199827616</v>
      </c>
    </row>
    <row r="1169" spans="1:17" x14ac:dyDescent="0.25">
      <c r="A1169" s="5" t="s">
        <v>412</v>
      </c>
      <c r="B1169" s="1">
        <v>212.95840000000001</v>
      </c>
      <c r="C1169" s="1">
        <v>2.50345</v>
      </c>
      <c r="D1169" s="1">
        <v>840.83159999999998</v>
      </c>
      <c r="E1169" s="1">
        <v>71.600369999999998</v>
      </c>
      <c r="F1169" s="1" t="s">
        <v>6</v>
      </c>
      <c r="G1169" s="1"/>
      <c r="H1169">
        <v>317.27999999999997</v>
      </c>
      <c r="I1169">
        <v>58.97</v>
      </c>
      <c r="J1169">
        <f t="shared" si="122"/>
        <v>0.67120020171457395</v>
      </c>
      <c r="K1169">
        <f t="shared" si="123"/>
        <v>4.245294217398677E-2</v>
      </c>
      <c r="L1169">
        <f t="shared" si="124"/>
        <v>4.2711002415510135</v>
      </c>
      <c r="N1169">
        <f t="shared" si="125"/>
        <v>3.3564851957869005E-4</v>
      </c>
      <c r="O1169">
        <f t="shared" si="126"/>
        <v>2.5475934318264597E-2</v>
      </c>
      <c r="P1169">
        <f t="shared" si="120"/>
        <v>1.6068807031027259</v>
      </c>
      <c r="Q1169">
        <f t="shared" si="121"/>
        <v>0.99503950338207836</v>
      </c>
    </row>
    <row r="1170" spans="1:17" x14ac:dyDescent="0.25">
      <c r="A1170" s="5" t="s">
        <v>39</v>
      </c>
      <c r="B1170" s="1">
        <v>399.11810000000003</v>
      </c>
      <c r="C1170" s="1">
        <v>0.50000440000000002</v>
      </c>
      <c r="D1170" s="1">
        <v>631.19359999999995</v>
      </c>
      <c r="E1170" s="1">
        <v>336.27269999999999</v>
      </c>
      <c r="F1170" s="1" t="s">
        <v>6</v>
      </c>
      <c r="G1170" s="1"/>
      <c r="H1170">
        <v>594.54999999999995</v>
      </c>
      <c r="I1170">
        <v>22.81</v>
      </c>
      <c r="J1170">
        <f t="shared" si="122"/>
        <v>0.671294424354554</v>
      </c>
      <c r="K1170">
        <f t="shared" si="123"/>
        <v>2.1920403331871986E-2</v>
      </c>
      <c r="L1170">
        <f t="shared" si="124"/>
        <v>5.8179224379310792</v>
      </c>
      <c r="N1170">
        <f t="shared" si="125"/>
        <v>3.3659518411881652E-4</v>
      </c>
      <c r="O1170">
        <f t="shared" si="126"/>
        <v>1.1813666322152987E-2</v>
      </c>
      <c r="P1170">
        <f t="shared" si="120"/>
        <v>1.7775959762617921</v>
      </c>
      <c r="Q1170">
        <f t="shared" si="121"/>
        <v>0.99632058632728904</v>
      </c>
    </row>
    <row r="1171" spans="1:17" x14ac:dyDescent="0.25">
      <c r="A1171" s="5" t="s">
        <v>411</v>
      </c>
      <c r="B1171" s="1">
        <v>235.8322</v>
      </c>
      <c r="C1171" s="1">
        <v>2.00048</v>
      </c>
      <c r="D1171" s="1">
        <v>1172.4280000000001</v>
      </c>
      <c r="E1171" s="1">
        <v>83.937449999999998</v>
      </c>
      <c r="F1171" s="1" t="s">
        <v>6</v>
      </c>
      <c r="G1171" s="1"/>
      <c r="H1171">
        <v>351.255</v>
      </c>
      <c r="I1171">
        <v>57.82</v>
      </c>
      <c r="J1171">
        <f t="shared" si="122"/>
        <v>0.67139884129763283</v>
      </c>
      <c r="K1171">
        <f t="shared" si="123"/>
        <v>3.4598408855067452E-2</v>
      </c>
      <c r="L1171">
        <f t="shared" si="124"/>
        <v>4.4300718786019688</v>
      </c>
      <c r="N1171">
        <f t="shared" si="125"/>
        <v>3.3764723519510569E-4</v>
      </c>
      <c r="O1171">
        <f t="shared" si="126"/>
        <v>2.0081437054484588E-2</v>
      </c>
      <c r="P1171">
        <f t="shared" si="120"/>
        <v>1.6261790016838433</v>
      </c>
      <c r="Q1171">
        <f t="shared" si="121"/>
        <v>0.99520442130597531</v>
      </c>
    </row>
    <row r="1172" spans="1:17" x14ac:dyDescent="0.25">
      <c r="A1172" s="5" t="s">
        <v>409</v>
      </c>
      <c r="B1172" s="1">
        <v>247.97309999999999</v>
      </c>
      <c r="C1172" s="1">
        <v>2.0000040000000001</v>
      </c>
      <c r="D1172" s="1">
        <v>1362.5309999999999</v>
      </c>
      <c r="E1172" s="1">
        <v>96.244339999999994</v>
      </c>
      <c r="F1172" s="1" t="s">
        <v>6</v>
      </c>
      <c r="G1172" s="1"/>
      <c r="H1172">
        <v>369.29500000000002</v>
      </c>
      <c r="I1172">
        <v>49.9</v>
      </c>
      <c r="J1172">
        <f t="shared" si="122"/>
        <v>0.67147700347960293</v>
      </c>
      <c r="K1172">
        <f t="shared" si="123"/>
        <v>4.0080240480961926E-2</v>
      </c>
      <c r="L1172">
        <f t="shared" si="124"/>
        <v>4.5668901662439954</v>
      </c>
      <c r="N1172">
        <f t="shared" si="125"/>
        <v>3.3843680082931655E-4</v>
      </c>
      <c r="O1172">
        <f t="shared" si="126"/>
        <v>2.3827404029032329E-2</v>
      </c>
      <c r="P1172">
        <f t="shared" si="120"/>
        <v>1.6424180206772629</v>
      </c>
      <c r="Q1172">
        <f t="shared" si="121"/>
        <v>0.99533864759447777</v>
      </c>
    </row>
    <row r="1173" spans="1:17" x14ac:dyDescent="0.25">
      <c r="A1173" t="s">
        <v>24</v>
      </c>
      <c r="B1173" s="1">
        <v>189.60579999999999</v>
      </c>
      <c r="C1173" s="1">
        <v>2.9012199999999999</v>
      </c>
      <c r="D1173" s="1">
        <v>537.67060000000004</v>
      </c>
      <c r="E1173" s="1">
        <v>69.441450000000003</v>
      </c>
      <c r="F1173" s="1" t="s">
        <v>6</v>
      </c>
      <c r="G1173" s="1"/>
      <c r="H1173">
        <v>282.35000000000002</v>
      </c>
      <c r="I1173">
        <v>50.417999999999999</v>
      </c>
      <c r="J1173">
        <f t="shared" si="122"/>
        <v>0.67152753674517429</v>
      </c>
      <c r="K1173">
        <f t="shared" si="123"/>
        <v>5.7543337696854296E-2</v>
      </c>
      <c r="L1173">
        <f t="shared" si="124"/>
        <v>4.2404839514704884</v>
      </c>
      <c r="N1173">
        <f t="shared" si="125"/>
        <v>3.3894820270800104E-4</v>
      </c>
      <c r="O1173">
        <f t="shared" si="126"/>
        <v>3.629544167500038E-2</v>
      </c>
      <c r="P1173">
        <f t="shared" si="120"/>
        <v>1.603108737876952</v>
      </c>
      <c r="Q1173">
        <f t="shared" si="121"/>
        <v>0.99500655258417914</v>
      </c>
    </row>
    <row r="1174" spans="1:17" x14ac:dyDescent="0.25">
      <c r="A1174" s="5" t="s">
        <v>429</v>
      </c>
      <c r="B1174" s="1">
        <v>300.58679999999998</v>
      </c>
      <c r="C1174" s="1">
        <v>1.101183</v>
      </c>
      <c r="D1174" s="1">
        <v>1381.146</v>
      </c>
      <c r="E1174" s="1">
        <v>185.3665</v>
      </c>
      <c r="F1174" s="1" t="s">
        <v>6</v>
      </c>
      <c r="G1174" s="1"/>
      <c r="H1174">
        <v>447.57</v>
      </c>
      <c r="I1174">
        <v>39.406999999999996</v>
      </c>
      <c r="J1174">
        <f t="shared" si="122"/>
        <v>0.67159729204370266</v>
      </c>
      <c r="K1174">
        <f t="shared" si="123"/>
        <v>2.794384246453676E-2</v>
      </c>
      <c r="L1174">
        <f t="shared" si="124"/>
        <v>5.222334946406141</v>
      </c>
      <c r="N1174">
        <f t="shared" si="125"/>
        <v>3.3965533998262692E-4</v>
      </c>
      <c r="O1174">
        <f t="shared" si="126"/>
        <v>1.5665306776525764E-2</v>
      </c>
      <c r="P1174">
        <f t="shared" ref="P1174:P1237" si="127">L1174^(1/$S$6)</f>
        <v>1.7159743870632065</v>
      </c>
      <c r="Q1174">
        <f t="shared" ref="Q1174:Q1237" si="128">LN(P1174)^(1/$S$7)</f>
        <v>0.99590028562647293</v>
      </c>
    </row>
    <row r="1175" spans="1:17" x14ac:dyDescent="0.25">
      <c r="A1175" s="5" t="s">
        <v>414</v>
      </c>
      <c r="B1175" s="1">
        <v>281.30489999999998</v>
      </c>
      <c r="C1175" s="1">
        <v>1.202021</v>
      </c>
      <c r="D1175" s="1">
        <v>1504.902</v>
      </c>
      <c r="E1175" s="1">
        <v>165.40770000000001</v>
      </c>
      <c r="F1175" s="1" t="s">
        <v>6</v>
      </c>
      <c r="G1175" s="1"/>
      <c r="H1175">
        <v>418.83</v>
      </c>
      <c r="I1175">
        <v>32.57</v>
      </c>
      <c r="J1175">
        <f t="shared" si="122"/>
        <v>0.6716445813337153</v>
      </c>
      <c r="K1175">
        <f t="shared" si="123"/>
        <v>3.690577218299048E-2</v>
      </c>
      <c r="L1175">
        <f t="shared" si="124"/>
        <v>5.1084133353149443</v>
      </c>
      <c r="N1175">
        <f t="shared" si="125"/>
        <v>3.4013552738921887E-4</v>
      </c>
      <c r="O1175">
        <f t="shared" si="126"/>
        <v>2.1647066213780208E-2</v>
      </c>
      <c r="P1175">
        <f t="shared" si="127"/>
        <v>1.7036549931248006</v>
      </c>
      <c r="Q1175">
        <f t="shared" si="128"/>
        <v>0.99581110254117788</v>
      </c>
    </row>
    <row r="1176" spans="1:17" x14ac:dyDescent="0.25">
      <c r="A1176" s="5" t="s">
        <v>421</v>
      </c>
      <c r="B1176" s="1">
        <v>320.79880000000003</v>
      </c>
      <c r="C1176" s="1">
        <v>1.7000649999999999</v>
      </c>
      <c r="D1176" s="1">
        <v>1188.817</v>
      </c>
      <c r="E1176" s="1">
        <v>138.89349999999999</v>
      </c>
      <c r="F1176" s="1" t="s">
        <v>6</v>
      </c>
      <c r="G1176" s="1"/>
      <c r="H1176">
        <v>477.5</v>
      </c>
      <c r="I1176">
        <v>42.12</v>
      </c>
      <c r="J1176">
        <f t="shared" si="122"/>
        <v>0.67182994764397908</v>
      </c>
      <c r="K1176">
        <f t="shared" si="123"/>
        <v>4.036241690408357E-2</v>
      </c>
      <c r="L1176">
        <f t="shared" si="124"/>
        <v>4.9337074524090196</v>
      </c>
      <c r="N1176">
        <f t="shared" si="125"/>
        <v>3.4202401072935769E-4</v>
      </c>
      <c r="O1176">
        <f t="shared" si="126"/>
        <v>2.402263089101812E-2</v>
      </c>
      <c r="P1176">
        <f t="shared" si="127"/>
        <v>1.684397859321261</v>
      </c>
      <c r="Q1176">
        <f t="shared" si="128"/>
        <v>0.99566792958197159</v>
      </c>
    </row>
    <row r="1177" spans="1:17" x14ac:dyDescent="0.25">
      <c r="A1177" s="5" t="s">
        <v>407</v>
      </c>
      <c r="B1177" s="1">
        <v>152.9134</v>
      </c>
      <c r="C1177" s="1">
        <v>1.701012</v>
      </c>
      <c r="D1177" s="1">
        <v>1560.7729999999999</v>
      </c>
      <c r="E1177" s="1">
        <v>82.102440000000001</v>
      </c>
      <c r="F1177" s="1" t="s">
        <v>6</v>
      </c>
      <c r="G1177" s="1"/>
      <c r="H1177">
        <v>227.51</v>
      </c>
      <c r="I1177">
        <v>37.5</v>
      </c>
      <c r="J1177">
        <f t="shared" si="122"/>
        <v>0.67211726957056839</v>
      </c>
      <c r="K1177">
        <f t="shared" si="123"/>
        <v>4.5360320000000003E-2</v>
      </c>
      <c r="L1177">
        <f t="shared" si="124"/>
        <v>4.4079677358705931</v>
      </c>
      <c r="N1177">
        <f t="shared" si="125"/>
        <v>3.4497090370074412E-4</v>
      </c>
      <c r="O1177">
        <f t="shared" si="126"/>
        <v>2.7516804343016631E-2</v>
      </c>
      <c r="P1177">
        <f t="shared" si="127"/>
        <v>1.6235238921814352</v>
      </c>
      <c r="Q1177">
        <f t="shared" si="128"/>
        <v>0.99518208705945965</v>
      </c>
    </row>
    <row r="1178" spans="1:17" x14ac:dyDescent="0.25">
      <c r="A1178" s="5" t="s">
        <v>34</v>
      </c>
      <c r="B1178" s="1">
        <v>341.44760000000002</v>
      </c>
      <c r="C1178" s="1">
        <v>1.0000119999999999</v>
      </c>
      <c r="D1178" s="1">
        <v>613.78099999999995</v>
      </c>
      <c r="E1178" s="1">
        <v>212.82220000000001</v>
      </c>
      <c r="F1178" s="1" t="s">
        <v>6</v>
      </c>
      <c r="G1178" s="1"/>
      <c r="H1178">
        <v>507.82</v>
      </c>
      <c r="I1178">
        <v>30.440999999999999</v>
      </c>
      <c r="J1178">
        <f t="shared" si="122"/>
        <v>0.67237918947658626</v>
      </c>
      <c r="K1178">
        <f t="shared" si="123"/>
        <v>3.2850826188364372E-2</v>
      </c>
      <c r="L1178">
        <f t="shared" si="124"/>
        <v>5.3604570753344625</v>
      </c>
      <c r="N1178">
        <f t="shared" si="125"/>
        <v>3.4767826924575918E-4</v>
      </c>
      <c r="O1178">
        <f t="shared" si="126"/>
        <v>1.8906957291919043E-2</v>
      </c>
      <c r="P1178">
        <f t="shared" si="127"/>
        <v>1.7306704772170716</v>
      </c>
      <c r="Q1178">
        <f t="shared" si="128"/>
        <v>0.99600432545581385</v>
      </c>
    </row>
    <row r="1179" spans="1:17" x14ac:dyDescent="0.25">
      <c r="A1179" s="5" t="s">
        <v>422</v>
      </c>
      <c r="B1179" s="1">
        <v>275.8809</v>
      </c>
      <c r="C1179" s="1">
        <v>1.600036</v>
      </c>
      <c r="D1179" s="1">
        <v>1165.316</v>
      </c>
      <c r="E1179" s="1">
        <v>126.4348</v>
      </c>
      <c r="F1179" s="1" t="s">
        <v>6</v>
      </c>
      <c r="G1179" s="1"/>
      <c r="H1179">
        <v>410.26</v>
      </c>
      <c r="I1179">
        <v>40.549999999999997</v>
      </c>
      <c r="J1179">
        <f t="shared" si="122"/>
        <v>0.67245380977916447</v>
      </c>
      <c r="K1179">
        <f t="shared" si="123"/>
        <v>3.9458347718865604E-2</v>
      </c>
      <c r="L1179">
        <f t="shared" si="124"/>
        <v>4.8397267602758323</v>
      </c>
      <c r="N1179">
        <f t="shared" si="125"/>
        <v>3.4845327820957677E-4</v>
      </c>
      <c r="O1179">
        <f t="shared" si="126"/>
        <v>2.3397943987672046E-2</v>
      </c>
      <c r="P1179">
        <f t="shared" si="127"/>
        <v>1.6738482552091039</v>
      </c>
      <c r="Q1179">
        <f t="shared" si="128"/>
        <v>0.99558746351734406</v>
      </c>
    </row>
    <row r="1180" spans="1:17" x14ac:dyDescent="0.25">
      <c r="A1180" s="5" t="s">
        <v>433</v>
      </c>
      <c r="B1180" s="1">
        <v>377.9513</v>
      </c>
      <c r="C1180" s="1">
        <v>2.0478499999999999</v>
      </c>
      <c r="D1180" s="1">
        <v>785.4787</v>
      </c>
      <c r="E1180" s="1">
        <v>155.6729</v>
      </c>
      <c r="F1180" s="1" t="s">
        <v>6</v>
      </c>
      <c r="G1180" s="1"/>
      <c r="H1180" s="1">
        <v>562.02</v>
      </c>
      <c r="I1180" s="1">
        <v>49.07</v>
      </c>
      <c r="J1180">
        <f t="shared" si="122"/>
        <v>0.67248727803281028</v>
      </c>
      <c r="K1180">
        <f t="shared" si="123"/>
        <v>4.1733238231098431E-2</v>
      </c>
      <c r="L1180">
        <f t="shared" si="124"/>
        <v>5.0477570110256478</v>
      </c>
      <c r="N1180">
        <f t="shared" si="125"/>
        <v>3.4880141357220961E-4</v>
      </c>
      <c r="O1180">
        <f t="shared" si="126"/>
        <v>2.4974238501959008E-2</v>
      </c>
      <c r="P1180">
        <f t="shared" si="127"/>
        <v>1.6970200668722102</v>
      </c>
      <c r="Q1180">
        <f t="shared" si="128"/>
        <v>0.99576230170504509</v>
      </c>
    </row>
    <row r="1181" spans="1:17" x14ac:dyDescent="0.25">
      <c r="A1181" s="5" t="s">
        <v>406</v>
      </c>
      <c r="B1181" s="1">
        <v>203.1361</v>
      </c>
      <c r="C1181" s="1">
        <v>1.800003</v>
      </c>
      <c r="D1181" s="1">
        <v>1476.396</v>
      </c>
      <c r="E1181" s="1">
        <v>95.109790000000004</v>
      </c>
      <c r="F1181" s="1" t="s">
        <v>6</v>
      </c>
      <c r="G1181" s="1"/>
      <c r="H1181">
        <v>302</v>
      </c>
      <c r="I1181">
        <v>38.79</v>
      </c>
      <c r="J1181">
        <f t="shared" si="122"/>
        <v>0.67263609271523184</v>
      </c>
      <c r="K1181">
        <f t="shared" si="123"/>
        <v>4.6403789636504253E-2</v>
      </c>
      <c r="L1181">
        <f t="shared" si="124"/>
        <v>4.5550319085221371</v>
      </c>
      <c r="N1181">
        <f t="shared" si="125"/>
        <v>3.5035338325788368E-4</v>
      </c>
      <c r="O1181">
        <f t="shared" si="126"/>
        <v>2.8254671227502696E-2</v>
      </c>
      <c r="P1181">
        <f t="shared" si="127"/>
        <v>1.6410236305887218</v>
      </c>
      <c r="Q1181">
        <f t="shared" si="128"/>
        <v>0.99532727907270402</v>
      </c>
    </row>
    <row r="1182" spans="1:17" x14ac:dyDescent="0.25">
      <c r="A1182" s="5" t="s">
        <v>424</v>
      </c>
      <c r="B1182" s="1">
        <v>259.9735</v>
      </c>
      <c r="C1182" s="1">
        <v>1.6006</v>
      </c>
      <c r="D1182" s="1">
        <v>988.17</v>
      </c>
      <c r="E1182" s="1">
        <v>109.31</v>
      </c>
      <c r="F1182" s="1" t="s">
        <v>6</v>
      </c>
      <c r="G1182" s="1"/>
      <c r="H1182">
        <v>386.411</v>
      </c>
      <c r="I1182">
        <v>45.167499999999997</v>
      </c>
      <c r="J1182">
        <f t="shared" si="122"/>
        <v>0.67279011208273054</v>
      </c>
      <c r="K1182">
        <f t="shared" si="123"/>
        <v>3.543698455748049E-2</v>
      </c>
      <c r="L1182">
        <f t="shared" si="124"/>
        <v>4.6941878823057444</v>
      </c>
      <c r="N1182">
        <f t="shared" si="125"/>
        <v>3.5196654019708145E-4</v>
      </c>
      <c r="O1182">
        <f t="shared" si="126"/>
        <v>2.0648512568053827E-2</v>
      </c>
      <c r="P1182">
        <f t="shared" si="127"/>
        <v>1.6572354228853741</v>
      </c>
      <c r="Q1182">
        <f t="shared" si="128"/>
        <v>0.99545769250346805</v>
      </c>
    </row>
    <row r="1183" spans="1:17" x14ac:dyDescent="0.25">
      <c r="A1183" s="5" t="s">
        <v>434</v>
      </c>
      <c r="B1183" s="1">
        <v>398.16399999999999</v>
      </c>
      <c r="C1183" s="1">
        <v>1.5</v>
      </c>
      <c r="D1183" s="1">
        <v>764.13</v>
      </c>
      <c r="E1183" s="1">
        <v>189.6611</v>
      </c>
      <c r="F1183" s="1" t="s">
        <v>6</v>
      </c>
      <c r="G1183" s="1"/>
      <c r="H1183">
        <v>591.75</v>
      </c>
      <c r="I1183">
        <v>41.262999999999998</v>
      </c>
      <c r="J1183">
        <f t="shared" si="122"/>
        <v>0.67285847063793824</v>
      </c>
      <c r="K1183">
        <f t="shared" si="123"/>
        <v>3.6352179919055816E-2</v>
      </c>
      <c r="L1183">
        <f t="shared" si="124"/>
        <v>5.2452387952911295</v>
      </c>
      <c r="N1183">
        <f t="shared" si="125"/>
        <v>3.5268476809414403E-4</v>
      </c>
      <c r="O1183">
        <f t="shared" si="126"/>
        <v>2.1269924273906105E-2</v>
      </c>
      <c r="P1183">
        <f t="shared" si="127"/>
        <v>1.7184292917721051</v>
      </c>
      <c r="Q1183">
        <f t="shared" si="128"/>
        <v>0.99591784014779405</v>
      </c>
    </row>
    <row r="1184" spans="1:17" x14ac:dyDescent="0.25">
      <c r="A1184" s="5" t="s">
        <v>408</v>
      </c>
      <c r="B1184" s="1">
        <v>303.79360000000003</v>
      </c>
      <c r="C1184" s="1">
        <v>2.2000009999999999</v>
      </c>
      <c r="D1184" s="1">
        <v>1353.856</v>
      </c>
      <c r="E1184" s="1">
        <v>109.47199999999999</v>
      </c>
      <c r="F1184" s="1" t="s">
        <v>6</v>
      </c>
      <c r="G1184" s="1"/>
      <c r="H1184">
        <v>451.48</v>
      </c>
      <c r="I1184">
        <v>51.811999999999998</v>
      </c>
      <c r="J1184">
        <f t="shared" si="122"/>
        <v>0.67288384867546736</v>
      </c>
      <c r="K1184">
        <f t="shared" si="123"/>
        <v>4.2461225198795645E-2</v>
      </c>
      <c r="L1184">
        <f t="shared" si="124"/>
        <v>4.6956688087951939</v>
      </c>
      <c r="N1184">
        <f t="shared" si="125"/>
        <v>3.5295176369263989E-4</v>
      </c>
      <c r="O1184">
        <f t="shared" si="126"/>
        <v>2.5481716552230881E-2</v>
      </c>
      <c r="P1184">
        <f t="shared" si="127"/>
        <v>1.6574062006634769</v>
      </c>
      <c r="Q1184">
        <f t="shared" si="128"/>
        <v>0.99545904610636915</v>
      </c>
    </row>
    <row r="1185" spans="1:17" x14ac:dyDescent="0.25">
      <c r="A1185" t="s">
        <v>25</v>
      </c>
      <c r="B1185" s="1">
        <v>248.99850000000001</v>
      </c>
      <c r="C1185" s="1">
        <v>2.1</v>
      </c>
      <c r="D1185" s="1">
        <v>559.56259999999997</v>
      </c>
      <c r="E1185" s="1">
        <v>103.0535</v>
      </c>
      <c r="F1185" s="1" t="s">
        <v>6</v>
      </c>
      <c r="G1185" s="1"/>
      <c r="H1185">
        <v>369.89</v>
      </c>
      <c r="I1185">
        <v>42.512</v>
      </c>
      <c r="J1185">
        <f t="shared" si="122"/>
        <v>0.67316905025818496</v>
      </c>
      <c r="K1185">
        <f t="shared" si="123"/>
        <v>4.939781708694016E-2</v>
      </c>
      <c r="L1185">
        <f t="shared" si="124"/>
        <v>4.6352482708548006</v>
      </c>
      <c r="N1185">
        <f t="shared" si="125"/>
        <v>3.5596553091785094E-4</v>
      </c>
      <c r="O1185">
        <f t="shared" si="126"/>
        <v>3.0387028484224345E-2</v>
      </c>
      <c r="P1185">
        <f t="shared" si="127"/>
        <v>1.6504089545264191</v>
      </c>
      <c r="Q1185">
        <f t="shared" si="128"/>
        <v>0.99540324387654333</v>
      </c>
    </row>
    <row r="1186" spans="1:17" x14ac:dyDescent="0.25">
      <c r="A1186" s="5" t="s">
        <v>431</v>
      </c>
      <c r="B1186" s="1">
        <v>261.45440000000002</v>
      </c>
      <c r="C1186" s="1">
        <v>0.79461000000000004</v>
      </c>
      <c r="D1186" s="1">
        <v>1635.3620000000001</v>
      </c>
      <c r="E1186" s="1">
        <v>205.572</v>
      </c>
      <c r="F1186" s="1" t="s">
        <v>6</v>
      </c>
      <c r="G1186" s="1"/>
      <c r="H1186">
        <v>388.38</v>
      </c>
      <c r="I1186">
        <v>27.774999999999999</v>
      </c>
      <c r="J1186">
        <f t="shared" si="122"/>
        <v>0.67319223440959886</v>
      </c>
      <c r="K1186">
        <f t="shared" si="123"/>
        <v>2.8608820882088212E-2</v>
      </c>
      <c r="L1186">
        <f t="shared" si="124"/>
        <v>5.325796337536322</v>
      </c>
      <c r="N1186">
        <f t="shared" si="125"/>
        <v>3.5621159290799716E-4</v>
      </c>
      <c r="O1186">
        <f t="shared" si="126"/>
        <v>1.6099496011523152E-2</v>
      </c>
      <c r="P1186">
        <f t="shared" si="127"/>
        <v>1.7270067900113062</v>
      </c>
      <c r="Q1186">
        <f t="shared" si="128"/>
        <v>0.99597862238094259</v>
      </c>
    </row>
    <row r="1187" spans="1:17" x14ac:dyDescent="0.25">
      <c r="A1187" s="5" t="s">
        <v>405</v>
      </c>
      <c r="B1187" s="1">
        <v>259.2638</v>
      </c>
      <c r="C1187" s="1">
        <v>1.900002</v>
      </c>
      <c r="D1187" s="1">
        <v>1439.605</v>
      </c>
      <c r="E1187" s="1">
        <v>110.0616</v>
      </c>
      <c r="F1187" s="1" t="s">
        <v>6</v>
      </c>
      <c r="G1187" s="1"/>
      <c r="H1187">
        <v>385.12</v>
      </c>
      <c r="I1187">
        <v>41.36</v>
      </c>
      <c r="J1187">
        <f t="shared" si="122"/>
        <v>0.67320263813876191</v>
      </c>
      <c r="K1187">
        <f t="shared" si="123"/>
        <v>4.5938152804642168E-2</v>
      </c>
      <c r="L1187">
        <f t="shared" si="124"/>
        <v>4.7010402090509302</v>
      </c>
      <c r="N1187">
        <f t="shared" si="125"/>
        <v>3.5632206406665048E-4</v>
      </c>
      <c r="O1187">
        <f t="shared" si="126"/>
        <v>2.7925061516091448E-2</v>
      </c>
      <c r="P1187">
        <f t="shared" si="127"/>
        <v>1.6580253167372343</v>
      </c>
      <c r="Q1187">
        <f t="shared" si="128"/>
        <v>0.99546394982036412</v>
      </c>
    </row>
    <row r="1188" spans="1:17" x14ac:dyDescent="0.25">
      <c r="A1188" t="s">
        <v>7</v>
      </c>
      <c r="B1188" s="1">
        <v>345.1157</v>
      </c>
      <c r="C1188" s="1">
        <v>1.3506</v>
      </c>
      <c r="D1188" s="1">
        <v>740.84</v>
      </c>
      <c r="E1188" s="1">
        <v>92.649000000000001</v>
      </c>
      <c r="F1188" s="1" t="s">
        <v>6</v>
      </c>
      <c r="G1188" s="1"/>
      <c r="H1188">
        <v>512.6</v>
      </c>
      <c r="I1188">
        <v>81.034999999999997</v>
      </c>
      <c r="J1188">
        <f t="shared" si="122"/>
        <v>0.67326511900117048</v>
      </c>
      <c r="K1188">
        <f t="shared" si="123"/>
        <v>1.666687233911273E-2</v>
      </c>
      <c r="L1188">
        <f t="shared" si="124"/>
        <v>4.5288181593649721</v>
      </c>
      <c r="N1188">
        <f t="shared" si="125"/>
        <v>3.5698619716750774E-4</v>
      </c>
      <c r="O1188">
        <f t="shared" si="126"/>
        <v>8.5920320962237038E-3</v>
      </c>
      <c r="P1188">
        <f t="shared" si="127"/>
        <v>1.6379325088827394</v>
      </c>
      <c r="Q1188">
        <f t="shared" si="128"/>
        <v>0.9953019731847409</v>
      </c>
    </row>
    <row r="1189" spans="1:17" x14ac:dyDescent="0.25">
      <c r="A1189" s="5" t="s">
        <v>37</v>
      </c>
      <c r="B1189" s="1">
        <v>363.70190000000002</v>
      </c>
      <c r="C1189" s="1">
        <v>0.80000170000000004</v>
      </c>
      <c r="D1189" s="1">
        <v>621.03549999999996</v>
      </c>
      <c r="E1189" s="1">
        <v>252.73230000000001</v>
      </c>
      <c r="F1189" s="1" t="s">
        <v>6</v>
      </c>
      <c r="G1189" s="1"/>
      <c r="H1189">
        <v>540.20000000000005</v>
      </c>
      <c r="I1189">
        <v>27.357299999999999</v>
      </c>
      <c r="J1189">
        <f t="shared" si="122"/>
        <v>0.67327267678637537</v>
      </c>
      <c r="K1189">
        <f t="shared" si="123"/>
        <v>2.9242714010520046E-2</v>
      </c>
      <c r="L1189">
        <f t="shared" si="124"/>
        <v>5.5323308257747978</v>
      </c>
      <c r="N1189">
        <f t="shared" si="125"/>
        <v>3.5706661146406006E-4</v>
      </c>
      <c r="O1189">
        <f t="shared" si="126"/>
        <v>1.6514929042617005E-2</v>
      </c>
      <c r="P1189">
        <f t="shared" si="127"/>
        <v>1.7486059105207628</v>
      </c>
      <c r="Q1189">
        <f t="shared" si="128"/>
        <v>0.99612798284574633</v>
      </c>
    </row>
    <row r="1190" spans="1:17" x14ac:dyDescent="0.25">
      <c r="A1190" t="s">
        <v>21</v>
      </c>
      <c r="B1190" s="1">
        <v>128.3229</v>
      </c>
      <c r="C1190" s="1">
        <v>3.3170000000000002</v>
      </c>
      <c r="D1190" s="1">
        <v>396.78</v>
      </c>
      <c r="E1190" s="1">
        <v>58.35</v>
      </c>
      <c r="F1190" s="1" t="s">
        <v>6</v>
      </c>
      <c r="G1190" s="1"/>
      <c r="H1190">
        <v>190.56399999999999</v>
      </c>
      <c r="I1190">
        <v>45.991999999999997</v>
      </c>
      <c r="J1190">
        <f t="shared" si="122"/>
        <v>0.67338479460968503</v>
      </c>
      <c r="K1190">
        <f t="shared" si="123"/>
        <v>7.2121238476256747E-2</v>
      </c>
      <c r="L1190">
        <f t="shared" si="124"/>
        <v>4.0664593587325646</v>
      </c>
      <c r="N1190">
        <f t="shared" si="125"/>
        <v>3.5826156048965574E-4</v>
      </c>
      <c r="O1190">
        <f t="shared" si="126"/>
        <v>4.7218652946965194E-2</v>
      </c>
      <c r="P1190">
        <f t="shared" si="127"/>
        <v>1.5813127315849644</v>
      </c>
      <c r="Q1190">
        <f t="shared" si="128"/>
        <v>0.99481131643979237</v>
      </c>
    </row>
    <row r="1191" spans="1:17" x14ac:dyDescent="0.25">
      <c r="A1191" t="s">
        <v>26</v>
      </c>
      <c r="B1191" s="1">
        <v>245.3391</v>
      </c>
      <c r="C1191" s="1">
        <v>2.2999999999999998</v>
      </c>
      <c r="D1191" s="1">
        <v>584.79999999999995</v>
      </c>
      <c r="E1191" s="1">
        <v>95.691999999999993</v>
      </c>
      <c r="F1191" s="1" t="s">
        <v>6</v>
      </c>
      <c r="G1191" s="1"/>
      <c r="H1191">
        <v>364.21</v>
      </c>
      <c r="I1191">
        <v>45.55</v>
      </c>
      <c r="J1191">
        <f t="shared" si="122"/>
        <v>0.67361988962411801</v>
      </c>
      <c r="K1191">
        <f t="shared" si="123"/>
        <v>5.0493962678375408E-2</v>
      </c>
      <c r="L1191">
        <f t="shared" si="124"/>
        <v>4.5611347003983349</v>
      </c>
      <c r="N1191">
        <f t="shared" si="125"/>
        <v>3.6077954585609772E-4</v>
      </c>
      <c r="O1191">
        <f t="shared" si="126"/>
        <v>3.1173189396177418E-2</v>
      </c>
      <c r="P1191">
        <f t="shared" si="127"/>
        <v>1.6417415511977997</v>
      </c>
      <c r="Q1191">
        <f t="shared" si="128"/>
        <v>0.99533313593213757</v>
      </c>
    </row>
    <row r="1192" spans="1:17" x14ac:dyDescent="0.25">
      <c r="A1192" s="5" t="s">
        <v>412</v>
      </c>
      <c r="B1192" s="1">
        <v>213.82749999999999</v>
      </c>
      <c r="C1192" s="1">
        <v>2.60345</v>
      </c>
      <c r="D1192" s="1">
        <v>838.86940000000004</v>
      </c>
      <c r="E1192" s="1">
        <v>71.682259999999999</v>
      </c>
      <c r="F1192" s="1" t="s">
        <v>6</v>
      </c>
      <c r="G1192" s="1"/>
      <c r="H1192">
        <v>317.27999999999997</v>
      </c>
      <c r="I1192">
        <v>58.97</v>
      </c>
      <c r="J1192">
        <f t="shared" si="122"/>
        <v>0.67393942259203232</v>
      </c>
      <c r="K1192">
        <f t="shared" si="123"/>
        <v>4.4148719687976942E-2</v>
      </c>
      <c r="L1192">
        <f t="shared" si="124"/>
        <v>4.2722432971875035</v>
      </c>
      <c r="N1192">
        <f t="shared" si="125"/>
        <v>3.6422887395041418E-4</v>
      </c>
      <c r="O1192">
        <f t="shared" si="126"/>
        <v>2.6663584418544196E-2</v>
      </c>
      <c r="P1192">
        <f t="shared" si="127"/>
        <v>1.6070211759397841</v>
      </c>
      <c r="Q1192">
        <f t="shared" si="128"/>
        <v>0.9950407258870686</v>
      </c>
    </row>
    <row r="1193" spans="1:17" x14ac:dyDescent="0.25">
      <c r="A1193" s="5" t="s">
        <v>410</v>
      </c>
      <c r="B1193" s="1">
        <v>201.7097</v>
      </c>
      <c r="C1193" s="1">
        <v>1.8005800000000001</v>
      </c>
      <c r="D1193" s="1">
        <v>1404.585</v>
      </c>
      <c r="E1193" s="1">
        <v>88.133030000000005</v>
      </c>
      <c r="F1193" s="1" t="s">
        <v>6</v>
      </c>
      <c r="G1193" s="1"/>
      <c r="H1193">
        <v>299.29300000000001</v>
      </c>
      <c r="I1193">
        <v>48.32</v>
      </c>
      <c r="J1193">
        <f t="shared" si="122"/>
        <v>0.6739539514789854</v>
      </c>
      <c r="K1193">
        <f t="shared" si="123"/>
        <v>3.7263658940397355E-2</v>
      </c>
      <c r="L1193">
        <f t="shared" si="124"/>
        <v>4.4788473775485818</v>
      </c>
      <c r="N1193">
        <f t="shared" si="125"/>
        <v>3.6438645429408316E-4</v>
      </c>
      <c r="O1193">
        <f t="shared" si="126"/>
        <v>2.1891378571085564E-2</v>
      </c>
      <c r="P1193">
        <f t="shared" si="127"/>
        <v>1.6320064255673787</v>
      </c>
      <c r="Q1193">
        <f t="shared" si="128"/>
        <v>0.99525305371487349</v>
      </c>
    </row>
    <row r="1194" spans="1:17" x14ac:dyDescent="0.25">
      <c r="A1194" t="s">
        <v>23</v>
      </c>
      <c r="B1194" s="1">
        <v>205.7816</v>
      </c>
      <c r="C1194" s="1">
        <v>2.800011</v>
      </c>
      <c r="D1194" s="1">
        <v>516.22900000000004</v>
      </c>
      <c r="E1194" s="1">
        <v>76.545069999999996</v>
      </c>
      <c r="F1194" s="1" t="s">
        <v>6</v>
      </c>
      <c r="G1194" s="1"/>
      <c r="H1194">
        <v>305.322</v>
      </c>
      <c r="I1194">
        <v>48.722000000000001</v>
      </c>
      <c r="J1194">
        <f t="shared" si="122"/>
        <v>0.67398222204754321</v>
      </c>
      <c r="K1194">
        <f t="shared" si="123"/>
        <v>5.746913098805468E-2</v>
      </c>
      <c r="L1194">
        <f t="shared" si="124"/>
        <v>4.3378797176783683</v>
      </c>
      <c r="N1194">
        <f t="shared" si="125"/>
        <v>3.6469326262328659E-4</v>
      </c>
      <c r="O1194">
        <f t="shared" si="126"/>
        <v>3.624094501043286E-2</v>
      </c>
      <c r="P1194">
        <f t="shared" si="127"/>
        <v>1.6150453027328311</v>
      </c>
      <c r="Q1194">
        <f t="shared" si="128"/>
        <v>0.99511001427273493</v>
      </c>
    </row>
    <row r="1195" spans="1:17" x14ac:dyDescent="0.25">
      <c r="A1195" s="5" t="s">
        <v>404</v>
      </c>
      <c r="B1195" s="1">
        <v>317.58049999999997</v>
      </c>
      <c r="C1195" s="1">
        <v>2.0000650000000002</v>
      </c>
      <c r="D1195" s="1">
        <v>1428.952</v>
      </c>
      <c r="E1195" s="1">
        <v>123.8399</v>
      </c>
      <c r="F1195" s="1" t="s">
        <v>6</v>
      </c>
      <c r="G1195" s="1"/>
      <c r="H1195">
        <v>471.11</v>
      </c>
      <c r="I1195">
        <v>44.07638</v>
      </c>
      <c r="J1195">
        <f t="shared" si="122"/>
        <v>0.67411114177156073</v>
      </c>
      <c r="K1195">
        <f t="shared" si="123"/>
        <v>4.5377251943104227E-2</v>
      </c>
      <c r="L1195">
        <f t="shared" si="124"/>
        <v>4.8189896023475507</v>
      </c>
      <c r="N1195">
        <f t="shared" si="125"/>
        <v>3.6609548746951244E-4</v>
      </c>
      <c r="O1195">
        <f t="shared" si="126"/>
        <v>2.7528755057319793E-2</v>
      </c>
      <c r="P1195">
        <f t="shared" si="127"/>
        <v>1.6715019082104559</v>
      </c>
      <c r="Q1195">
        <f t="shared" si="128"/>
        <v>0.99556936495697013</v>
      </c>
    </row>
    <row r="1196" spans="1:17" x14ac:dyDescent="0.25">
      <c r="A1196" s="5" t="s">
        <v>423</v>
      </c>
      <c r="B1196" s="1">
        <v>233.14699999999999</v>
      </c>
      <c r="C1196" s="1">
        <v>1.410749</v>
      </c>
      <c r="D1196" s="1">
        <v>1146.3989999999999</v>
      </c>
      <c r="E1196" s="1">
        <v>113.0215</v>
      </c>
      <c r="F1196" s="1" t="s">
        <v>6</v>
      </c>
      <c r="G1196" s="1"/>
      <c r="H1196">
        <v>345.85700000000003</v>
      </c>
      <c r="I1196">
        <v>37.61</v>
      </c>
      <c r="J1196">
        <f t="shared" si="122"/>
        <v>0.67411386787024685</v>
      </c>
      <c r="K1196">
        <f t="shared" si="123"/>
        <v>3.7509944163786231E-2</v>
      </c>
      <c r="L1196">
        <f t="shared" si="124"/>
        <v>4.7275780661008842</v>
      </c>
      <c r="N1196">
        <f t="shared" si="125"/>
        <v>3.6612519373962755E-4</v>
      </c>
      <c r="O1196">
        <f t="shared" si="126"/>
        <v>2.2059730817616873E-2</v>
      </c>
      <c r="P1196">
        <f t="shared" si="127"/>
        <v>1.6610771423891653</v>
      </c>
      <c r="Q1196">
        <f t="shared" si="128"/>
        <v>0.99548804275002822</v>
      </c>
    </row>
    <row r="1197" spans="1:17" x14ac:dyDescent="0.25">
      <c r="A1197" t="s">
        <v>24</v>
      </c>
      <c r="B1197" s="1">
        <v>190.34630000000001</v>
      </c>
      <c r="C1197" s="1">
        <v>3.00122</v>
      </c>
      <c r="D1197" s="1">
        <v>536.5258</v>
      </c>
      <c r="E1197" s="1">
        <v>69.530929999999998</v>
      </c>
      <c r="F1197" s="1" t="s">
        <v>6</v>
      </c>
      <c r="G1197" s="1"/>
      <c r="H1197">
        <v>282.35000000000002</v>
      </c>
      <c r="I1197">
        <v>50.417999999999999</v>
      </c>
      <c r="J1197">
        <f t="shared" si="122"/>
        <v>0.67415016823091911</v>
      </c>
      <c r="K1197">
        <f t="shared" si="123"/>
        <v>5.9526756317188304E-2</v>
      </c>
      <c r="L1197">
        <f t="shared" si="124"/>
        <v>4.2417716895428326</v>
      </c>
      <c r="N1197">
        <f t="shared" si="125"/>
        <v>3.6652097677243795E-4</v>
      </c>
      <c r="O1197">
        <f t="shared" si="126"/>
        <v>3.7756407383285492E-2</v>
      </c>
      <c r="P1197">
        <f t="shared" si="127"/>
        <v>1.6032677575794065</v>
      </c>
      <c r="Q1197">
        <f t="shared" si="128"/>
        <v>0.99500794659020075</v>
      </c>
    </row>
    <row r="1198" spans="1:17" x14ac:dyDescent="0.25">
      <c r="A1198" s="5" t="s">
        <v>430</v>
      </c>
      <c r="B1198" s="1">
        <v>287.87310000000002</v>
      </c>
      <c r="C1198" s="1">
        <v>1.000119</v>
      </c>
      <c r="D1198" s="1">
        <v>1365.9079999999999</v>
      </c>
      <c r="E1198" s="1">
        <v>173.29140000000001</v>
      </c>
      <c r="F1198" s="1" t="s">
        <v>6</v>
      </c>
      <c r="G1198" s="1"/>
      <c r="H1198">
        <v>427.01</v>
      </c>
      <c r="I1198">
        <v>36.51</v>
      </c>
      <c r="J1198">
        <f t="shared" si="122"/>
        <v>0.67416008992763643</v>
      </c>
      <c r="K1198">
        <f t="shared" si="123"/>
        <v>2.7393015612161054E-2</v>
      </c>
      <c r="L1198">
        <f t="shared" si="124"/>
        <v>5.1549745705623327</v>
      </c>
      <c r="N1198">
        <f t="shared" si="125"/>
        <v>3.6662922380604633E-4</v>
      </c>
      <c r="O1198">
        <f t="shared" si="126"/>
        <v>1.5306926885523512E-2</v>
      </c>
      <c r="P1198">
        <f t="shared" si="127"/>
        <v>1.7087122196892091</v>
      </c>
      <c r="Q1198">
        <f t="shared" si="128"/>
        <v>0.99584793500792201</v>
      </c>
    </row>
    <row r="1199" spans="1:17" x14ac:dyDescent="0.25">
      <c r="A1199" s="5" t="s">
        <v>36</v>
      </c>
      <c r="B1199" s="1">
        <v>373.28309999999999</v>
      </c>
      <c r="C1199" s="1">
        <v>1.753487</v>
      </c>
      <c r="D1199" s="1">
        <v>699.40189999999996</v>
      </c>
      <c r="E1199" s="1">
        <v>187.3741</v>
      </c>
      <c r="F1199" s="1" t="s">
        <v>6</v>
      </c>
      <c r="G1199" s="1"/>
      <c r="H1199">
        <v>553.6</v>
      </c>
      <c r="I1199">
        <v>40.805</v>
      </c>
      <c r="J1199">
        <f t="shared" si="122"/>
        <v>0.67428305635838148</v>
      </c>
      <c r="K1199">
        <f t="shared" si="123"/>
        <v>4.2972356328881266E-2</v>
      </c>
      <c r="L1199">
        <f t="shared" si="124"/>
        <v>5.233107153209092</v>
      </c>
      <c r="N1199">
        <f t="shared" si="125"/>
        <v>3.6797332762925235E-4</v>
      </c>
      <c r="O1199">
        <f t="shared" si="126"/>
        <v>2.5838888669930071E-2</v>
      </c>
      <c r="P1199">
        <f t="shared" si="127"/>
        <v>1.7171298862689068</v>
      </c>
      <c r="Q1199">
        <f t="shared" si="128"/>
        <v>0.99590855723498739</v>
      </c>
    </row>
    <row r="1200" spans="1:17" x14ac:dyDescent="0.25">
      <c r="A1200" s="5" t="s">
        <v>417</v>
      </c>
      <c r="B1200" s="1">
        <v>308.03410000000002</v>
      </c>
      <c r="C1200" s="1">
        <v>1.3000419999999999</v>
      </c>
      <c r="D1200" s="1">
        <v>1438.29</v>
      </c>
      <c r="E1200" s="1">
        <v>157.80539999999999</v>
      </c>
      <c r="F1200" s="1" t="s">
        <v>6</v>
      </c>
      <c r="G1200" s="1"/>
      <c r="H1200">
        <v>456.83100000000002</v>
      </c>
      <c r="I1200">
        <v>36.618000000000002</v>
      </c>
      <c r="J1200">
        <f t="shared" si="122"/>
        <v>0.67428458226346288</v>
      </c>
      <c r="K1200">
        <f t="shared" si="123"/>
        <v>3.5502812824294058E-2</v>
      </c>
      <c r="L1200">
        <f t="shared" si="124"/>
        <v>5.0613626283585837</v>
      </c>
      <c r="N1200">
        <f t="shared" si="125"/>
        <v>3.679900361468944E-4</v>
      </c>
      <c r="O1200">
        <f t="shared" si="126"/>
        <v>2.0693122237331121E-2</v>
      </c>
      <c r="P1200">
        <f t="shared" si="127"/>
        <v>1.6985129759179476</v>
      </c>
      <c r="Q1200">
        <f t="shared" si="128"/>
        <v>0.99577333002568191</v>
      </c>
    </row>
    <row r="1201" spans="1:17" x14ac:dyDescent="0.25">
      <c r="A1201" s="5" t="s">
        <v>31</v>
      </c>
      <c r="B1201" s="1">
        <v>316.71519999999998</v>
      </c>
      <c r="C1201" s="1">
        <v>1.300001</v>
      </c>
      <c r="D1201" s="1">
        <v>602.19449999999995</v>
      </c>
      <c r="E1201" s="1">
        <v>173.53530000000001</v>
      </c>
      <c r="F1201" s="1" t="s">
        <v>6</v>
      </c>
      <c r="G1201" s="1"/>
      <c r="H1201">
        <v>469.7</v>
      </c>
      <c r="I1201">
        <v>33.674999999999997</v>
      </c>
      <c r="J1201">
        <f t="shared" si="122"/>
        <v>0.67429252714498611</v>
      </c>
      <c r="K1201">
        <f t="shared" si="123"/>
        <v>3.8604335560504827E-2</v>
      </c>
      <c r="L1201">
        <f t="shared" si="124"/>
        <v>5.1563810369053549</v>
      </c>
      <c r="N1201">
        <f t="shared" si="125"/>
        <v>3.680770435034906E-4</v>
      </c>
      <c r="O1201">
        <f t="shared" si="126"/>
        <v>2.2810011613659153E-2</v>
      </c>
      <c r="P1201">
        <f t="shared" si="127"/>
        <v>1.7088645029239209</v>
      </c>
      <c r="Q1201">
        <f t="shared" si="128"/>
        <v>0.9958490392788375</v>
      </c>
    </row>
    <row r="1202" spans="1:17" x14ac:dyDescent="0.25">
      <c r="A1202" s="5" t="s">
        <v>416</v>
      </c>
      <c r="B1202" s="1">
        <v>197.62620000000001</v>
      </c>
      <c r="C1202" s="1">
        <v>1.1608000000000001</v>
      </c>
      <c r="D1202" s="1">
        <v>1593.5070000000001</v>
      </c>
      <c r="E1202" s="1">
        <v>130.8819</v>
      </c>
      <c r="F1202" s="1" t="s">
        <v>6</v>
      </c>
      <c r="G1202" s="1"/>
      <c r="H1202">
        <v>293.02999999999997</v>
      </c>
      <c r="I1202">
        <v>30.48</v>
      </c>
      <c r="J1202">
        <f t="shared" si="122"/>
        <v>0.67442309661126854</v>
      </c>
      <c r="K1202">
        <f t="shared" si="123"/>
        <v>3.8083989501312338E-2</v>
      </c>
      <c r="L1202">
        <f t="shared" si="124"/>
        <v>4.8742953898639794</v>
      </c>
      <c r="N1202">
        <f t="shared" si="125"/>
        <v>3.6950976169392567E-4</v>
      </c>
      <c r="O1202">
        <f t="shared" si="126"/>
        <v>2.2452834837675874E-2</v>
      </c>
      <c r="P1202">
        <f t="shared" si="127"/>
        <v>1.6777445894442289</v>
      </c>
      <c r="Q1202">
        <f t="shared" si="128"/>
        <v>0.99561735439368915</v>
      </c>
    </row>
    <row r="1203" spans="1:17" x14ac:dyDescent="0.25">
      <c r="A1203" s="5" t="s">
        <v>411</v>
      </c>
      <c r="B1203" s="1">
        <v>236.9417</v>
      </c>
      <c r="C1203" s="1">
        <v>2.1004800000000001</v>
      </c>
      <c r="D1203" s="1">
        <v>1169.2090000000001</v>
      </c>
      <c r="E1203" s="1">
        <v>84.066850000000002</v>
      </c>
      <c r="F1203" s="1" t="s">
        <v>6</v>
      </c>
      <c r="G1203" s="1"/>
      <c r="H1203">
        <v>351.255</v>
      </c>
      <c r="I1203">
        <v>57.82</v>
      </c>
      <c r="J1203">
        <f t="shared" si="122"/>
        <v>0.67455751519551321</v>
      </c>
      <c r="K1203">
        <f t="shared" si="123"/>
        <v>3.6327914216534071E-2</v>
      </c>
      <c r="L1203">
        <f t="shared" si="124"/>
        <v>4.4316123156692138</v>
      </c>
      <c r="N1203">
        <f t="shared" si="125"/>
        <v>3.7099025020700488E-4</v>
      </c>
      <c r="O1203">
        <f t="shared" si="126"/>
        <v>2.1253414472354626E-2</v>
      </c>
      <c r="P1203">
        <f t="shared" si="127"/>
        <v>1.6263637034045662</v>
      </c>
      <c r="Q1203">
        <f t="shared" si="128"/>
        <v>0.99520597085056139</v>
      </c>
    </row>
    <row r="1204" spans="1:17" x14ac:dyDescent="0.25">
      <c r="A1204" s="5" t="s">
        <v>415</v>
      </c>
      <c r="B1204" s="1">
        <v>238.2133</v>
      </c>
      <c r="C1204" s="1">
        <v>1.2221299999999999</v>
      </c>
      <c r="D1204" s="1">
        <v>1531.5609999999999</v>
      </c>
      <c r="E1204" s="1">
        <v>145.49979999999999</v>
      </c>
      <c r="F1204" s="1" t="s">
        <v>6</v>
      </c>
      <c r="G1204" s="1"/>
      <c r="H1204">
        <v>353.1</v>
      </c>
      <c r="I1204">
        <v>31.29</v>
      </c>
      <c r="J1204">
        <f t="shared" si="122"/>
        <v>0.67463409798923812</v>
      </c>
      <c r="K1204">
        <f t="shared" si="123"/>
        <v>3.9058165548098434E-2</v>
      </c>
      <c r="L1204">
        <f t="shared" si="124"/>
        <v>4.9801747120401556</v>
      </c>
      <c r="N1204">
        <f t="shared" si="125"/>
        <v>3.7183625284234847E-4</v>
      </c>
      <c r="O1204">
        <f t="shared" si="126"/>
        <v>2.312217996463603E-2</v>
      </c>
      <c r="P1204">
        <f t="shared" si="127"/>
        <v>1.6895640039146689</v>
      </c>
      <c r="Q1204">
        <f t="shared" si="128"/>
        <v>0.99570680171719994</v>
      </c>
    </row>
    <row r="1205" spans="1:17" x14ac:dyDescent="0.25">
      <c r="A1205" s="5" t="s">
        <v>409</v>
      </c>
      <c r="B1205" s="1">
        <v>249.18809999999999</v>
      </c>
      <c r="C1205" s="1">
        <v>2.1000040000000002</v>
      </c>
      <c r="D1205" s="1">
        <v>1358.8030000000001</v>
      </c>
      <c r="E1205" s="1">
        <v>96.431950000000001</v>
      </c>
      <c r="F1205" s="1" t="s">
        <v>6</v>
      </c>
      <c r="G1205" s="1"/>
      <c r="H1205">
        <v>369.29500000000002</v>
      </c>
      <c r="I1205">
        <v>49.9</v>
      </c>
      <c r="J1205">
        <f t="shared" si="122"/>
        <v>0.6747670561475243</v>
      </c>
      <c r="K1205">
        <f t="shared" si="123"/>
        <v>4.2084248496993992E-2</v>
      </c>
      <c r="L1205">
        <f t="shared" si="124"/>
        <v>4.5688375782404709</v>
      </c>
      <c r="N1205">
        <f t="shared" si="125"/>
        <v>3.7330938412591998E-4</v>
      </c>
      <c r="O1205">
        <f t="shared" si="126"/>
        <v>2.5218745494681914E-2</v>
      </c>
      <c r="P1205">
        <f t="shared" si="127"/>
        <v>1.6426467800398161</v>
      </c>
      <c r="Q1205">
        <f t="shared" si="128"/>
        <v>0.99534050991267597</v>
      </c>
    </row>
    <row r="1206" spans="1:17" x14ac:dyDescent="0.25">
      <c r="A1206" s="5" t="s">
        <v>32</v>
      </c>
      <c r="B1206" s="1">
        <v>310.6721</v>
      </c>
      <c r="C1206" s="1">
        <v>1.4</v>
      </c>
      <c r="D1206" s="1">
        <v>602.00570000000005</v>
      </c>
      <c r="E1206" s="1">
        <v>168.90219999999999</v>
      </c>
      <c r="F1206" s="1" t="s">
        <v>6</v>
      </c>
      <c r="G1206" s="1"/>
      <c r="H1206">
        <v>460.35</v>
      </c>
      <c r="I1206">
        <v>33.78</v>
      </c>
      <c r="J1206">
        <f t="shared" si="122"/>
        <v>0.67486064950581082</v>
      </c>
      <c r="K1206">
        <f t="shared" si="123"/>
        <v>4.1444641799881582E-2</v>
      </c>
      <c r="L1206">
        <f t="shared" si="124"/>
        <v>5.1293198491877749</v>
      </c>
      <c r="N1206">
        <f t="shared" si="125"/>
        <v>3.7434969063429108E-4</v>
      </c>
      <c r="O1206">
        <f t="shared" si="126"/>
        <v>2.4773462539708326E-2</v>
      </c>
      <c r="P1206">
        <f t="shared" si="127"/>
        <v>1.7059295670578503</v>
      </c>
      <c r="Q1206">
        <f t="shared" si="128"/>
        <v>0.99582770720710123</v>
      </c>
    </row>
    <row r="1207" spans="1:17" x14ac:dyDescent="0.25">
      <c r="A1207" s="5" t="s">
        <v>41</v>
      </c>
      <c r="B1207" s="1">
        <v>444.1345</v>
      </c>
      <c r="C1207" s="1">
        <v>0.3000063</v>
      </c>
      <c r="D1207" s="1">
        <v>633.80709999999999</v>
      </c>
      <c r="E1207" s="1" t="s">
        <v>45</v>
      </c>
      <c r="F1207" s="1" t="s">
        <v>6</v>
      </c>
      <c r="G1207" s="1"/>
      <c r="H1207">
        <v>658.1</v>
      </c>
      <c r="I1207">
        <v>18.170000000000002</v>
      </c>
      <c r="J1207">
        <f t="shared" si="122"/>
        <v>0.67487387934964294</v>
      </c>
      <c r="K1207">
        <f t="shared" si="123"/>
        <v>1.651107870115575E-2</v>
      </c>
      <c r="L1207">
        <f t="shared" si="124"/>
        <v>6.158227781786084</v>
      </c>
      <c r="N1207">
        <f t="shared" si="125"/>
        <v>3.7449696467032077E-4</v>
      </c>
      <c r="O1207">
        <f t="shared" si="126"/>
        <v>8.4987723218473126E-3</v>
      </c>
      <c r="P1207">
        <f t="shared" si="127"/>
        <v>1.8109148630217859</v>
      </c>
      <c r="Q1207">
        <f t="shared" si="128"/>
        <v>0.99653163839612258</v>
      </c>
    </row>
    <row r="1208" spans="1:17" x14ac:dyDescent="0.25">
      <c r="A1208" s="5" t="s">
        <v>35</v>
      </c>
      <c r="B1208" s="1">
        <v>335.96570000000003</v>
      </c>
      <c r="C1208" s="1">
        <v>1.1000000000000001</v>
      </c>
      <c r="D1208" s="1">
        <v>612.49950000000001</v>
      </c>
      <c r="E1208" s="1">
        <v>208.97450000000001</v>
      </c>
      <c r="F1208" s="1" t="s">
        <v>6</v>
      </c>
      <c r="G1208" s="1"/>
      <c r="H1208">
        <v>497.7</v>
      </c>
      <c r="I1208">
        <v>30.4</v>
      </c>
      <c r="J1208">
        <f t="shared" si="122"/>
        <v>0.67503656821378344</v>
      </c>
      <c r="K1208">
        <f t="shared" si="123"/>
        <v>3.6184210526315791E-2</v>
      </c>
      <c r="L1208">
        <f t="shared" si="124"/>
        <v>5.3422122349516599</v>
      </c>
      <c r="N1208">
        <f t="shared" si="125"/>
        <v>3.7631251675648993E-4</v>
      </c>
      <c r="O1208">
        <f t="shared" si="126"/>
        <v>2.1155679179282218E-2</v>
      </c>
      <c r="P1208">
        <f t="shared" si="127"/>
        <v>1.7287439676491678</v>
      </c>
      <c r="Q1208">
        <f t="shared" si="128"/>
        <v>0.99599082889022594</v>
      </c>
    </row>
    <row r="1209" spans="1:17" x14ac:dyDescent="0.25">
      <c r="A1209" s="5" t="s">
        <v>413</v>
      </c>
      <c r="B1209" s="1">
        <v>328.92410000000001</v>
      </c>
      <c r="C1209" s="1">
        <v>1.31871</v>
      </c>
      <c r="D1209" s="1">
        <v>1487.7</v>
      </c>
      <c r="E1209" s="1">
        <v>177.85120000000001</v>
      </c>
      <c r="F1209" s="1" t="s">
        <v>6</v>
      </c>
      <c r="G1209" s="1"/>
      <c r="H1209">
        <v>487.21</v>
      </c>
      <c r="I1209">
        <v>33.921999999999997</v>
      </c>
      <c r="J1209">
        <f t="shared" si="122"/>
        <v>0.67511771104862384</v>
      </c>
      <c r="K1209">
        <f t="shared" si="123"/>
        <v>3.8874771534697254E-2</v>
      </c>
      <c r="L1209">
        <f t="shared" si="124"/>
        <v>5.1809472456306276</v>
      </c>
      <c r="N1209">
        <f t="shared" si="125"/>
        <v>3.7722116581168753E-4</v>
      </c>
      <c r="O1209">
        <f t="shared" si="126"/>
        <v>2.299595934686318E-2</v>
      </c>
      <c r="P1209">
        <f t="shared" si="127"/>
        <v>1.7115198770088875</v>
      </c>
      <c r="Q1209">
        <f t="shared" si="128"/>
        <v>0.99586824950772268</v>
      </c>
    </row>
    <row r="1210" spans="1:17" x14ac:dyDescent="0.25">
      <c r="A1210" s="5" t="s">
        <v>29</v>
      </c>
      <c r="B1210" s="1">
        <v>287.09570000000002</v>
      </c>
      <c r="C1210" s="1">
        <v>1.700007</v>
      </c>
      <c r="D1210" s="1">
        <v>585.43460000000005</v>
      </c>
      <c r="E1210" s="1">
        <v>138.3664</v>
      </c>
      <c r="F1210" s="1" t="s">
        <v>6</v>
      </c>
      <c r="G1210" s="1"/>
      <c r="H1210">
        <v>425.125</v>
      </c>
      <c r="I1210">
        <v>37.96</v>
      </c>
      <c r="J1210">
        <f t="shared" si="122"/>
        <v>0.67532067039106147</v>
      </c>
      <c r="K1210">
        <f t="shared" si="123"/>
        <v>4.4784167544783982E-2</v>
      </c>
      <c r="L1210">
        <f t="shared" si="124"/>
        <v>4.9299052391425793</v>
      </c>
      <c r="N1210">
        <f t="shared" si="125"/>
        <v>3.795030707361441E-4</v>
      </c>
      <c r="O1210">
        <f t="shared" si="126"/>
        <v>2.7110594183625648E-2</v>
      </c>
      <c r="P1210">
        <f t="shared" si="127"/>
        <v>1.6839736885780356</v>
      </c>
      <c r="Q1210">
        <f t="shared" si="128"/>
        <v>0.99566472257151983</v>
      </c>
    </row>
    <row r="1211" spans="1:17" x14ac:dyDescent="0.25">
      <c r="A1211" s="5" t="s">
        <v>30</v>
      </c>
      <c r="B1211" s="1">
        <v>275.42349999999999</v>
      </c>
      <c r="C1211" s="1">
        <v>1.7</v>
      </c>
      <c r="D1211" s="1">
        <v>577.95960000000002</v>
      </c>
      <c r="E1211" s="1">
        <v>133.3888</v>
      </c>
      <c r="F1211" s="1" t="s">
        <v>6</v>
      </c>
      <c r="G1211" s="1"/>
      <c r="H1211">
        <v>407.81</v>
      </c>
      <c r="I1211">
        <v>36.29</v>
      </c>
      <c r="J1211">
        <f t="shared" si="122"/>
        <v>0.67537210956082483</v>
      </c>
      <c r="K1211">
        <f t="shared" si="123"/>
        <v>4.6844860843207492E-2</v>
      </c>
      <c r="L1211">
        <f t="shared" si="124"/>
        <v>4.8932681719358619</v>
      </c>
      <c r="N1211">
        <f t="shared" si="125"/>
        <v>3.8008348957505809E-4</v>
      </c>
      <c r="O1211">
        <f t="shared" si="126"/>
        <v>2.8567399850279351E-2</v>
      </c>
      <c r="P1211">
        <f t="shared" si="127"/>
        <v>1.6798751653440085</v>
      </c>
      <c r="Q1211">
        <f t="shared" si="128"/>
        <v>0.99563361360784441</v>
      </c>
    </row>
    <row r="1212" spans="1:17" x14ac:dyDescent="0.25">
      <c r="A1212" s="5" t="s">
        <v>420</v>
      </c>
      <c r="B1212" s="1">
        <v>252.73820000000001</v>
      </c>
      <c r="C1212" s="1">
        <v>1.3038959999999999</v>
      </c>
      <c r="D1212" s="1">
        <v>1359.5250000000001</v>
      </c>
      <c r="E1212" s="1">
        <v>131.84280000000001</v>
      </c>
      <c r="F1212" s="1" t="s">
        <v>6</v>
      </c>
      <c r="G1212" s="1"/>
      <c r="H1212">
        <v>374.21</v>
      </c>
      <c r="I1212">
        <v>40.592799999999997</v>
      </c>
      <c r="J1212">
        <f t="shared" si="122"/>
        <v>0.67539135779375226</v>
      </c>
      <c r="K1212">
        <f t="shared" si="123"/>
        <v>3.2121361423700756E-2</v>
      </c>
      <c r="L1212">
        <f t="shared" si="124"/>
        <v>4.8816103037997189</v>
      </c>
      <c r="N1212">
        <f t="shared" si="125"/>
        <v>3.8030089565122975E-4</v>
      </c>
      <c r="O1212">
        <f t="shared" si="126"/>
        <v>1.8419709914425403E-2</v>
      </c>
      <c r="P1212">
        <f t="shared" si="127"/>
        <v>1.6785666885405237</v>
      </c>
      <c r="Q1212">
        <f t="shared" si="128"/>
        <v>0.99562363527085229</v>
      </c>
    </row>
    <row r="1213" spans="1:17" x14ac:dyDescent="0.25">
      <c r="A1213" s="5" t="s">
        <v>419</v>
      </c>
      <c r="B1213" s="1">
        <v>229.07939999999999</v>
      </c>
      <c r="C1213" s="1">
        <v>1.2291399999999999</v>
      </c>
      <c r="D1213" s="1">
        <v>1499.0139999999999</v>
      </c>
      <c r="E1213" s="1">
        <v>134.8082</v>
      </c>
      <c r="F1213" s="1" t="s">
        <v>6</v>
      </c>
      <c r="G1213" s="1"/>
      <c r="H1213">
        <v>339.173</v>
      </c>
      <c r="I1213">
        <v>36.177</v>
      </c>
      <c r="J1213">
        <f t="shared" si="122"/>
        <v>0.67540576637880956</v>
      </c>
      <c r="K1213">
        <f t="shared" si="123"/>
        <v>3.3975730436465158E-2</v>
      </c>
      <c r="L1213">
        <f t="shared" si="124"/>
        <v>4.9038530274886192</v>
      </c>
      <c r="N1213">
        <f t="shared" si="125"/>
        <v>3.8046371591103308E-4</v>
      </c>
      <c r="O1213">
        <f t="shared" si="126"/>
        <v>1.9661815729183744E-2</v>
      </c>
      <c r="P1213">
        <f t="shared" si="127"/>
        <v>1.6810613905798226</v>
      </c>
      <c r="Q1213">
        <f t="shared" si="128"/>
        <v>0.99564264010445769</v>
      </c>
    </row>
    <row r="1214" spans="1:17" x14ac:dyDescent="0.25">
      <c r="A1214" s="5" t="s">
        <v>428</v>
      </c>
      <c r="B1214" s="1">
        <v>268.89150000000001</v>
      </c>
      <c r="C1214" s="1">
        <v>0.90160300000000004</v>
      </c>
      <c r="D1214" s="1">
        <v>1454.6969999999999</v>
      </c>
      <c r="E1214" s="1">
        <v>180.88810000000001</v>
      </c>
      <c r="F1214" s="1" t="s">
        <v>6</v>
      </c>
      <c r="G1214" s="1"/>
      <c r="H1214">
        <v>398.07</v>
      </c>
      <c r="I1214">
        <v>32</v>
      </c>
      <c r="J1214">
        <f t="shared" si="122"/>
        <v>0.67548797950109285</v>
      </c>
      <c r="K1214">
        <f t="shared" si="123"/>
        <v>2.8175093750000001E-2</v>
      </c>
      <c r="L1214">
        <f t="shared" si="124"/>
        <v>5.1978786080373949</v>
      </c>
      <c r="N1214">
        <f t="shared" si="125"/>
        <v>3.8139401062345666E-4</v>
      </c>
      <c r="O1214">
        <f t="shared" si="126"/>
        <v>1.5816109788312192E-2</v>
      </c>
      <c r="P1214">
        <f t="shared" si="127"/>
        <v>1.7133450654655158</v>
      </c>
      <c r="Q1214">
        <f t="shared" si="128"/>
        <v>0.99588140461859487</v>
      </c>
    </row>
    <row r="1215" spans="1:17" x14ac:dyDescent="0.25">
      <c r="A1215" s="5" t="s">
        <v>421</v>
      </c>
      <c r="B1215" s="1">
        <v>322.63639999999998</v>
      </c>
      <c r="C1215" s="1">
        <v>1.800065</v>
      </c>
      <c r="D1215" s="1">
        <v>1185.06</v>
      </c>
      <c r="E1215" s="1">
        <v>139.25059999999999</v>
      </c>
      <c r="F1215" s="1" t="s">
        <v>6</v>
      </c>
      <c r="G1215" s="1"/>
      <c r="H1215">
        <v>477.5</v>
      </c>
      <c r="I1215">
        <v>42.12</v>
      </c>
      <c r="J1215">
        <f t="shared" si="122"/>
        <v>0.67567832460732979</v>
      </c>
      <c r="K1215">
        <f t="shared" si="123"/>
        <v>4.2736585944919282E-2</v>
      </c>
      <c r="L1215">
        <f t="shared" si="124"/>
        <v>4.9362751875952382</v>
      </c>
      <c r="N1215">
        <f t="shared" si="125"/>
        <v>3.835561906912375E-4</v>
      </c>
      <c r="O1215">
        <f t="shared" si="126"/>
        <v>2.5674047245983534E-2</v>
      </c>
      <c r="P1215">
        <f t="shared" si="127"/>
        <v>1.6846841885467172</v>
      </c>
      <c r="Q1215">
        <f t="shared" si="128"/>
        <v>0.99567009309357302</v>
      </c>
    </row>
    <row r="1216" spans="1:17" x14ac:dyDescent="0.25">
      <c r="A1216" s="5" t="s">
        <v>33</v>
      </c>
      <c r="B1216" s="1">
        <v>293.08760000000001</v>
      </c>
      <c r="C1216" s="1">
        <v>1.454</v>
      </c>
      <c r="D1216" s="1">
        <v>589.97040000000004</v>
      </c>
      <c r="E1216" s="1">
        <v>164.4521</v>
      </c>
      <c r="F1216" s="1" t="s">
        <v>6</v>
      </c>
      <c r="G1216" s="1"/>
      <c r="H1216">
        <v>433.74</v>
      </c>
      <c r="I1216">
        <v>31.96</v>
      </c>
      <c r="J1216">
        <f t="shared" si="122"/>
        <v>0.67572186102273257</v>
      </c>
      <c r="K1216">
        <f t="shared" si="123"/>
        <v>4.5494367959949933E-2</v>
      </c>
      <c r="L1216">
        <f t="shared" si="124"/>
        <v>5.1026193423923889</v>
      </c>
      <c r="N1216">
        <f t="shared" si="125"/>
        <v>3.8405236626608562E-4</v>
      </c>
      <c r="O1216">
        <f t="shared" si="126"/>
        <v>2.7611436855599098E-2</v>
      </c>
      <c r="P1216">
        <f t="shared" si="127"/>
        <v>1.7030235129435265</v>
      </c>
      <c r="Q1216">
        <f t="shared" si="128"/>
        <v>0.99580648139385219</v>
      </c>
    </row>
    <row r="1217" spans="1:17" x14ac:dyDescent="0.25">
      <c r="A1217" s="5" t="s">
        <v>433</v>
      </c>
      <c r="B1217" s="1">
        <v>379.77480000000003</v>
      </c>
      <c r="C1217" s="1">
        <v>2.14785</v>
      </c>
      <c r="D1217" s="1">
        <v>783.33090000000004</v>
      </c>
      <c r="E1217" s="1">
        <v>156.19220000000001</v>
      </c>
      <c r="F1217" s="1" t="s">
        <v>6</v>
      </c>
      <c r="G1217" s="1"/>
      <c r="H1217" s="1">
        <v>562.02</v>
      </c>
      <c r="I1217" s="1">
        <v>49.07</v>
      </c>
      <c r="J1217">
        <f t="shared" si="122"/>
        <v>0.67573182449023173</v>
      </c>
      <c r="K1217">
        <f t="shared" si="123"/>
        <v>4.3771143264723866E-2</v>
      </c>
      <c r="L1217">
        <f t="shared" si="124"/>
        <v>5.0510873001792298</v>
      </c>
      <c r="N1217">
        <f t="shared" si="125"/>
        <v>3.8416600358185348E-4</v>
      </c>
      <c r="O1217">
        <f t="shared" si="126"/>
        <v>2.6398480381930996E-2</v>
      </c>
      <c r="P1217">
        <f t="shared" si="127"/>
        <v>1.6973857410389743</v>
      </c>
      <c r="Q1217">
        <f t="shared" si="128"/>
        <v>0.99576500557012337</v>
      </c>
    </row>
    <row r="1218" spans="1:17" x14ac:dyDescent="0.25">
      <c r="A1218" s="5" t="s">
        <v>408</v>
      </c>
      <c r="B1218" s="1">
        <v>305.16180000000003</v>
      </c>
      <c r="C1218" s="1">
        <v>2.300001</v>
      </c>
      <c r="D1218" s="1">
        <v>1350.5</v>
      </c>
      <c r="E1218" s="1">
        <v>109.67059999999999</v>
      </c>
      <c r="F1218" s="1" t="s">
        <v>6</v>
      </c>
      <c r="G1218" s="1"/>
      <c r="H1218">
        <v>451.48</v>
      </c>
      <c r="I1218">
        <v>51.811999999999998</v>
      </c>
      <c r="J1218">
        <f t="shared" ref="J1218:J1281" si="129">B1218/H1218</f>
        <v>0.67591432621600078</v>
      </c>
      <c r="K1218">
        <f t="shared" ref="K1218:K1281" si="130">C1218/I1218</f>
        <v>4.4391280012352353E-2</v>
      </c>
      <c r="L1218">
        <f t="shared" ref="L1218:L1281" si="131">LN(E1218)</f>
        <v>4.6974813277154812</v>
      </c>
      <c r="N1218">
        <f t="shared" ref="N1218:N1281" si="132">(ATANH(J1218^$U$2))^($U$3/$U$2)</f>
        <v>3.8625316926918323E-4</v>
      </c>
      <c r="O1218">
        <f t="shared" ref="O1218:O1281" si="133">(ATANH(K1218^$T$2))^($T$3/$T$2)</f>
        <v>2.6834089767636935E-2</v>
      </c>
      <c r="P1218">
        <f t="shared" si="127"/>
        <v>1.6576151677368247</v>
      </c>
      <c r="Q1218">
        <f t="shared" si="128"/>
        <v>0.99546070183902435</v>
      </c>
    </row>
    <row r="1219" spans="1:17" x14ac:dyDescent="0.25">
      <c r="A1219" s="5" t="s">
        <v>436</v>
      </c>
      <c r="B1219" s="1">
        <v>284.56349999999998</v>
      </c>
      <c r="C1219" s="1">
        <v>0.50000109999999998</v>
      </c>
      <c r="D1219" s="1">
        <v>1648.6379999999999</v>
      </c>
      <c r="E1219" s="1">
        <v>294.07330000000002</v>
      </c>
      <c r="F1219" s="1" t="s">
        <v>6</v>
      </c>
      <c r="G1219" s="1"/>
      <c r="H1219">
        <v>421</v>
      </c>
      <c r="I1219">
        <v>20.63</v>
      </c>
      <c r="J1219">
        <f t="shared" si="129"/>
        <v>0.67592280285035622</v>
      </c>
      <c r="K1219">
        <f t="shared" si="130"/>
        <v>2.4236602035870091E-2</v>
      </c>
      <c r="L1219">
        <f t="shared" si="131"/>
        <v>5.6838290559915743</v>
      </c>
      <c r="N1219">
        <f t="shared" si="132"/>
        <v>3.8635037295044091E-4</v>
      </c>
      <c r="O1219">
        <f t="shared" si="133"/>
        <v>1.3276594632211132E-2</v>
      </c>
      <c r="P1219">
        <f t="shared" si="127"/>
        <v>1.7641065567081846</v>
      </c>
      <c r="Q1219">
        <f t="shared" si="128"/>
        <v>0.99623204874733129</v>
      </c>
    </row>
    <row r="1220" spans="1:17" x14ac:dyDescent="0.25">
      <c r="A1220" t="s">
        <v>21</v>
      </c>
      <c r="B1220" s="1">
        <v>128.80670000000001</v>
      </c>
      <c r="C1220" s="1">
        <v>3.4169999999999998</v>
      </c>
      <c r="D1220" s="1">
        <v>395.99</v>
      </c>
      <c r="E1220" s="1">
        <v>58.444000000000003</v>
      </c>
      <c r="F1220" s="1" t="s">
        <v>6</v>
      </c>
      <c r="G1220" s="1"/>
      <c r="H1220">
        <v>190.56399999999999</v>
      </c>
      <c r="I1220">
        <v>45.991999999999997</v>
      </c>
      <c r="J1220">
        <f t="shared" si="129"/>
        <v>0.675923574232279</v>
      </c>
      <c r="K1220">
        <f t="shared" si="130"/>
        <v>7.4295529657331716E-2</v>
      </c>
      <c r="L1220">
        <f t="shared" si="131"/>
        <v>4.0680690308098377</v>
      </c>
      <c r="N1220">
        <f t="shared" si="132"/>
        <v>3.8635921973313481E-4</v>
      </c>
      <c r="O1220">
        <f t="shared" si="133"/>
        <v>4.8882676305244788E-2</v>
      </c>
      <c r="P1220">
        <f t="shared" si="127"/>
        <v>1.5815171881750762</v>
      </c>
      <c r="Q1220">
        <f t="shared" si="128"/>
        <v>0.99481318727847923</v>
      </c>
    </row>
    <row r="1221" spans="1:17" x14ac:dyDescent="0.25">
      <c r="A1221" s="5" t="s">
        <v>418</v>
      </c>
      <c r="B1221" s="1">
        <v>267.29899999999998</v>
      </c>
      <c r="C1221" s="1">
        <v>1.3</v>
      </c>
      <c r="D1221" s="1">
        <v>1455.038</v>
      </c>
      <c r="E1221" s="1">
        <v>146.37190000000001</v>
      </c>
      <c r="F1221" s="1" t="s">
        <v>6</v>
      </c>
      <c r="G1221" s="1"/>
      <c r="H1221">
        <v>395.42500000000001</v>
      </c>
      <c r="I1221">
        <v>36.24295</v>
      </c>
      <c r="J1221">
        <f t="shared" si="129"/>
        <v>0.67597900992602888</v>
      </c>
      <c r="K1221">
        <f t="shared" si="130"/>
        <v>3.5869044876313878E-2</v>
      </c>
      <c r="L1221">
        <f t="shared" si="131"/>
        <v>4.9861506432136826</v>
      </c>
      <c r="N1221">
        <f t="shared" si="132"/>
        <v>3.8699550178467864E-4</v>
      </c>
      <c r="O1221">
        <f t="shared" si="133"/>
        <v>2.0941553697178678E-2</v>
      </c>
      <c r="P1221">
        <f t="shared" si="127"/>
        <v>1.6902260382794034</v>
      </c>
      <c r="Q1221">
        <f t="shared" si="128"/>
        <v>0.99571175826026515</v>
      </c>
    </row>
    <row r="1222" spans="1:17" x14ac:dyDescent="0.25">
      <c r="A1222" s="5" t="s">
        <v>407</v>
      </c>
      <c r="B1222" s="1">
        <v>153.83260000000001</v>
      </c>
      <c r="C1222" s="1">
        <v>1.8010120000000001</v>
      </c>
      <c r="D1222" s="1">
        <v>1555.671</v>
      </c>
      <c r="E1222" s="1">
        <v>82.399320000000003</v>
      </c>
      <c r="F1222" s="1" t="s">
        <v>6</v>
      </c>
      <c r="G1222" s="1"/>
      <c r="H1222">
        <v>227.51</v>
      </c>
      <c r="I1222">
        <v>37.5</v>
      </c>
      <c r="J1222">
        <f t="shared" si="129"/>
        <v>0.67615753153707536</v>
      </c>
      <c r="K1222">
        <f t="shared" si="130"/>
        <v>4.8026986666666667E-2</v>
      </c>
      <c r="L1222">
        <f t="shared" si="131"/>
        <v>4.41157718445419</v>
      </c>
      <c r="N1222">
        <f t="shared" si="132"/>
        <v>3.890513171028408E-4</v>
      </c>
      <c r="O1222">
        <f t="shared" si="133"/>
        <v>2.9407961612710316E-2</v>
      </c>
      <c r="P1222">
        <f t="shared" si="127"/>
        <v>1.6239580640594489</v>
      </c>
      <c r="Q1222">
        <f t="shared" si="128"/>
        <v>0.9951857468371289</v>
      </c>
    </row>
    <row r="1223" spans="1:17" x14ac:dyDescent="0.25">
      <c r="A1223" s="5" t="s">
        <v>427</v>
      </c>
      <c r="B1223" s="1">
        <v>279.0043</v>
      </c>
      <c r="C1223" s="1">
        <v>1.0002</v>
      </c>
      <c r="D1223" s="1">
        <v>1485.4690000000001</v>
      </c>
      <c r="E1223" s="1">
        <v>187.5067</v>
      </c>
      <c r="F1223" s="1" t="s">
        <v>6</v>
      </c>
      <c r="G1223" s="1"/>
      <c r="H1223">
        <v>412.44</v>
      </c>
      <c r="I1223">
        <v>34.200000000000003</v>
      </c>
      <c r="J1223">
        <f t="shared" si="129"/>
        <v>0.67647245659974786</v>
      </c>
      <c r="K1223">
        <f t="shared" si="130"/>
        <v>2.9245614035087717E-2</v>
      </c>
      <c r="L1223">
        <f t="shared" si="131"/>
        <v>5.2338145781053784</v>
      </c>
      <c r="N1223">
        <f t="shared" si="132"/>
        <v>3.9270324695969222E-4</v>
      </c>
      <c r="O1223">
        <f t="shared" si="133"/>
        <v>1.6516833037864654E-2</v>
      </c>
      <c r="P1223">
        <f t="shared" si="127"/>
        <v>1.7172057133492249</v>
      </c>
      <c r="Q1223">
        <f t="shared" si="128"/>
        <v>0.99590909948876238</v>
      </c>
    </row>
    <row r="1224" spans="1:17" x14ac:dyDescent="0.25">
      <c r="A1224" s="5" t="s">
        <v>406</v>
      </c>
      <c r="B1224" s="1">
        <v>204.29519999999999</v>
      </c>
      <c r="C1224" s="1">
        <v>1.9000030000000001</v>
      </c>
      <c r="D1224" s="1">
        <v>1471.732</v>
      </c>
      <c r="E1224" s="1">
        <v>95.376930000000002</v>
      </c>
      <c r="F1224" s="1" t="s">
        <v>6</v>
      </c>
      <c r="G1224" s="1"/>
      <c r="H1224">
        <v>302</v>
      </c>
      <c r="I1224">
        <v>38.79</v>
      </c>
      <c r="J1224">
        <f t="shared" si="129"/>
        <v>0.67647417218543049</v>
      </c>
      <c r="K1224">
        <f t="shared" si="130"/>
        <v>4.8981773653003352E-2</v>
      </c>
      <c r="L1224">
        <f t="shared" si="131"/>
        <v>4.5578367253107563</v>
      </c>
      <c r="N1224">
        <f t="shared" si="132"/>
        <v>3.9272323012247396E-4</v>
      </c>
      <c r="O1224">
        <f t="shared" si="133"/>
        <v>3.0089398936385157E-2</v>
      </c>
      <c r="P1224">
        <f t="shared" si="127"/>
        <v>1.6413536641754067</v>
      </c>
      <c r="Q1224">
        <f t="shared" si="128"/>
        <v>0.99532997247159805</v>
      </c>
    </row>
    <row r="1225" spans="1:17" x14ac:dyDescent="0.25">
      <c r="A1225" s="5" t="s">
        <v>422</v>
      </c>
      <c r="B1225" s="1">
        <v>277.54680000000002</v>
      </c>
      <c r="C1225" s="1">
        <v>1.7000360000000001</v>
      </c>
      <c r="D1225" s="1">
        <v>1161.403</v>
      </c>
      <c r="E1225" s="1">
        <v>126.8163</v>
      </c>
      <c r="F1225" s="1" t="s">
        <v>6</v>
      </c>
      <c r="G1225" s="1"/>
      <c r="H1225">
        <v>410.26</v>
      </c>
      <c r="I1225">
        <v>40.549999999999997</v>
      </c>
      <c r="J1225">
        <f t="shared" si="129"/>
        <v>0.67651440549895192</v>
      </c>
      <c r="K1225">
        <f t="shared" si="130"/>
        <v>4.1924438964241681E-2</v>
      </c>
      <c r="L1225">
        <f t="shared" si="131"/>
        <v>4.8427395826373232</v>
      </c>
      <c r="N1225">
        <f t="shared" si="132"/>
        <v>3.931921453601851E-4</v>
      </c>
      <c r="O1225">
        <f t="shared" si="133"/>
        <v>2.5107383207812042E-2</v>
      </c>
      <c r="P1225">
        <f t="shared" si="127"/>
        <v>1.674188583465787</v>
      </c>
      <c r="Q1225">
        <f t="shared" si="128"/>
        <v>0.9955900824716849</v>
      </c>
    </row>
    <row r="1226" spans="1:17" x14ac:dyDescent="0.25">
      <c r="A1226" t="s">
        <v>25</v>
      </c>
      <c r="B1226" s="1">
        <v>250.2516</v>
      </c>
      <c r="C1226" s="1">
        <v>2.2000000000000002</v>
      </c>
      <c r="D1226" s="1">
        <v>558.02769999999998</v>
      </c>
      <c r="E1226" s="1">
        <v>103.3647</v>
      </c>
      <c r="F1226" s="1" t="s">
        <v>6</v>
      </c>
      <c r="G1226" s="1"/>
      <c r="H1226">
        <v>369.89</v>
      </c>
      <c r="I1226">
        <v>42.512</v>
      </c>
      <c r="J1226">
        <f t="shared" si="129"/>
        <v>0.67655681418800184</v>
      </c>
      <c r="K1226">
        <f t="shared" si="130"/>
        <v>5.1750094091080168E-2</v>
      </c>
      <c r="L1226">
        <f t="shared" si="131"/>
        <v>4.6382635111366888</v>
      </c>
      <c r="N1226">
        <f t="shared" si="132"/>
        <v>3.9368699026669457E-4</v>
      </c>
      <c r="O1226">
        <f t="shared" si="133"/>
        <v>3.2077606698986814E-2</v>
      </c>
      <c r="P1226">
        <f t="shared" si="127"/>
        <v>1.6507595979111536</v>
      </c>
      <c r="Q1226">
        <f t="shared" si="128"/>
        <v>0.99540605698542606</v>
      </c>
    </row>
    <row r="1227" spans="1:17" x14ac:dyDescent="0.25">
      <c r="A1227" s="5" t="s">
        <v>412</v>
      </c>
      <c r="B1227" s="1">
        <v>214.67099999999999</v>
      </c>
      <c r="C1227" s="1">
        <v>2.7034500000000001</v>
      </c>
      <c r="D1227" s="1">
        <v>836.9579</v>
      </c>
      <c r="E1227" s="1">
        <v>71.764359999999996</v>
      </c>
      <c r="F1227" s="1" t="s">
        <v>6</v>
      </c>
      <c r="G1227" s="1"/>
      <c r="H1227">
        <v>317.27999999999997</v>
      </c>
      <c r="I1227">
        <v>58.97</v>
      </c>
      <c r="J1227">
        <f t="shared" si="129"/>
        <v>0.67659795763993957</v>
      </c>
      <c r="K1227">
        <f t="shared" si="130"/>
        <v>4.5844497201967108E-2</v>
      </c>
      <c r="L1227">
        <f t="shared" si="131"/>
        <v>4.2733879739873402</v>
      </c>
      <c r="N1227">
        <f t="shared" si="132"/>
        <v>3.9416763725976916E-4</v>
      </c>
      <c r="O1227">
        <f t="shared" si="133"/>
        <v>2.7858832582315633E-2</v>
      </c>
      <c r="P1227">
        <f t="shared" si="127"/>
        <v>1.6071618226477371</v>
      </c>
      <c r="Q1227">
        <f t="shared" si="128"/>
        <v>0.99504194957402625</v>
      </c>
    </row>
    <row r="1228" spans="1:17" x14ac:dyDescent="0.25">
      <c r="A1228" t="s">
        <v>23</v>
      </c>
      <c r="B1228" s="1">
        <v>206.60939999999999</v>
      </c>
      <c r="C1228" s="1">
        <v>2.9000110000000001</v>
      </c>
      <c r="D1228" s="1">
        <v>515.10379999999998</v>
      </c>
      <c r="E1228" s="1">
        <v>76.696979999999996</v>
      </c>
      <c r="F1228" s="1" t="s">
        <v>6</v>
      </c>
      <c r="G1228" s="1"/>
      <c r="H1228">
        <v>305.322</v>
      </c>
      <c r="I1228">
        <v>48.722000000000001</v>
      </c>
      <c r="J1228">
        <f t="shared" si="129"/>
        <v>0.67669345805411985</v>
      </c>
      <c r="K1228">
        <f t="shared" si="130"/>
        <v>5.9521591888674522E-2</v>
      </c>
      <c r="L1228">
        <f t="shared" si="131"/>
        <v>4.3398623334128903</v>
      </c>
      <c r="N1228">
        <f t="shared" si="132"/>
        <v>3.9528544446174204E-4</v>
      </c>
      <c r="O1228">
        <f t="shared" si="133"/>
        <v>3.7752592491224576E-2</v>
      </c>
      <c r="P1228">
        <f t="shared" si="127"/>
        <v>1.6152864038249297</v>
      </c>
      <c r="Q1228">
        <f t="shared" si="128"/>
        <v>0.99511207979659055</v>
      </c>
    </row>
    <row r="1229" spans="1:17" x14ac:dyDescent="0.25">
      <c r="A1229" t="s">
        <v>24</v>
      </c>
      <c r="B1229" s="1">
        <v>191.0685</v>
      </c>
      <c r="C1229" s="1">
        <v>3.1012200000000001</v>
      </c>
      <c r="D1229" s="1">
        <v>535.40549999999996</v>
      </c>
      <c r="E1229" s="1">
        <v>69.620570000000001</v>
      </c>
      <c r="F1229" s="1" t="s">
        <v>6</v>
      </c>
      <c r="G1229" s="1"/>
      <c r="H1229">
        <v>282.35000000000002</v>
      </c>
      <c r="I1229">
        <v>50.417999999999999</v>
      </c>
      <c r="J1229">
        <f t="shared" si="129"/>
        <v>0.67670798654152642</v>
      </c>
      <c r="K1229">
        <f t="shared" si="130"/>
        <v>6.1510174937522318E-2</v>
      </c>
      <c r="L1229">
        <f t="shared" si="131"/>
        <v>4.2430600696522767</v>
      </c>
      <c r="N1229">
        <f t="shared" si="132"/>
        <v>3.9545576031292787E-4</v>
      </c>
      <c r="O1229">
        <f t="shared" si="133"/>
        <v>3.9225643000081162E-2</v>
      </c>
      <c r="P1229">
        <f t="shared" si="127"/>
        <v>1.6034268240392306</v>
      </c>
      <c r="Q1229">
        <f t="shared" si="128"/>
        <v>0.99500934057676915</v>
      </c>
    </row>
    <row r="1230" spans="1:17" x14ac:dyDescent="0.25">
      <c r="A1230" s="5" t="s">
        <v>424</v>
      </c>
      <c r="B1230" s="1">
        <v>261.49270000000001</v>
      </c>
      <c r="C1230" s="1">
        <v>1.7005999999999999</v>
      </c>
      <c r="D1230" s="1">
        <v>984.88</v>
      </c>
      <c r="E1230" s="1">
        <v>109.61</v>
      </c>
      <c r="F1230" s="1" t="s">
        <v>6</v>
      </c>
      <c r="G1230" s="1"/>
      <c r="H1230">
        <v>386.411</v>
      </c>
      <c r="I1230">
        <v>45.167499999999997</v>
      </c>
      <c r="J1230">
        <f t="shared" si="129"/>
        <v>0.67672167717792719</v>
      </c>
      <c r="K1230">
        <f t="shared" si="130"/>
        <v>3.7650965849338573E-2</v>
      </c>
      <c r="L1230">
        <f t="shared" si="131"/>
        <v>4.6969286112276318</v>
      </c>
      <c r="N1230">
        <f t="shared" si="132"/>
        <v>3.9561631793816256E-4</v>
      </c>
      <c r="O1230">
        <f t="shared" si="133"/>
        <v>2.215621061355446E-2</v>
      </c>
      <c r="P1230">
        <f t="shared" si="127"/>
        <v>1.657551450268407</v>
      </c>
      <c r="Q1230">
        <f t="shared" si="128"/>
        <v>0.99546019704473876</v>
      </c>
    </row>
    <row r="1231" spans="1:17" x14ac:dyDescent="0.25">
      <c r="A1231" t="s">
        <v>26</v>
      </c>
      <c r="B1231" s="1">
        <v>246.47460000000001</v>
      </c>
      <c r="C1231" s="1">
        <v>2.4</v>
      </c>
      <c r="D1231" s="1">
        <v>583.30999999999995</v>
      </c>
      <c r="E1231" s="1">
        <v>95.927000000000007</v>
      </c>
      <c r="F1231" s="1" t="s">
        <v>6</v>
      </c>
      <c r="G1231" s="1"/>
      <c r="H1231">
        <v>364.21</v>
      </c>
      <c r="I1231">
        <v>45.55</v>
      </c>
      <c r="J1231">
        <f t="shared" si="129"/>
        <v>0.67673759644161346</v>
      </c>
      <c r="K1231">
        <f t="shared" si="130"/>
        <v>5.2689352360043906E-2</v>
      </c>
      <c r="L1231">
        <f t="shared" si="131"/>
        <v>4.5635874855377665</v>
      </c>
      <c r="N1231">
        <f t="shared" si="132"/>
        <v>3.9580308978483421E-4</v>
      </c>
      <c r="O1231">
        <f t="shared" si="133"/>
        <v>3.2756286772082595E-2</v>
      </c>
      <c r="P1231">
        <f t="shared" si="127"/>
        <v>1.6420299098770448</v>
      </c>
      <c r="Q1231">
        <f t="shared" si="128"/>
        <v>0.99533548622250689</v>
      </c>
    </row>
    <row r="1232" spans="1:17" x14ac:dyDescent="0.25">
      <c r="A1232" s="5" t="s">
        <v>429</v>
      </c>
      <c r="B1232" s="1">
        <v>302.89980000000003</v>
      </c>
      <c r="C1232" s="1">
        <v>1.2011829999999999</v>
      </c>
      <c r="D1232" s="1">
        <v>1375.287</v>
      </c>
      <c r="E1232" s="1">
        <v>185.85300000000001</v>
      </c>
      <c r="F1232" s="1" t="s">
        <v>6</v>
      </c>
      <c r="G1232" s="1"/>
      <c r="H1232">
        <v>447.57</v>
      </c>
      <c r="I1232">
        <v>39.406999999999996</v>
      </c>
      <c r="J1232">
        <f t="shared" si="129"/>
        <v>0.67676519873986196</v>
      </c>
      <c r="K1232">
        <f t="shared" si="130"/>
        <v>3.0481462684294667E-2</v>
      </c>
      <c r="L1232">
        <f t="shared" si="131"/>
        <v>5.2249560386630201</v>
      </c>
      <c r="N1232">
        <f t="shared" si="132"/>
        <v>3.961271307519522E-4</v>
      </c>
      <c r="O1232">
        <f t="shared" si="133"/>
        <v>1.7331003651983593E-2</v>
      </c>
      <c r="P1232">
        <f t="shared" si="127"/>
        <v>1.7162556906410462</v>
      </c>
      <c r="Q1232">
        <f t="shared" si="128"/>
        <v>0.99590230078607389</v>
      </c>
    </row>
    <row r="1233" spans="1:17" x14ac:dyDescent="0.25">
      <c r="A1233" s="5" t="s">
        <v>405</v>
      </c>
      <c r="B1233" s="1">
        <v>260.66219999999998</v>
      </c>
      <c r="C1233" s="1">
        <v>2.0000019999999998</v>
      </c>
      <c r="D1233" s="1">
        <v>1435.3150000000001</v>
      </c>
      <c r="E1233" s="1">
        <v>110.33410000000001</v>
      </c>
      <c r="F1233" s="1" t="s">
        <v>6</v>
      </c>
      <c r="G1233" s="1"/>
      <c r="H1233">
        <v>385.12</v>
      </c>
      <c r="I1233">
        <v>41.36</v>
      </c>
      <c r="J1233">
        <f t="shared" si="129"/>
        <v>0.67683371416701288</v>
      </c>
      <c r="K1233">
        <f t="shared" si="130"/>
        <v>4.835594777562862E-2</v>
      </c>
      <c r="L1233">
        <f t="shared" si="131"/>
        <v>4.7035130353252947</v>
      </c>
      <c r="N1233">
        <f t="shared" si="132"/>
        <v>3.9693256676524413E-4</v>
      </c>
      <c r="O1233">
        <f t="shared" si="133"/>
        <v>2.9642490257139043E-2</v>
      </c>
      <c r="P1233">
        <f t="shared" si="127"/>
        <v>1.6583101784910417</v>
      </c>
      <c r="Q1233">
        <f t="shared" si="128"/>
        <v>0.99546620424720289</v>
      </c>
    </row>
    <row r="1234" spans="1:17" x14ac:dyDescent="0.25">
      <c r="A1234" s="5" t="s">
        <v>414</v>
      </c>
      <c r="B1234" s="1">
        <v>283.50009999999997</v>
      </c>
      <c r="C1234" s="1">
        <v>1.3020210000000001</v>
      </c>
      <c r="D1234" s="1">
        <v>1498.4970000000001</v>
      </c>
      <c r="E1234" s="1">
        <v>165.8904</v>
      </c>
      <c r="F1234" s="1" t="s">
        <v>6</v>
      </c>
      <c r="G1234" s="1"/>
      <c r="H1234">
        <v>418.83</v>
      </c>
      <c r="I1234">
        <v>32.57</v>
      </c>
      <c r="J1234">
        <f t="shared" si="129"/>
        <v>0.67688584867368617</v>
      </c>
      <c r="K1234">
        <f t="shared" si="130"/>
        <v>3.9976082284310717E-2</v>
      </c>
      <c r="L1234">
        <f t="shared" si="131"/>
        <v>5.1113273293376382</v>
      </c>
      <c r="N1234">
        <f t="shared" si="132"/>
        <v>3.9754647840044169E-4</v>
      </c>
      <c r="O1234">
        <f t="shared" si="133"/>
        <v>2.3755398331820339E-2</v>
      </c>
      <c r="P1234">
        <f t="shared" si="127"/>
        <v>1.70397240350962</v>
      </c>
      <c r="Q1234">
        <f t="shared" si="128"/>
        <v>0.99581342348547242</v>
      </c>
    </row>
    <row r="1235" spans="1:17" x14ac:dyDescent="0.25">
      <c r="A1235" s="5" t="s">
        <v>434</v>
      </c>
      <c r="B1235" s="1">
        <v>400.65769999999998</v>
      </c>
      <c r="C1235" s="1">
        <v>1.6</v>
      </c>
      <c r="D1235" s="1">
        <v>761.48869999999999</v>
      </c>
      <c r="E1235" s="1">
        <v>190.55590000000001</v>
      </c>
      <c r="F1235" s="1" t="s">
        <v>6</v>
      </c>
      <c r="G1235" s="1"/>
      <c r="H1235">
        <v>591.75</v>
      </c>
      <c r="I1235">
        <v>41.262999999999998</v>
      </c>
      <c r="J1235">
        <f t="shared" si="129"/>
        <v>0.67707258132657366</v>
      </c>
      <c r="K1235">
        <f t="shared" si="130"/>
        <v>3.8775658580326201E-2</v>
      </c>
      <c r="L1235">
        <f t="shared" si="131"/>
        <v>5.2499455898423619</v>
      </c>
      <c r="N1235">
        <f t="shared" si="132"/>
        <v>3.9975276599865574E-4</v>
      </c>
      <c r="O1235">
        <f t="shared" si="133"/>
        <v>2.2927785897282976E-2</v>
      </c>
      <c r="P1235">
        <f t="shared" si="127"/>
        <v>1.7189328859815085</v>
      </c>
      <c r="Q1235">
        <f t="shared" si="128"/>
        <v>0.99592143246074116</v>
      </c>
    </row>
    <row r="1236" spans="1:17" x14ac:dyDescent="0.25">
      <c r="A1236" s="5" t="s">
        <v>410</v>
      </c>
      <c r="B1236" s="1">
        <v>202.77369999999999</v>
      </c>
      <c r="C1236" s="1">
        <v>1.9005799999999999</v>
      </c>
      <c r="D1236" s="1">
        <v>1400.3630000000001</v>
      </c>
      <c r="E1236" s="1">
        <v>88.30753</v>
      </c>
      <c r="F1236" s="1" t="s">
        <v>6</v>
      </c>
      <c r="G1236" s="1"/>
      <c r="H1236">
        <v>299.29300000000001</v>
      </c>
      <c r="I1236">
        <v>48.32</v>
      </c>
      <c r="J1236">
        <f t="shared" si="129"/>
        <v>0.6775089962010471</v>
      </c>
      <c r="K1236">
        <f t="shared" si="130"/>
        <v>3.9333195364238412E-2</v>
      </c>
      <c r="L1236">
        <f t="shared" si="131"/>
        <v>4.4808253814371914</v>
      </c>
      <c r="N1236">
        <f t="shared" si="132"/>
        <v>4.049545611011611E-4</v>
      </c>
      <c r="O1236">
        <f t="shared" si="133"/>
        <v>2.3311652115038588E-2</v>
      </c>
      <c r="P1236">
        <f t="shared" si="127"/>
        <v>1.6322418428923149</v>
      </c>
      <c r="Q1236">
        <f t="shared" si="128"/>
        <v>0.99525500731719763</v>
      </c>
    </row>
    <row r="1237" spans="1:17" x14ac:dyDescent="0.25">
      <c r="A1237" s="5" t="s">
        <v>404</v>
      </c>
      <c r="B1237" s="1">
        <v>319.19439999999997</v>
      </c>
      <c r="C1237" s="1">
        <v>2.1000649999999998</v>
      </c>
      <c r="D1237" s="1">
        <v>1424.9090000000001</v>
      </c>
      <c r="E1237" s="1">
        <v>124.1005</v>
      </c>
      <c r="F1237" s="1" t="s">
        <v>6</v>
      </c>
      <c r="G1237" s="1"/>
      <c r="H1237">
        <v>471.11</v>
      </c>
      <c r="I1237">
        <v>44.07638</v>
      </c>
      <c r="J1237">
        <f t="shared" si="129"/>
        <v>0.67753688098320974</v>
      </c>
      <c r="K1237">
        <f t="shared" si="130"/>
        <v>4.7646040804621426E-2</v>
      </c>
      <c r="L1237">
        <f t="shared" si="131"/>
        <v>4.8210917212113085</v>
      </c>
      <c r="N1237">
        <f t="shared" si="132"/>
        <v>4.052891070834179E-4</v>
      </c>
      <c r="O1237">
        <f t="shared" si="133"/>
        <v>2.9136705711053944E-2</v>
      </c>
      <c r="P1237">
        <f t="shared" si="127"/>
        <v>1.6717400659103459</v>
      </c>
      <c r="Q1237">
        <f t="shared" si="128"/>
        <v>0.99557120538407073</v>
      </c>
    </row>
    <row r="1238" spans="1:17" x14ac:dyDescent="0.25">
      <c r="A1238" s="5" t="s">
        <v>425</v>
      </c>
      <c r="B1238" s="1">
        <v>233.7756</v>
      </c>
      <c r="C1238" s="1">
        <v>0.90002020000000005</v>
      </c>
      <c r="D1238" s="1">
        <v>1621.635</v>
      </c>
      <c r="E1238" s="1">
        <v>182.2441</v>
      </c>
      <c r="F1238" s="1" t="s">
        <v>6</v>
      </c>
      <c r="G1238" s="1"/>
      <c r="H1238">
        <v>345.02</v>
      </c>
      <c r="I1238">
        <v>26.4</v>
      </c>
      <c r="J1238">
        <f t="shared" si="129"/>
        <v>0.67757115529534517</v>
      </c>
      <c r="K1238">
        <f t="shared" si="130"/>
        <v>3.4091674242424243E-2</v>
      </c>
      <c r="L1238">
        <f t="shared" si="131"/>
        <v>5.2053469972508921</v>
      </c>
      <c r="N1238">
        <f t="shared" si="132"/>
        <v>4.0570067082816471E-4</v>
      </c>
      <c r="O1238">
        <f t="shared" si="133"/>
        <v>1.9739854912318271E-2</v>
      </c>
      <c r="P1238">
        <f t="shared" ref="P1238:P1301" si="134">L1238^(1/$S$6)</f>
        <v>1.7141488801352049</v>
      </c>
      <c r="Q1238">
        <f t="shared" ref="Q1238:Q1301" si="135">LN(P1238)^(1/$S$7)</f>
        <v>0.99588718550314193</v>
      </c>
    </row>
    <row r="1239" spans="1:17" x14ac:dyDescent="0.25">
      <c r="A1239" s="5" t="s">
        <v>411</v>
      </c>
      <c r="B1239" s="1">
        <v>238.01050000000001</v>
      </c>
      <c r="C1239" s="1">
        <v>2.2004800000000002</v>
      </c>
      <c r="D1239" s="1">
        <v>1166.096</v>
      </c>
      <c r="E1239" s="1">
        <v>84.194839999999999</v>
      </c>
      <c r="F1239" s="1" t="s">
        <v>6</v>
      </c>
      <c r="G1239" s="1"/>
      <c r="H1239">
        <v>351.255</v>
      </c>
      <c r="I1239">
        <v>57.82</v>
      </c>
      <c r="J1239">
        <f t="shared" si="129"/>
        <v>0.67760031885667116</v>
      </c>
      <c r="K1239">
        <f t="shared" si="130"/>
        <v>3.8057419578000698E-2</v>
      </c>
      <c r="L1239">
        <f t="shared" si="131"/>
        <v>4.4331336367100898</v>
      </c>
      <c r="N1239">
        <f t="shared" si="132"/>
        <v>4.060511776745915E-4</v>
      </c>
      <c r="O1239">
        <f t="shared" si="133"/>
        <v>2.2434618169201333E-2</v>
      </c>
      <c r="P1239">
        <f t="shared" si="134"/>
        <v>1.626546070649723</v>
      </c>
      <c r="Q1239">
        <f t="shared" si="135"/>
        <v>0.99520750028499361</v>
      </c>
    </row>
    <row r="1240" spans="1:17" x14ac:dyDescent="0.25">
      <c r="A1240" s="5" t="s">
        <v>426</v>
      </c>
      <c r="B1240" s="1">
        <v>254.10230000000001</v>
      </c>
      <c r="C1240" s="1">
        <v>0.90007329999999997</v>
      </c>
      <c r="D1240" s="1">
        <v>1553.65</v>
      </c>
      <c r="E1240" s="1">
        <v>182.6095</v>
      </c>
      <c r="F1240" s="1" t="s">
        <v>6</v>
      </c>
      <c r="G1240" s="1"/>
      <c r="H1240">
        <v>374.9</v>
      </c>
      <c r="I1240">
        <v>29.25</v>
      </c>
      <c r="J1240">
        <f t="shared" si="129"/>
        <v>0.67778687650040015</v>
      </c>
      <c r="K1240">
        <f t="shared" si="130"/>
        <v>3.077173675213675E-2</v>
      </c>
      <c r="L1240">
        <f t="shared" si="131"/>
        <v>5.207349993094514</v>
      </c>
      <c r="N1240">
        <f t="shared" si="132"/>
        <v>4.0830016664782136E-4</v>
      </c>
      <c r="O1240">
        <f t="shared" si="133"/>
        <v>1.7523028345450622E-2</v>
      </c>
      <c r="P1240">
        <f t="shared" si="134"/>
        <v>1.7143643283440186</v>
      </c>
      <c r="Q1240">
        <f t="shared" si="135"/>
        <v>0.99588873365664665</v>
      </c>
    </row>
    <row r="1241" spans="1:17" x14ac:dyDescent="0.25">
      <c r="A1241" s="5" t="s">
        <v>409</v>
      </c>
      <c r="B1241" s="1">
        <v>250.35919999999999</v>
      </c>
      <c r="C1241" s="1">
        <v>2.2000039999999998</v>
      </c>
      <c r="D1241" s="1">
        <v>1355.1949999999999</v>
      </c>
      <c r="E1241" s="1">
        <v>96.616929999999996</v>
      </c>
      <c r="F1241" s="1" t="s">
        <v>6</v>
      </c>
      <c r="G1241" s="1"/>
      <c r="H1241">
        <v>369.29500000000002</v>
      </c>
      <c r="I1241">
        <v>49.9</v>
      </c>
      <c r="J1241">
        <f t="shared" si="129"/>
        <v>0.67793823366143591</v>
      </c>
      <c r="K1241">
        <f t="shared" si="130"/>
        <v>4.4088256513026051E-2</v>
      </c>
      <c r="L1241">
        <f t="shared" si="131"/>
        <v>4.5707539846616152</v>
      </c>
      <c r="N1241">
        <f t="shared" si="132"/>
        <v>4.1013349828990502E-4</v>
      </c>
      <c r="O1241">
        <f t="shared" si="133"/>
        <v>2.6621106610027256E-2</v>
      </c>
      <c r="P1241">
        <f t="shared" si="134"/>
        <v>1.6428718331428875</v>
      </c>
      <c r="Q1241">
        <f t="shared" si="135"/>
        <v>0.99534234129894938</v>
      </c>
    </row>
    <row r="1242" spans="1:17" x14ac:dyDescent="0.25">
      <c r="A1242" s="5" t="s">
        <v>36</v>
      </c>
      <c r="B1242" s="1">
        <v>375.38589999999999</v>
      </c>
      <c r="C1242" s="1">
        <v>1.8534870000000001</v>
      </c>
      <c r="D1242" s="1">
        <v>697.18629999999996</v>
      </c>
      <c r="E1242" s="1">
        <v>188.29429999999999</v>
      </c>
      <c r="F1242" s="1" t="s">
        <v>6</v>
      </c>
      <c r="G1242" s="1"/>
      <c r="H1242">
        <v>553.6</v>
      </c>
      <c r="I1242">
        <v>40.805</v>
      </c>
      <c r="J1242">
        <f t="shared" si="129"/>
        <v>0.67808146676300574</v>
      </c>
      <c r="K1242">
        <f t="shared" si="130"/>
        <v>4.5423036392598946E-2</v>
      </c>
      <c r="L1242">
        <f t="shared" si="131"/>
        <v>5.238006164360538</v>
      </c>
      <c r="N1242">
        <f t="shared" si="132"/>
        <v>4.1187562736097016E-4</v>
      </c>
      <c r="O1242">
        <f t="shared" si="133"/>
        <v>2.7561073835821386E-2</v>
      </c>
      <c r="P1242">
        <f t="shared" si="134"/>
        <v>1.7176548573262902</v>
      </c>
      <c r="Q1242">
        <f t="shared" si="135"/>
        <v>0.99591231000985991</v>
      </c>
    </row>
    <row r="1243" spans="1:17" x14ac:dyDescent="0.25">
      <c r="A1243" t="s">
        <v>7</v>
      </c>
      <c r="B1243" s="1">
        <v>347.68040000000002</v>
      </c>
      <c r="C1243" s="1">
        <v>1.4856</v>
      </c>
      <c r="D1243" s="1">
        <v>738.23</v>
      </c>
      <c r="E1243" s="1">
        <v>93.396000000000001</v>
      </c>
      <c r="F1243" s="1" t="s">
        <v>6</v>
      </c>
      <c r="G1243" s="1"/>
      <c r="H1243">
        <v>512.6</v>
      </c>
      <c r="I1243">
        <v>81.034999999999997</v>
      </c>
      <c r="J1243">
        <f t="shared" si="129"/>
        <v>0.6782684354272337</v>
      </c>
      <c r="K1243">
        <f t="shared" si="130"/>
        <v>1.8332819152218179E-2</v>
      </c>
      <c r="L1243">
        <f t="shared" si="131"/>
        <v>4.5368485177652511</v>
      </c>
      <c r="N1243">
        <f t="shared" si="132"/>
        <v>4.1416028879952499E-4</v>
      </c>
      <c r="O1243">
        <f t="shared" si="133"/>
        <v>9.5979339671353973E-3</v>
      </c>
      <c r="P1243">
        <f t="shared" si="134"/>
        <v>1.638880724732575</v>
      </c>
      <c r="Q1243">
        <f t="shared" si="135"/>
        <v>0.99530975115913312</v>
      </c>
    </row>
    <row r="1244" spans="1:17" x14ac:dyDescent="0.25">
      <c r="A1244" s="5" t="s">
        <v>34</v>
      </c>
      <c r="B1244" s="1">
        <v>344.50459999999998</v>
      </c>
      <c r="C1244" s="1">
        <v>1.100012</v>
      </c>
      <c r="D1244" s="1">
        <v>610.73990000000003</v>
      </c>
      <c r="E1244" s="1">
        <v>214.1224</v>
      </c>
      <c r="F1244" s="1" t="s">
        <v>6</v>
      </c>
      <c r="G1244" s="1"/>
      <c r="H1244">
        <v>507.82</v>
      </c>
      <c r="I1244">
        <v>30.440999999999999</v>
      </c>
      <c r="J1244">
        <f t="shared" si="129"/>
        <v>0.67839903902957743</v>
      </c>
      <c r="K1244">
        <f t="shared" si="130"/>
        <v>3.6135869386682437E-2</v>
      </c>
      <c r="L1244">
        <f t="shared" si="131"/>
        <v>5.3665478141304002</v>
      </c>
      <c r="N1244">
        <f t="shared" si="132"/>
        <v>4.15763335859389E-4</v>
      </c>
      <c r="O1244">
        <f t="shared" si="133"/>
        <v>2.1122815907396442E-2</v>
      </c>
      <c r="P1244">
        <f t="shared" si="134"/>
        <v>1.7313126275629083</v>
      </c>
      <c r="Q1244">
        <f t="shared" si="135"/>
        <v>0.99600881479301395</v>
      </c>
    </row>
    <row r="1245" spans="1:17" x14ac:dyDescent="0.25">
      <c r="A1245" t="s">
        <v>21</v>
      </c>
      <c r="B1245" s="1">
        <v>129.28</v>
      </c>
      <c r="C1245" s="1">
        <v>3.5169999999999999</v>
      </c>
      <c r="D1245" s="1">
        <v>395.22</v>
      </c>
      <c r="E1245" s="1">
        <v>58.537999999999997</v>
      </c>
      <c r="F1245" s="1" t="s">
        <v>6</v>
      </c>
      <c r="G1245" s="1"/>
      <c r="H1245">
        <v>190.56399999999999</v>
      </c>
      <c r="I1245">
        <v>45.991999999999997</v>
      </c>
      <c r="J1245">
        <f t="shared" si="129"/>
        <v>0.67840725425578807</v>
      </c>
      <c r="K1245">
        <f t="shared" si="130"/>
        <v>7.6469820838406685E-2</v>
      </c>
      <c r="L1245">
        <f t="shared" si="131"/>
        <v>4.069676116006387</v>
      </c>
      <c r="N1245">
        <f t="shared" si="132"/>
        <v>4.1586436753682677E-4</v>
      </c>
      <c r="O1245">
        <f t="shared" si="133"/>
        <v>5.0555176018415991E-2</v>
      </c>
      <c r="P1245">
        <f t="shared" si="134"/>
        <v>1.5817212618524761</v>
      </c>
      <c r="Q1245">
        <f t="shared" si="135"/>
        <v>0.99481505384973024</v>
      </c>
    </row>
    <row r="1246" spans="1:17" x14ac:dyDescent="0.25">
      <c r="A1246" s="5" t="s">
        <v>423</v>
      </c>
      <c r="B1246" s="1">
        <v>234.71129999999999</v>
      </c>
      <c r="C1246" s="1">
        <v>1.5107489999999999</v>
      </c>
      <c r="D1246" s="1">
        <v>1142.0139999999999</v>
      </c>
      <c r="E1246" s="1">
        <v>113.4023</v>
      </c>
      <c r="F1246" s="1" t="s">
        <v>6</v>
      </c>
      <c r="G1246" s="1"/>
      <c r="H1246">
        <v>345.85700000000003</v>
      </c>
      <c r="I1246">
        <v>37.61</v>
      </c>
      <c r="J1246">
        <f t="shared" si="129"/>
        <v>0.67863683545511577</v>
      </c>
      <c r="K1246">
        <f t="shared" si="130"/>
        <v>4.0168811486306834E-2</v>
      </c>
      <c r="L1246">
        <f t="shared" si="131"/>
        <v>4.7309416732749199</v>
      </c>
      <c r="N1246">
        <f t="shared" si="132"/>
        <v>4.1869723357252427E-4</v>
      </c>
      <c r="O1246">
        <f t="shared" si="133"/>
        <v>2.3888658467831708E-2</v>
      </c>
      <c r="P1246">
        <f t="shared" si="134"/>
        <v>1.6614631293235771</v>
      </c>
      <c r="Q1246">
        <f t="shared" si="135"/>
        <v>0.99549108063421821</v>
      </c>
    </row>
    <row r="1247" spans="1:17" x14ac:dyDescent="0.25">
      <c r="A1247" s="5" t="s">
        <v>38</v>
      </c>
      <c r="B1247" s="1">
        <v>385.98439999999999</v>
      </c>
      <c r="C1247" s="1">
        <v>0.70002070000000005</v>
      </c>
      <c r="D1247" s="1">
        <v>623.21870000000001</v>
      </c>
      <c r="E1247" s="1">
        <v>295.69650000000001</v>
      </c>
      <c r="F1247" s="1" t="s">
        <v>6</v>
      </c>
      <c r="G1247" s="1"/>
      <c r="H1247">
        <v>568.74</v>
      </c>
      <c r="I1247">
        <v>24.835899999999999</v>
      </c>
      <c r="J1247">
        <f t="shared" si="129"/>
        <v>0.67866582269578368</v>
      </c>
      <c r="K1247">
        <f t="shared" si="130"/>
        <v>2.8185839852793743E-2</v>
      </c>
      <c r="L1247">
        <f t="shared" si="131"/>
        <v>5.6893335904677862</v>
      </c>
      <c r="N1247">
        <f t="shared" si="132"/>
        <v>4.1905621610367641E-4</v>
      </c>
      <c r="O1247">
        <f t="shared" si="133"/>
        <v>1.5823122445608514E-2</v>
      </c>
      <c r="P1247">
        <f t="shared" si="134"/>
        <v>1.7646644910536051</v>
      </c>
      <c r="Q1247">
        <f t="shared" si="135"/>
        <v>0.99623574756056266</v>
      </c>
    </row>
    <row r="1248" spans="1:17" x14ac:dyDescent="0.25">
      <c r="A1248" s="5" t="s">
        <v>408</v>
      </c>
      <c r="B1248" s="1">
        <v>306.48520000000002</v>
      </c>
      <c r="C1248" s="1">
        <v>2.4000010000000001</v>
      </c>
      <c r="D1248" s="1">
        <v>1347.24</v>
      </c>
      <c r="E1248" s="1">
        <v>109.8605</v>
      </c>
      <c r="F1248" s="1" t="s">
        <v>6</v>
      </c>
      <c r="G1248" s="1"/>
      <c r="H1248">
        <v>451.48</v>
      </c>
      <c r="I1248">
        <v>51.811999999999998</v>
      </c>
      <c r="J1248">
        <f t="shared" si="129"/>
        <v>0.67884557455479755</v>
      </c>
      <c r="K1248">
        <f t="shared" si="130"/>
        <v>4.6321334825909062E-2</v>
      </c>
      <c r="L1248">
        <f t="shared" si="131"/>
        <v>4.6992113791511594</v>
      </c>
      <c r="N1248">
        <f t="shared" si="132"/>
        <v>4.2128882921604481E-4</v>
      </c>
      <c r="O1248">
        <f t="shared" si="133"/>
        <v>2.8196263789840904E-2</v>
      </c>
      <c r="P1248">
        <f t="shared" si="134"/>
        <v>1.6578145764187744</v>
      </c>
      <c r="Q1248">
        <f t="shared" si="135"/>
        <v>0.99546228125951919</v>
      </c>
    </row>
    <row r="1249" spans="1:17" x14ac:dyDescent="0.25">
      <c r="A1249" s="5" t="s">
        <v>433</v>
      </c>
      <c r="B1249" s="1">
        <v>381.53440000000001</v>
      </c>
      <c r="C1249" s="1">
        <v>2.2478500000000001</v>
      </c>
      <c r="D1249" s="1">
        <v>781.25070000000005</v>
      </c>
      <c r="E1249" s="1">
        <v>156.69560000000001</v>
      </c>
      <c r="F1249" s="1" t="s">
        <v>6</v>
      </c>
      <c r="G1249" s="1"/>
      <c r="H1249" s="1">
        <v>562.02</v>
      </c>
      <c r="I1249" s="1">
        <v>49.07</v>
      </c>
      <c r="J1249">
        <f t="shared" si="129"/>
        <v>0.67886267392619482</v>
      </c>
      <c r="K1249">
        <f t="shared" si="130"/>
        <v>4.5809048298349302E-2</v>
      </c>
      <c r="L1249">
        <f t="shared" si="131"/>
        <v>5.0543050698356495</v>
      </c>
      <c r="N1249">
        <f t="shared" si="132"/>
        <v>4.2150180014154982E-4</v>
      </c>
      <c r="O1249">
        <f t="shared" si="133"/>
        <v>2.783377061593648E-2</v>
      </c>
      <c r="P1249">
        <f t="shared" si="134"/>
        <v>1.6977389061116825</v>
      </c>
      <c r="Q1249">
        <f t="shared" si="135"/>
        <v>0.99576761534993419</v>
      </c>
    </row>
    <row r="1250" spans="1:17" x14ac:dyDescent="0.25">
      <c r="A1250" s="5" t="s">
        <v>435</v>
      </c>
      <c r="B1250" s="1">
        <v>262.28809999999999</v>
      </c>
      <c r="C1250" s="1">
        <v>0.70001080000000004</v>
      </c>
      <c r="D1250" s="1">
        <v>1627.202</v>
      </c>
      <c r="E1250" s="1">
        <v>260.17230000000001</v>
      </c>
      <c r="F1250" s="1" t="s">
        <v>6</v>
      </c>
      <c r="G1250" s="1"/>
      <c r="H1250">
        <v>386.32600000000002</v>
      </c>
      <c r="I1250">
        <v>23.224</v>
      </c>
      <c r="J1250">
        <f t="shared" si="129"/>
        <v>0.67892945336322164</v>
      </c>
      <c r="K1250">
        <f t="shared" si="130"/>
        <v>3.0141698243196693E-2</v>
      </c>
      <c r="L1250">
        <f t="shared" si="131"/>
        <v>5.5613441038396338</v>
      </c>
      <c r="N1250">
        <f t="shared" si="132"/>
        <v>4.2233451147750793E-4</v>
      </c>
      <c r="O1250">
        <f t="shared" si="133"/>
        <v>1.7106620071245526E-2</v>
      </c>
      <c r="P1250">
        <f t="shared" si="134"/>
        <v>1.7515963542102329</v>
      </c>
      <c r="Q1250">
        <f t="shared" si="135"/>
        <v>0.99614825811859731</v>
      </c>
    </row>
    <row r="1251" spans="1:17" x14ac:dyDescent="0.25">
      <c r="A1251" s="5" t="s">
        <v>417</v>
      </c>
      <c r="B1251" s="1">
        <v>310.209</v>
      </c>
      <c r="C1251" s="1">
        <v>1.400042</v>
      </c>
      <c r="D1251" s="1">
        <v>1432.57</v>
      </c>
      <c r="E1251" s="1">
        <v>158.22989999999999</v>
      </c>
      <c r="F1251" s="1" t="s">
        <v>6</v>
      </c>
      <c r="G1251" s="1"/>
      <c r="H1251">
        <v>456.83100000000002</v>
      </c>
      <c r="I1251">
        <v>36.618000000000002</v>
      </c>
      <c r="J1251">
        <f t="shared" si="129"/>
        <v>0.67904542380004862</v>
      </c>
      <c r="K1251">
        <f t="shared" si="130"/>
        <v>3.8233710197170791E-2</v>
      </c>
      <c r="L1251">
        <f t="shared" si="131"/>
        <v>5.0640490387392871</v>
      </c>
      <c r="N1251">
        <f t="shared" si="132"/>
        <v>4.2378432931845691E-4</v>
      </c>
      <c r="O1251">
        <f t="shared" si="133"/>
        <v>2.2555524354722474E-2</v>
      </c>
      <c r="P1251">
        <f t="shared" si="134"/>
        <v>1.6988074292159701</v>
      </c>
      <c r="Q1251">
        <f t="shared" si="135"/>
        <v>0.99577550190168085</v>
      </c>
    </row>
    <row r="1252" spans="1:17" x14ac:dyDescent="0.25">
      <c r="A1252" s="5" t="s">
        <v>412</v>
      </c>
      <c r="B1252" s="1">
        <v>215.49080000000001</v>
      </c>
      <c r="C1252" s="1">
        <v>2.8034500000000002</v>
      </c>
      <c r="D1252" s="1">
        <v>835.09389999999996</v>
      </c>
      <c r="E1252" s="1">
        <v>71.84666</v>
      </c>
      <c r="F1252" s="1" t="s">
        <v>6</v>
      </c>
      <c r="G1252" s="1"/>
      <c r="H1252">
        <v>317.27999999999997</v>
      </c>
      <c r="I1252">
        <v>58.97</v>
      </c>
      <c r="J1252">
        <f t="shared" si="129"/>
        <v>0.67918179525970757</v>
      </c>
      <c r="K1252">
        <f t="shared" si="130"/>
        <v>4.7540274715957273E-2</v>
      </c>
      <c r="L1252">
        <f t="shared" si="131"/>
        <v>4.2745341257103702</v>
      </c>
      <c r="N1252">
        <f t="shared" si="132"/>
        <v>4.254952429715131E-4</v>
      </c>
      <c r="O1252">
        <f t="shared" si="133"/>
        <v>2.9061457997753101E-2</v>
      </c>
      <c r="P1252">
        <f t="shared" si="134"/>
        <v>1.6073026251664686</v>
      </c>
      <c r="Q1252">
        <f t="shared" si="135"/>
        <v>0.99504317428481581</v>
      </c>
    </row>
    <row r="1253" spans="1:17" x14ac:dyDescent="0.25">
      <c r="A1253" t="s">
        <v>24</v>
      </c>
      <c r="B1253" s="1">
        <v>191.77340000000001</v>
      </c>
      <c r="C1253" s="1">
        <v>3.2012200000000002</v>
      </c>
      <c r="D1253" s="1">
        <v>534.30840000000001</v>
      </c>
      <c r="E1253" s="1">
        <v>69.710350000000005</v>
      </c>
      <c r="F1253" s="1" t="s">
        <v>6</v>
      </c>
      <c r="G1253" s="1"/>
      <c r="H1253">
        <v>282.35000000000002</v>
      </c>
      <c r="I1253">
        <v>50.417999999999999</v>
      </c>
      <c r="J1253">
        <f t="shared" si="129"/>
        <v>0.67920453338055597</v>
      </c>
      <c r="K1253">
        <f t="shared" si="130"/>
        <v>6.3493593557856332E-2</v>
      </c>
      <c r="L1253">
        <f t="shared" si="131"/>
        <v>4.2443488002861622</v>
      </c>
      <c r="N1253">
        <f t="shared" si="132"/>
        <v>4.2578115260170761E-4</v>
      </c>
      <c r="O1253">
        <f t="shared" si="133"/>
        <v>4.0702950698189959E-2</v>
      </c>
      <c r="P1253">
        <f t="shared" si="134"/>
        <v>1.6035859012445219</v>
      </c>
      <c r="Q1253">
        <f t="shared" si="135"/>
        <v>0.99501073422829545</v>
      </c>
    </row>
    <row r="1254" spans="1:17" x14ac:dyDescent="0.25">
      <c r="A1254" s="5" t="s">
        <v>31</v>
      </c>
      <c r="B1254" s="1">
        <v>319.02859999999998</v>
      </c>
      <c r="C1254" s="1">
        <v>1.4000010000000001</v>
      </c>
      <c r="D1254" s="1">
        <v>599.7663</v>
      </c>
      <c r="E1254" s="1">
        <v>174.37610000000001</v>
      </c>
      <c r="F1254" s="1" t="s">
        <v>6</v>
      </c>
      <c r="G1254" s="1"/>
      <c r="H1254">
        <v>469.7</v>
      </c>
      <c r="I1254">
        <v>33.674999999999997</v>
      </c>
      <c r="J1254">
        <f t="shared" si="129"/>
        <v>0.67921779859484777</v>
      </c>
      <c r="K1254">
        <f t="shared" si="130"/>
        <v>4.1573897550111365E-2</v>
      </c>
      <c r="L1254">
        <f t="shared" si="131"/>
        <v>5.161214460799461</v>
      </c>
      <c r="N1254">
        <f t="shared" si="132"/>
        <v>4.2594803399694984E-4</v>
      </c>
      <c r="O1254">
        <f t="shared" si="133"/>
        <v>2.4863356991329206E-2</v>
      </c>
      <c r="P1254">
        <f t="shared" si="134"/>
        <v>1.7093876222282638</v>
      </c>
      <c r="Q1254">
        <f t="shared" si="135"/>
        <v>0.99585283050255091</v>
      </c>
    </row>
    <row r="1255" spans="1:17" x14ac:dyDescent="0.25">
      <c r="A1255" s="5" t="s">
        <v>29</v>
      </c>
      <c r="B1255" s="1">
        <v>288.79689999999999</v>
      </c>
      <c r="C1255" s="1">
        <v>1.8000069999999999</v>
      </c>
      <c r="D1255" s="1">
        <v>583.52509999999995</v>
      </c>
      <c r="E1255" s="1">
        <v>138.88399999999999</v>
      </c>
      <c r="F1255" s="1" t="s">
        <v>6</v>
      </c>
      <c r="G1255" s="1"/>
      <c r="H1255">
        <v>425.125</v>
      </c>
      <c r="I1255">
        <v>37.96</v>
      </c>
      <c r="J1255">
        <f t="shared" si="129"/>
        <v>0.67932231696559831</v>
      </c>
      <c r="K1255">
        <f t="shared" si="130"/>
        <v>4.741851949420442E-2</v>
      </c>
      <c r="L1255">
        <f t="shared" si="131"/>
        <v>4.9336390523405926</v>
      </c>
      <c r="N1255">
        <f t="shared" si="132"/>
        <v>4.2726509013828922E-4</v>
      </c>
      <c r="O1255">
        <f t="shared" si="133"/>
        <v>2.8974869291337652E-2</v>
      </c>
      <c r="P1255">
        <f t="shared" si="134"/>
        <v>1.684390230629131</v>
      </c>
      <c r="Q1255">
        <f t="shared" si="135"/>
        <v>0.99566787192474981</v>
      </c>
    </row>
    <row r="1256" spans="1:17" x14ac:dyDescent="0.25">
      <c r="A1256" t="s">
        <v>23</v>
      </c>
      <c r="B1256" s="1">
        <v>207.41589999999999</v>
      </c>
      <c r="C1256" s="1">
        <v>3.0000110000000002</v>
      </c>
      <c r="D1256" s="1">
        <v>514.00350000000003</v>
      </c>
      <c r="E1256" s="1">
        <v>76.847329999999999</v>
      </c>
      <c r="F1256" s="1" t="s">
        <v>6</v>
      </c>
      <c r="G1256" s="1"/>
      <c r="H1256">
        <v>305.322</v>
      </c>
      <c r="I1256">
        <v>48.722000000000001</v>
      </c>
      <c r="J1256">
        <f t="shared" si="129"/>
        <v>0.67933493164593439</v>
      </c>
      <c r="K1256">
        <f t="shared" si="130"/>
        <v>6.1574052789294363E-2</v>
      </c>
      <c r="L1256">
        <f t="shared" si="131"/>
        <v>4.3418207263751967</v>
      </c>
      <c r="N1256">
        <f t="shared" si="132"/>
        <v>4.2742431159525766E-4</v>
      </c>
      <c r="O1256">
        <f t="shared" si="133"/>
        <v>3.9273096303840301E-2</v>
      </c>
      <c r="P1256">
        <f t="shared" si="134"/>
        <v>1.6155244864464877</v>
      </c>
      <c r="Q1256">
        <f t="shared" si="135"/>
        <v>0.99511411853202036</v>
      </c>
    </row>
    <row r="1257" spans="1:17" x14ac:dyDescent="0.25">
      <c r="A1257" s="5" t="s">
        <v>421</v>
      </c>
      <c r="B1257" s="1">
        <v>324.39699999999999</v>
      </c>
      <c r="C1257" s="1">
        <v>1.9000649999999999</v>
      </c>
      <c r="D1257" s="1">
        <v>1181.442</v>
      </c>
      <c r="E1257" s="1">
        <v>139.59809999999999</v>
      </c>
      <c r="F1257" s="1" t="s">
        <v>6</v>
      </c>
      <c r="G1257" s="1"/>
      <c r="H1257">
        <v>477.5</v>
      </c>
      <c r="I1257">
        <v>42.12</v>
      </c>
      <c r="J1257">
        <f t="shared" si="129"/>
        <v>0.67936544502617802</v>
      </c>
      <c r="K1257">
        <f t="shared" si="130"/>
        <v>4.5110754985754987E-2</v>
      </c>
      <c r="L1257">
        <f t="shared" si="131"/>
        <v>4.9387675799204649</v>
      </c>
      <c r="N1257">
        <f t="shared" si="132"/>
        <v>4.2780968211716334E-4</v>
      </c>
      <c r="O1257">
        <f t="shared" si="133"/>
        <v>2.7340745282860703E-2</v>
      </c>
      <c r="P1257">
        <f t="shared" si="134"/>
        <v>1.6849620203591664</v>
      </c>
      <c r="Q1257">
        <f t="shared" si="135"/>
        <v>0.99567219137779339</v>
      </c>
    </row>
    <row r="1258" spans="1:17" x14ac:dyDescent="0.25">
      <c r="A1258" s="5" t="s">
        <v>30</v>
      </c>
      <c r="B1258" s="1">
        <v>277.07760000000002</v>
      </c>
      <c r="C1258" s="1">
        <v>1.8</v>
      </c>
      <c r="D1258" s="1">
        <v>576.04430000000002</v>
      </c>
      <c r="E1258" s="1">
        <v>133.9153</v>
      </c>
      <c r="F1258" s="1" t="s">
        <v>6</v>
      </c>
      <c r="G1258" s="1"/>
      <c r="H1258">
        <v>407.81</v>
      </c>
      <c r="I1258">
        <v>36.29</v>
      </c>
      <c r="J1258">
        <f t="shared" si="129"/>
        <v>0.67942816507687409</v>
      </c>
      <c r="K1258">
        <f t="shared" si="130"/>
        <v>4.9600440892807941E-2</v>
      </c>
      <c r="L1258">
        <f t="shared" si="131"/>
        <v>4.8972075105458508</v>
      </c>
      <c r="N1258">
        <f t="shared" si="132"/>
        <v>4.2860284563996375E-4</v>
      </c>
      <c r="O1258">
        <f t="shared" si="133"/>
        <v>3.0532133589452191E-2</v>
      </c>
      <c r="P1258">
        <f t="shared" si="134"/>
        <v>1.6803168414177456</v>
      </c>
      <c r="Q1258">
        <f t="shared" si="135"/>
        <v>0.99563697668021878</v>
      </c>
    </row>
    <row r="1259" spans="1:17" x14ac:dyDescent="0.25">
      <c r="A1259" s="5" t="s">
        <v>32</v>
      </c>
      <c r="B1259" s="1">
        <v>312.83420000000001</v>
      </c>
      <c r="C1259" s="1">
        <v>1.5</v>
      </c>
      <c r="D1259" s="1">
        <v>599.72170000000006</v>
      </c>
      <c r="E1259" s="1">
        <v>169.7629</v>
      </c>
      <c r="F1259" s="1" t="s">
        <v>6</v>
      </c>
      <c r="G1259" s="1"/>
      <c r="H1259">
        <v>460.35</v>
      </c>
      <c r="I1259">
        <v>33.78</v>
      </c>
      <c r="J1259">
        <f t="shared" si="129"/>
        <v>0.67955729336374493</v>
      </c>
      <c r="K1259">
        <f t="shared" si="130"/>
        <v>4.4404973357015987E-2</v>
      </c>
      <c r="L1259">
        <f t="shared" si="131"/>
        <v>5.134402757660383</v>
      </c>
      <c r="N1259">
        <f t="shared" si="132"/>
        <v>4.3024021555510992E-4</v>
      </c>
      <c r="O1259">
        <f t="shared" si="133"/>
        <v>2.684371998823842E-2</v>
      </c>
      <c r="P1259">
        <f t="shared" si="134"/>
        <v>1.7064816305294805</v>
      </c>
      <c r="Q1259">
        <f t="shared" si="135"/>
        <v>0.9958317277909251</v>
      </c>
    </row>
    <row r="1260" spans="1:17" x14ac:dyDescent="0.25">
      <c r="A1260" t="s">
        <v>26</v>
      </c>
      <c r="B1260" s="1">
        <v>247.57480000000001</v>
      </c>
      <c r="C1260" s="1">
        <v>2.5</v>
      </c>
      <c r="D1260" s="1">
        <v>581.85</v>
      </c>
      <c r="E1260" s="1">
        <v>96.16</v>
      </c>
      <c r="F1260" s="1" t="s">
        <v>6</v>
      </c>
      <c r="G1260" s="1"/>
      <c r="H1260">
        <v>364.21</v>
      </c>
      <c r="I1260">
        <v>45.55</v>
      </c>
      <c r="J1260">
        <f t="shared" si="129"/>
        <v>0.67975838115373011</v>
      </c>
      <c r="K1260">
        <f t="shared" si="130"/>
        <v>5.4884742041712405E-2</v>
      </c>
      <c r="L1260">
        <f t="shared" si="131"/>
        <v>4.5660134707868973</v>
      </c>
      <c r="N1260">
        <f t="shared" si="132"/>
        <v>4.328018846339624E-4</v>
      </c>
      <c r="O1260">
        <f t="shared" si="133"/>
        <v>3.4350490787089717E-2</v>
      </c>
      <c r="P1260">
        <f t="shared" si="134"/>
        <v>1.6423150152284074</v>
      </c>
      <c r="Q1260">
        <f t="shared" si="135"/>
        <v>0.9953378087781497</v>
      </c>
    </row>
    <row r="1261" spans="1:17" x14ac:dyDescent="0.25">
      <c r="A1261" s="5" t="s">
        <v>430</v>
      </c>
      <c r="B1261" s="1">
        <v>290.26960000000003</v>
      </c>
      <c r="C1261" s="1">
        <v>1.1001190000000001</v>
      </c>
      <c r="D1261" s="1">
        <v>1359.5830000000001</v>
      </c>
      <c r="E1261" s="1">
        <v>174.0162</v>
      </c>
      <c r="F1261" s="1" t="s">
        <v>6</v>
      </c>
      <c r="G1261" s="1"/>
      <c r="H1261">
        <v>427.01</v>
      </c>
      <c r="I1261">
        <v>36.51</v>
      </c>
      <c r="J1261">
        <f t="shared" si="129"/>
        <v>0.67977237067047613</v>
      </c>
      <c r="K1261">
        <f t="shared" si="130"/>
        <v>3.0131991235278009E-2</v>
      </c>
      <c r="L1261">
        <f t="shared" si="131"/>
        <v>5.1591483983289477</v>
      </c>
      <c r="N1261">
        <f t="shared" si="132"/>
        <v>4.329806360227899E-4</v>
      </c>
      <c r="O1261">
        <f t="shared" si="133"/>
        <v>1.7100215536533524E-2</v>
      </c>
      <c r="P1261">
        <f t="shared" si="134"/>
        <v>1.7091640535935082</v>
      </c>
      <c r="Q1261">
        <f t="shared" si="135"/>
        <v>0.9958512106296552</v>
      </c>
    </row>
    <row r="1262" spans="1:17" x14ac:dyDescent="0.25">
      <c r="A1262" t="s">
        <v>25</v>
      </c>
      <c r="B1262" s="1">
        <v>251.46199999999999</v>
      </c>
      <c r="C1262" s="1">
        <v>2.2999999999999998</v>
      </c>
      <c r="D1262" s="1">
        <v>556.53859999999997</v>
      </c>
      <c r="E1262" s="1">
        <v>103.6695</v>
      </c>
      <c r="F1262" s="1" t="s">
        <v>6</v>
      </c>
      <c r="G1262" s="1"/>
      <c r="H1262">
        <v>369.89</v>
      </c>
      <c r="I1262">
        <v>42.512</v>
      </c>
      <c r="J1262">
        <f t="shared" si="129"/>
        <v>0.67982913839249504</v>
      </c>
      <c r="K1262">
        <f t="shared" si="130"/>
        <v>5.4102371095220168E-2</v>
      </c>
      <c r="L1262">
        <f t="shared" si="131"/>
        <v>4.6412079543273448</v>
      </c>
      <c r="N1262">
        <f t="shared" si="132"/>
        <v>4.3370670707564766E-4</v>
      </c>
      <c r="O1262">
        <f t="shared" si="133"/>
        <v>3.3781112462290604E-2</v>
      </c>
      <c r="P1262">
        <f t="shared" si="134"/>
        <v>1.651101860189816</v>
      </c>
      <c r="Q1262">
        <f t="shared" si="135"/>
        <v>0.99540880113732455</v>
      </c>
    </row>
    <row r="1263" spans="1:17" x14ac:dyDescent="0.25">
      <c r="A1263" s="5" t="s">
        <v>415</v>
      </c>
      <c r="B1263" s="1">
        <v>240.0642</v>
      </c>
      <c r="C1263" s="1">
        <v>1.32213</v>
      </c>
      <c r="D1263" s="1">
        <v>1524.982</v>
      </c>
      <c r="E1263" s="1">
        <v>146.0378</v>
      </c>
      <c r="F1263" s="1" t="s">
        <v>6</v>
      </c>
      <c r="G1263" s="1"/>
      <c r="H1263">
        <v>353.1</v>
      </c>
      <c r="I1263">
        <v>31.29</v>
      </c>
      <c r="J1263">
        <f t="shared" si="129"/>
        <v>0.67987595581988103</v>
      </c>
      <c r="K1263">
        <f t="shared" si="130"/>
        <v>4.2254074784276126E-2</v>
      </c>
      <c r="L1263">
        <f t="shared" si="131"/>
        <v>4.9838654923080403</v>
      </c>
      <c r="N1263">
        <f t="shared" si="132"/>
        <v>4.3430638210708287E-4</v>
      </c>
      <c r="O1263">
        <f t="shared" si="133"/>
        <v>2.5337164671589255E-2</v>
      </c>
      <c r="P1263">
        <f t="shared" si="134"/>
        <v>1.6899729444621812</v>
      </c>
      <c r="Q1263">
        <f t="shared" si="135"/>
        <v>0.99570986405152073</v>
      </c>
    </row>
    <row r="1264" spans="1:17" x14ac:dyDescent="0.25">
      <c r="A1264" s="5" t="s">
        <v>416</v>
      </c>
      <c r="B1264" s="1">
        <v>199.22550000000001</v>
      </c>
      <c r="C1264" s="1">
        <v>1.2607999999999999</v>
      </c>
      <c r="D1264" s="1">
        <v>1586.335</v>
      </c>
      <c r="E1264" s="1">
        <v>131.4538</v>
      </c>
      <c r="F1264" s="1" t="s">
        <v>6</v>
      </c>
      <c r="G1264" s="1"/>
      <c r="H1264">
        <v>293.02999999999997</v>
      </c>
      <c r="I1264">
        <v>30.48</v>
      </c>
      <c r="J1264">
        <f t="shared" si="129"/>
        <v>0.67988089956659736</v>
      </c>
      <c r="K1264">
        <f t="shared" si="130"/>
        <v>4.1364829396325457E-2</v>
      </c>
      <c r="L1264">
        <f t="shared" si="131"/>
        <v>4.8786554590882156</v>
      </c>
      <c r="N1264">
        <f t="shared" si="132"/>
        <v>4.3436975153474485E-4</v>
      </c>
      <c r="O1264">
        <f t="shared" si="133"/>
        <v>2.4717977975110404E-2</v>
      </c>
      <c r="P1264">
        <f t="shared" si="134"/>
        <v>1.6782347031933238</v>
      </c>
      <c r="Q1264">
        <f t="shared" si="135"/>
        <v>0.99562109996758719</v>
      </c>
    </row>
    <row r="1265" spans="1:17" x14ac:dyDescent="0.25">
      <c r="A1265" s="5" t="s">
        <v>413</v>
      </c>
      <c r="B1265" s="1">
        <v>331.28269999999998</v>
      </c>
      <c r="C1265" s="1">
        <v>1.4187099999999999</v>
      </c>
      <c r="D1265" s="1">
        <v>1481.7270000000001</v>
      </c>
      <c r="E1265" s="1">
        <v>178.3398</v>
      </c>
      <c r="F1265" s="1" t="s">
        <v>6</v>
      </c>
      <c r="G1265" s="1"/>
      <c r="H1265">
        <v>487.21</v>
      </c>
      <c r="I1265">
        <v>33.921999999999997</v>
      </c>
      <c r="J1265">
        <f t="shared" si="129"/>
        <v>0.67995874468914841</v>
      </c>
      <c r="K1265">
        <f t="shared" si="130"/>
        <v>4.1822710925063379E-2</v>
      </c>
      <c r="L1265">
        <f t="shared" si="131"/>
        <v>5.1836907192527013</v>
      </c>
      <c r="N1265">
        <f t="shared" si="132"/>
        <v>4.3536873694968048E-4</v>
      </c>
      <c r="O1265">
        <f t="shared" si="133"/>
        <v>2.5036531239153507E-2</v>
      </c>
      <c r="P1265">
        <f t="shared" si="134"/>
        <v>1.7118158938349888</v>
      </c>
      <c r="Q1265">
        <f t="shared" si="135"/>
        <v>0.9958703857729363</v>
      </c>
    </row>
    <row r="1266" spans="1:17" x14ac:dyDescent="0.25">
      <c r="A1266" s="5" t="s">
        <v>420</v>
      </c>
      <c r="B1266" s="1">
        <v>254.4555</v>
      </c>
      <c r="C1266" s="1">
        <v>1.403896</v>
      </c>
      <c r="D1266" s="1">
        <v>1354.261</v>
      </c>
      <c r="E1266" s="1">
        <v>132.21709999999999</v>
      </c>
      <c r="F1266" s="1" t="s">
        <v>6</v>
      </c>
      <c r="G1266" s="1"/>
      <c r="H1266">
        <v>374.21</v>
      </c>
      <c r="I1266">
        <v>40.592799999999997</v>
      </c>
      <c r="J1266">
        <f t="shared" si="129"/>
        <v>0.67998049223697932</v>
      </c>
      <c r="K1266">
        <f t="shared" si="130"/>
        <v>3.4584852486155185E-2</v>
      </c>
      <c r="L1266">
        <f t="shared" si="131"/>
        <v>4.8844452685231632</v>
      </c>
      <c r="N1266">
        <f t="shared" si="132"/>
        <v>4.3564821282329806E-4</v>
      </c>
      <c r="O1266">
        <f t="shared" si="133"/>
        <v>2.0072288147757387E-2</v>
      </c>
      <c r="P1266">
        <f t="shared" si="134"/>
        <v>1.6788850778665789</v>
      </c>
      <c r="Q1266">
        <f t="shared" si="135"/>
        <v>0.99562606537005316</v>
      </c>
    </row>
    <row r="1267" spans="1:17" x14ac:dyDescent="0.25">
      <c r="A1267" s="5" t="s">
        <v>407</v>
      </c>
      <c r="B1267" s="1">
        <v>154.71350000000001</v>
      </c>
      <c r="C1267" s="1">
        <v>1.9010119999999999</v>
      </c>
      <c r="D1267" s="1">
        <v>1550.759</v>
      </c>
      <c r="E1267" s="1">
        <v>82.686269999999993</v>
      </c>
      <c r="F1267" s="1" t="s">
        <v>6</v>
      </c>
      <c r="G1267" s="1"/>
      <c r="H1267">
        <v>227.51</v>
      </c>
      <c r="I1267">
        <v>37.5</v>
      </c>
      <c r="J1267">
        <f t="shared" si="129"/>
        <v>0.68002944925497788</v>
      </c>
      <c r="K1267">
        <f t="shared" si="130"/>
        <v>5.0693653333333331E-2</v>
      </c>
      <c r="L1267">
        <f t="shared" si="131"/>
        <v>4.4150535664810899</v>
      </c>
      <c r="N1267">
        <f t="shared" si="132"/>
        <v>4.3627797918946817E-4</v>
      </c>
      <c r="O1267">
        <f t="shared" si="133"/>
        <v>3.1316717865012292E-2</v>
      </c>
      <c r="P1267">
        <f t="shared" si="134"/>
        <v>1.6243760036208272</v>
      </c>
      <c r="Q1267">
        <f t="shared" si="135"/>
        <v>0.99518926697056187</v>
      </c>
    </row>
    <row r="1268" spans="1:17" x14ac:dyDescent="0.25">
      <c r="A1268" s="5" t="s">
        <v>406</v>
      </c>
      <c r="B1268" s="1">
        <v>205.40860000000001</v>
      </c>
      <c r="C1268" s="1">
        <v>2.000003</v>
      </c>
      <c r="D1268" s="1">
        <v>1467.231</v>
      </c>
      <c r="E1268" s="1">
        <v>95.638890000000004</v>
      </c>
      <c r="F1268" s="1" t="s">
        <v>6</v>
      </c>
      <c r="G1268" s="1"/>
      <c r="H1268">
        <v>302</v>
      </c>
      <c r="I1268">
        <v>38.79</v>
      </c>
      <c r="J1268">
        <f t="shared" si="129"/>
        <v>0.68016092715231791</v>
      </c>
      <c r="K1268">
        <f t="shared" si="130"/>
        <v>5.1559757669502451E-2</v>
      </c>
      <c r="L1268">
        <f t="shared" si="131"/>
        <v>4.5605795365001889</v>
      </c>
      <c r="N1268">
        <f t="shared" si="132"/>
        <v>4.3797354968139093E-4</v>
      </c>
      <c r="O1268">
        <f t="shared" si="133"/>
        <v>3.1940325444979642E-2</v>
      </c>
      <c r="P1268">
        <f t="shared" si="134"/>
        <v>1.6416762695446048</v>
      </c>
      <c r="Q1268">
        <f t="shared" si="135"/>
        <v>0.99533260367669207</v>
      </c>
    </row>
    <row r="1269" spans="1:17" x14ac:dyDescent="0.25">
      <c r="A1269" t="s">
        <v>27</v>
      </c>
      <c r="B1269" s="1">
        <v>273.72050000000002</v>
      </c>
      <c r="C1269" s="1">
        <v>2.7018629999999999</v>
      </c>
      <c r="D1269" s="1">
        <v>651.01900000000001</v>
      </c>
      <c r="E1269" s="1">
        <v>87.203360000000004</v>
      </c>
      <c r="F1269" s="1" t="s">
        <v>6</v>
      </c>
      <c r="G1269" s="1"/>
      <c r="H1269">
        <v>402.38</v>
      </c>
      <c r="I1269">
        <v>56.26</v>
      </c>
      <c r="J1269">
        <f t="shared" si="129"/>
        <v>0.68025374024553908</v>
      </c>
      <c r="K1269">
        <f t="shared" si="130"/>
        <v>4.8024582296480628E-2</v>
      </c>
      <c r="L1269">
        <f t="shared" si="131"/>
        <v>4.4682428622826826</v>
      </c>
      <c r="N1269">
        <f t="shared" si="132"/>
        <v>4.3917425765057022E-4</v>
      </c>
      <c r="O1269">
        <f t="shared" si="133"/>
        <v>2.9406248431311031E-2</v>
      </c>
      <c r="P1269">
        <f t="shared" si="134"/>
        <v>1.6307431061822371</v>
      </c>
      <c r="Q1269">
        <f t="shared" si="135"/>
        <v>0.99524255550797691</v>
      </c>
    </row>
    <row r="1270" spans="1:17" x14ac:dyDescent="0.25">
      <c r="A1270" s="5" t="s">
        <v>431</v>
      </c>
      <c r="B1270" s="1">
        <v>264.2072</v>
      </c>
      <c r="C1270" s="1">
        <v>0.89461000000000002</v>
      </c>
      <c r="D1270" s="1">
        <v>1625.72</v>
      </c>
      <c r="E1270" s="1">
        <v>206.80670000000001</v>
      </c>
      <c r="F1270" s="1" t="s">
        <v>6</v>
      </c>
      <c r="G1270" s="1"/>
      <c r="H1270">
        <v>388.38</v>
      </c>
      <c r="I1270">
        <v>27.774999999999999</v>
      </c>
      <c r="J1270">
        <f t="shared" si="129"/>
        <v>0.68028013800916631</v>
      </c>
      <c r="K1270">
        <f t="shared" si="130"/>
        <v>3.2209180918091815E-2</v>
      </c>
      <c r="L1270">
        <f t="shared" si="131"/>
        <v>5.331784540562067</v>
      </c>
      <c r="N1270">
        <f t="shared" si="132"/>
        <v>4.3951633212565959E-4</v>
      </c>
      <c r="O1270">
        <f t="shared" si="133"/>
        <v>1.8478273832112781E-2</v>
      </c>
      <c r="P1270">
        <f t="shared" si="134"/>
        <v>1.727640896098348</v>
      </c>
      <c r="Q1270">
        <f t="shared" si="135"/>
        <v>0.9959830820179113</v>
      </c>
    </row>
    <row r="1271" spans="1:17" x14ac:dyDescent="0.25">
      <c r="A1271" s="5" t="s">
        <v>405</v>
      </c>
      <c r="B1271" s="1">
        <v>262.00810000000001</v>
      </c>
      <c r="C1271" s="1">
        <v>2.1000019999999999</v>
      </c>
      <c r="D1271" s="1">
        <v>1431.1679999999999</v>
      </c>
      <c r="E1271" s="1">
        <v>110.59990000000001</v>
      </c>
      <c r="F1271" s="1" t="s">
        <v>6</v>
      </c>
      <c r="G1271" s="1"/>
      <c r="H1271">
        <v>385.12</v>
      </c>
      <c r="I1271">
        <v>41.36</v>
      </c>
      <c r="J1271">
        <f t="shared" si="129"/>
        <v>0.68032846904860822</v>
      </c>
      <c r="K1271">
        <f t="shared" si="130"/>
        <v>5.0773742746615086E-2</v>
      </c>
      <c r="L1271">
        <f t="shared" si="131"/>
        <v>4.7059191849286934</v>
      </c>
      <c r="N1271">
        <f t="shared" si="132"/>
        <v>4.4014328434404559E-4</v>
      </c>
      <c r="O1271">
        <f t="shared" si="133"/>
        <v>3.137430905784494E-2</v>
      </c>
      <c r="P1271">
        <f t="shared" si="134"/>
        <v>1.6585872625228704</v>
      </c>
      <c r="Q1271">
        <f t="shared" si="135"/>
        <v>0.99546839601935688</v>
      </c>
    </row>
    <row r="1272" spans="1:17" x14ac:dyDescent="0.25">
      <c r="A1272" s="5" t="s">
        <v>419</v>
      </c>
      <c r="B1272" s="1">
        <v>230.75479999999999</v>
      </c>
      <c r="C1272" s="1">
        <v>1.32914</v>
      </c>
      <c r="D1272" s="1">
        <v>1492.873</v>
      </c>
      <c r="E1272" s="1">
        <v>135.25139999999999</v>
      </c>
      <c r="F1272" s="1" t="s">
        <v>6</v>
      </c>
      <c r="G1272" s="1"/>
      <c r="H1272">
        <v>339.173</v>
      </c>
      <c r="I1272">
        <v>36.177</v>
      </c>
      <c r="J1272">
        <f t="shared" si="129"/>
        <v>0.68034542843917412</v>
      </c>
      <c r="K1272">
        <f t="shared" si="130"/>
        <v>3.6739917627221716E-2</v>
      </c>
      <c r="L1272">
        <f t="shared" si="131"/>
        <v>4.9071352688744962</v>
      </c>
      <c r="N1272">
        <f t="shared" si="132"/>
        <v>4.4036348358529717E-4</v>
      </c>
      <c r="O1272">
        <f t="shared" si="133"/>
        <v>2.1533977219450575E-2</v>
      </c>
      <c r="P1272">
        <f t="shared" si="134"/>
        <v>1.6814288750988819</v>
      </c>
      <c r="Q1272">
        <f t="shared" si="135"/>
        <v>0.99564543268897021</v>
      </c>
    </row>
    <row r="1273" spans="1:17" x14ac:dyDescent="0.25">
      <c r="A1273" s="5" t="s">
        <v>33</v>
      </c>
      <c r="B1273" s="1">
        <v>295.10579999999999</v>
      </c>
      <c r="C1273" s="1">
        <v>1.554</v>
      </c>
      <c r="D1273" s="1">
        <v>587.7627</v>
      </c>
      <c r="E1273" s="1">
        <v>165.31120000000001</v>
      </c>
      <c r="F1273" s="1" t="s">
        <v>6</v>
      </c>
      <c r="G1273" s="1"/>
      <c r="H1273">
        <v>433.74</v>
      </c>
      <c r="I1273">
        <v>31.96</v>
      </c>
      <c r="J1273">
        <f t="shared" si="129"/>
        <v>0.68037487895974547</v>
      </c>
      <c r="K1273">
        <f t="shared" si="130"/>
        <v>4.8623279098873595E-2</v>
      </c>
      <c r="L1273">
        <f t="shared" si="131"/>
        <v>5.1078297581275578</v>
      </c>
      <c r="N1273">
        <f t="shared" si="132"/>
        <v>4.4074611529233725E-4</v>
      </c>
      <c r="O1273">
        <f t="shared" si="133"/>
        <v>2.9833276934486033E-2</v>
      </c>
      <c r="P1273">
        <f t="shared" si="134"/>
        <v>1.7035914116102033</v>
      </c>
      <c r="Q1273">
        <f t="shared" si="135"/>
        <v>0.99581063747630794</v>
      </c>
    </row>
    <row r="1274" spans="1:17" x14ac:dyDescent="0.25">
      <c r="A1274" s="5" t="s">
        <v>422</v>
      </c>
      <c r="B1274" s="1">
        <v>279.1388</v>
      </c>
      <c r="C1274" s="1">
        <v>1.800036</v>
      </c>
      <c r="D1274" s="1">
        <v>1157.645</v>
      </c>
      <c r="E1274" s="1">
        <v>127.18559999999999</v>
      </c>
      <c r="F1274" s="1" t="s">
        <v>6</v>
      </c>
      <c r="G1274" s="1"/>
      <c r="H1274">
        <v>410.26</v>
      </c>
      <c r="I1274">
        <v>40.549999999999997</v>
      </c>
      <c r="J1274">
        <f t="shared" si="129"/>
        <v>0.68039487154487399</v>
      </c>
      <c r="K1274">
        <f t="shared" si="130"/>
        <v>4.4390530209617758E-2</v>
      </c>
      <c r="L1274">
        <f t="shared" si="131"/>
        <v>4.8456474369503937</v>
      </c>
      <c r="N1274">
        <f t="shared" si="132"/>
        <v>4.4100604610717518E-4</v>
      </c>
      <c r="O1274">
        <f t="shared" si="133"/>
        <v>2.6833562462518872E-2</v>
      </c>
      <c r="P1274">
        <f t="shared" si="134"/>
        <v>1.6745169193659524</v>
      </c>
      <c r="Q1274">
        <f t="shared" si="135"/>
        <v>0.99559260766357149</v>
      </c>
    </row>
    <row r="1275" spans="1:17" x14ac:dyDescent="0.25">
      <c r="A1275" s="5" t="s">
        <v>37</v>
      </c>
      <c r="B1275" s="1">
        <v>367.5643</v>
      </c>
      <c r="C1275" s="1">
        <v>0.90000170000000002</v>
      </c>
      <c r="D1275" s="1">
        <v>617.35850000000005</v>
      </c>
      <c r="E1275" s="1">
        <v>254.50210000000001</v>
      </c>
      <c r="F1275" s="1" t="s">
        <v>6</v>
      </c>
      <c r="G1275" s="1"/>
      <c r="H1275">
        <v>540.20000000000005</v>
      </c>
      <c r="I1275">
        <v>27.357299999999999</v>
      </c>
      <c r="J1275">
        <f t="shared" si="129"/>
        <v>0.6804226212513883</v>
      </c>
      <c r="K1275">
        <f t="shared" si="130"/>
        <v>3.2898045494255651E-2</v>
      </c>
      <c r="L1275">
        <f t="shared" si="131"/>
        <v>5.5393090874300119</v>
      </c>
      <c r="N1275">
        <f t="shared" si="132"/>
        <v>4.4136707145545518E-4</v>
      </c>
      <c r="O1275">
        <f t="shared" si="133"/>
        <v>1.8938559177202621E-2</v>
      </c>
      <c r="P1275">
        <f t="shared" si="134"/>
        <v>1.7493261334688011</v>
      </c>
      <c r="Q1275">
        <f t="shared" si="135"/>
        <v>0.99613287476772527</v>
      </c>
    </row>
    <row r="1276" spans="1:17" x14ac:dyDescent="0.25">
      <c r="A1276" s="5" t="s">
        <v>424</v>
      </c>
      <c r="B1276" s="1">
        <v>262.9436</v>
      </c>
      <c r="C1276" s="1">
        <v>1.8006</v>
      </c>
      <c r="D1276" s="1">
        <v>981.73</v>
      </c>
      <c r="E1276" s="1">
        <v>109.9</v>
      </c>
      <c r="F1276" s="1" t="s">
        <v>6</v>
      </c>
      <c r="G1276" s="1"/>
      <c r="H1276">
        <v>386.411</v>
      </c>
      <c r="I1276">
        <v>45.167499999999997</v>
      </c>
      <c r="J1276">
        <f t="shared" si="129"/>
        <v>0.68047648747059475</v>
      </c>
      <c r="K1276">
        <f t="shared" si="130"/>
        <v>3.9864947141196656E-2</v>
      </c>
      <c r="L1276">
        <f t="shared" si="131"/>
        <v>4.6995708614095761</v>
      </c>
      <c r="N1276">
        <f t="shared" si="132"/>
        <v>4.4206867598218277E-4</v>
      </c>
      <c r="O1276">
        <f t="shared" si="133"/>
        <v>2.3678603576121705E-2</v>
      </c>
      <c r="P1276">
        <f t="shared" si="134"/>
        <v>1.6578560047546502</v>
      </c>
      <c r="Q1276">
        <f t="shared" si="135"/>
        <v>0.99546260932282049</v>
      </c>
    </row>
    <row r="1277" spans="1:17" x14ac:dyDescent="0.25">
      <c r="A1277" s="5" t="s">
        <v>411</v>
      </c>
      <c r="B1277" s="1">
        <v>239.0421</v>
      </c>
      <c r="C1277" s="1">
        <v>2.3004799999999999</v>
      </c>
      <c r="D1277" s="1">
        <v>1163.08</v>
      </c>
      <c r="E1277" s="1">
        <v>84.321510000000004</v>
      </c>
      <c r="F1277" s="1" t="s">
        <v>6</v>
      </c>
      <c r="G1277" s="1"/>
      <c r="H1277">
        <v>351.255</v>
      </c>
      <c r="I1277">
        <v>57.82</v>
      </c>
      <c r="J1277">
        <f t="shared" si="129"/>
        <v>0.68053721655207755</v>
      </c>
      <c r="K1277">
        <f t="shared" si="130"/>
        <v>3.9786924939467311E-2</v>
      </c>
      <c r="L1277">
        <f t="shared" si="131"/>
        <v>4.4346369926023463</v>
      </c>
      <c r="N1277">
        <f t="shared" si="132"/>
        <v>4.4286093970226148E-4</v>
      </c>
      <c r="O1277">
        <f t="shared" si="133"/>
        <v>2.3624711098100697E-2</v>
      </c>
      <c r="P1277">
        <f t="shared" si="134"/>
        <v>1.626726242945473</v>
      </c>
      <c r="Q1277">
        <f t="shared" si="135"/>
        <v>0.99520901079917545</v>
      </c>
    </row>
    <row r="1278" spans="1:17" x14ac:dyDescent="0.25">
      <c r="A1278" s="5" t="s">
        <v>35</v>
      </c>
      <c r="B1278" s="1">
        <v>338.77539999999999</v>
      </c>
      <c r="C1278" s="1">
        <v>1.2</v>
      </c>
      <c r="D1278" s="1">
        <v>609.69839999999999</v>
      </c>
      <c r="E1278" s="1">
        <v>210.25200000000001</v>
      </c>
      <c r="F1278" s="1" t="s">
        <v>6</v>
      </c>
      <c r="G1278" s="1"/>
      <c r="H1278">
        <v>497.7</v>
      </c>
      <c r="I1278">
        <v>30.4</v>
      </c>
      <c r="J1278">
        <f t="shared" si="129"/>
        <v>0.68068193690978496</v>
      </c>
      <c r="K1278">
        <f t="shared" si="130"/>
        <v>3.9473684210526314E-2</v>
      </c>
      <c r="L1278">
        <f t="shared" si="131"/>
        <v>5.348306811292951</v>
      </c>
      <c r="N1278">
        <f t="shared" si="132"/>
        <v>4.4475438451189542E-4</v>
      </c>
      <c r="O1278">
        <f t="shared" si="133"/>
        <v>2.3408521528018974E-2</v>
      </c>
      <c r="P1278">
        <f t="shared" si="134"/>
        <v>1.7293879983533469</v>
      </c>
      <c r="Q1278">
        <f t="shared" si="135"/>
        <v>0.99599534548828894</v>
      </c>
    </row>
    <row r="1279" spans="1:17" x14ac:dyDescent="0.25">
      <c r="A1279" s="5" t="s">
        <v>418</v>
      </c>
      <c r="B1279" s="1">
        <v>269.18180000000001</v>
      </c>
      <c r="C1279" s="1">
        <v>1.4</v>
      </c>
      <c r="D1279" s="1">
        <v>1449.279</v>
      </c>
      <c r="E1279" s="1">
        <v>146.8201</v>
      </c>
      <c r="F1279" s="1" t="s">
        <v>6</v>
      </c>
      <c r="G1279" s="1"/>
      <c r="H1279">
        <v>395.42500000000001</v>
      </c>
      <c r="I1279">
        <v>36.24295</v>
      </c>
      <c r="J1279">
        <f t="shared" si="129"/>
        <v>0.68074046911550867</v>
      </c>
      <c r="K1279">
        <f t="shared" si="130"/>
        <v>3.8628202174491866E-2</v>
      </c>
      <c r="L1279">
        <f t="shared" si="131"/>
        <v>4.9892080277885196</v>
      </c>
      <c r="N1279">
        <f t="shared" si="132"/>
        <v>4.455223715039023E-4</v>
      </c>
      <c r="O1279">
        <f t="shared" si="133"/>
        <v>2.2826413315055961E-2</v>
      </c>
      <c r="P1279">
        <f t="shared" si="134"/>
        <v>1.6905645393683963</v>
      </c>
      <c r="Q1279">
        <f t="shared" si="135"/>
        <v>0.99571429039340664</v>
      </c>
    </row>
    <row r="1280" spans="1:17" x14ac:dyDescent="0.25">
      <c r="A1280" s="5" t="s">
        <v>404</v>
      </c>
      <c r="B1280" s="1">
        <v>320.75029999999998</v>
      </c>
      <c r="C1280" s="1">
        <v>2.2000649999999999</v>
      </c>
      <c r="D1280" s="1">
        <v>1420.9929999999999</v>
      </c>
      <c r="E1280" s="1">
        <v>124.35550000000001</v>
      </c>
      <c r="F1280" s="1" t="s">
        <v>6</v>
      </c>
      <c r="G1280" s="1"/>
      <c r="H1280">
        <v>471.11</v>
      </c>
      <c r="I1280">
        <v>44.07638</v>
      </c>
      <c r="J1280">
        <f t="shared" si="129"/>
        <v>0.6808395066969497</v>
      </c>
      <c r="K1280">
        <f t="shared" si="130"/>
        <v>4.9914829666138645E-2</v>
      </c>
      <c r="L1280">
        <f t="shared" si="131"/>
        <v>4.8231443992672753</v>
      </c>
      <c r="N1280">
        <f t="shared" si="132"/>
        <v>4.4682469027728267E-4</v>
      </c>
      <c r="O1280">
        <f t="shared" si="133"/>
        <v>3.0757473006958087E-2</v>
      </c>
      <c r="P1280">
        <f t="shared" si="134"/>
        <v>1.6719725547948447</v>
      </c>
      <c r="Q1280">
        <f t="shared" si="135"/>
        <v>0.99557300126226267</v>
      </c>
    </row>
    <row r="1281" spans="1:17" x14ac:dyDescent="0.25">
      <c r="A1281" t="s">
        <v>21</v>
      </c>
      <c r="B1281" s="1">
        <v>129.74350000000001</v>
      </c>
      <c r="C1281" s="1">
        <v>3.617</v>
      </c>
      <c r="D1281" s="1">
        <v>394.46</v>
      </c>
      <c r="E1281" s="1">
        <v>58.631999999999998</v>
      </c>
      <c r="F1281" s="1" t="s">
        <v>6</v>
      </c>
      <c r="G1281" s="1"/>
      <c r="H1281">
        <v>190.56399999999999</v>
      </c>
      <c r="I1281">
        <v>45.991999999999997</v>
      </c>
      <c r="J1281">
        <f t="shared" si="129"/>
        <v>0.68083950798681814</v>
      </c>
      <c r="K1281">
        <f t="shared" si="130"/>
        <v>7.8644112019481655E-2</v>
      </c>
      <c r="L1281">
        <f t="shared" si="131"/>
        <v>4.071280622623549</v>
      </c>
      <c r="N1281">
        <f t="shared" si="132"/>
        <v>4.4682470726225247E-4</v>
      </c>
      <c r="O1281">
        <f t="shared" si="133"/>
        <v>5.2235985855692502E-2</v>
      </c>
      <c r="P1281">
        <f t="shared" si="134"/>
        <v>1.5819249539688274</v>
      </c>
      <c r="Q1281">
        <f t="shared" si="135"/>
        <v>0.99481691617075085</v>
      </c>
    </row>
    <row r="1282" spans="1:17" x14ac:dyDescent="0.25">
      <c r="A1282" s="5" t="s">
        <v>410</v>
      </c>
      <c r="B1282" s="1">
        <v>203.79490000000001</v>
      </c>
      <c r="C1282" s="1">
        <v>2.0005799999999998</v>
      </c>
      <c r="D1282" s="1">
        <v>1396.2929999999999</v>
      </c>
      <c r="E1282" s="1">
        <v>88.479590000000002</v>
      </c>
      <c r="F1282" s="1" t="s">
        <v>6</v>
      </c>
      <c r="G1282" s="1"/>
      <c r="H1282">
        <v>299.29300000000001</v>
      </c>
      <c r="I1282">
        <v>48.32</v>
      </c>
      <c r="J1282">
        <f t="shared" ref="J1282:J1345" si="136">B1282/H1282</f>
        <v>0.68092103724443942</v>
      </c>
      <c r="K1282">
        <f t="shared" ref="K1282:K1345" si="137">C1282/I1282</f>
        <v>4.1402731788079468E-2</v>
      </c>
      <c r="L1282">
        <f t="shared" ref="L1282:L1345" si="138">LN(E1282)</f>
        <v>4.4827719039477367</v>
      </c>
      <c r="N1282">
        <f t="shared" ref="N1282:N1345" si="139">(ATANH(J1282^$U$2))^($U$3/$U$2)</f>
        <v>4.4789950975525355E-4</v>
      </c>
      <c r="O1282">
        <f t="shared" ref="O1282:O1345" si="140">(ATANH(K1282^$T$2))^($T$3/$T$2)</f>
        <v>2.4744325027319079E-2</v>
      </c>
      <c r="P1282">
        <f t="shared" si="134"/>
        <v>1.6324734450769791</v>
      </c>
      <c r="Q1282">
        <f t="shared" si="135"/>
        <v>0.99525692842749647</v>
      </c>
    </row>
    <row r="1283" spans="1:17" x14ac:dyDescent="0.25">
      <c r="A1283" s="5" t="s">
        <v>409</v>
      </c>
      <c r="B1283" s="1">
        <v>251.49</v>
      </c>
      <c r="C1283" s="1">
        <v>2.3000039999999999</v>
      </c>
      <c r="D1283" s="1">
        <v>1351.6959999999999</v>
      </c>
      <c r="E1283" s="1">
        <v>96.799419999999998</v>
      </c>
      <c r="F1283" s="1" t="s">
        <v>6</v>
      </c>
      <c r="G1283" s="1"/>
      <c r="H1283">
        <v>369.29500000000002</v>
      </c>
      <c r="I1283">
        <v>49.9</v>
      </c>
      <c r="J1283">
        <f t="shared" si="136"/>
        <v>0.68100028432553916</v>
      </c>
      <c r="K1283">
        <f t="shared" si="137"/>
        <v>4.6092264529058118E-2</v>
      </c>
      <c r="L1283">
        <f t="shared" si="138"/>
        <v>4.5726410025290436</v>
      </c>
      <c r="N1283">
        <f t="shared" si="139"/>
        <v>4.489465802419389E-4</v>
      </c>
      <c r="O1283">
        <f t="shared" si="140"/>
        <v>2.8034091113680649E-2</v>
      </c>
      <c r="P1283">
        <f t="shared" si="134"/>
        <v>1.6430933729308137</v>
      </c>
      <c r="Q1283">
        <f t="shared" si="135"/>
        <v>0.99534414336019195</v>
      </c>
    </row>
    <row r="1284" spans="1:17" x14ac:dyDescent="0.25">
      <c r="A1284" s="5" t="s">
        <v>434</v>
      </c>
      <c r="B1284" s="1">
        <v>403.03309999999999</v>
      </c>
      <c r="C1284" s="1">
        <v>1.7</v>
      </c>
      <c r="D1284" s="1">
        <v>758.95950000000005</v>
      </c>
      <c r="E1284" s="1">
        <v>191.41200000000001</v>
      </c>
      <c r="F1284" s="1" t="s">
        <v>6</v>
      </c>
      <c r="G1284" s="1"/>
      <c r="H1284">
        <v>591.75</v>
      </c>
      <c r="I1284">
        <v>41.262999999999998</v>
      </c>
      <c r="J1284">
        <f t="shared" si="136"/>
        <v>0.68108677651035066</v>
      </c>
      <c r="K1284">
        <f t="shared" si="137"/>
        <v>4.1199137241596587E-2</v>
      </c>
      <c r="L1284">
        <f t="shared" si="138"/>
        <v>5.2544281729783116</v>
      </c>
      <c r="N1284">
        <f t="shared" si="139"/>
        <v>4.5009203265366544E-4</v>
      </c>
      <c r="O1284">
        <f t="shared" si="140"/>
        <v>2.4602847491893662E-2</v>
      </c>
      <c r="P1284">
        <f t="shared" si="134"/>
        <v>1.71941220858762</v>
      </c>
      <c r="Q1284">
        <f t="shared" si="135"/>
        <v>0.99592484886680044</v>
      </c>
    </row>
    <row r="1285" spans="1:17" x14ac:dyDescent="0.25">
      <c r="A1285" s="5" t="s">
        <v>39</v>
      </c>
      <c r="B1285" s="1">
        <v>405.17669999999998</v>
      </c>
      <c r="C1285" s="1">
        <v>0.60000439999999999</v>
      </c>
      <c r="D1285" s="1">
        <v>625.86339999999996</v>
      </c>
      <c r="E1285" s="1">
        <v>339.7124</v>
      </c>
      <c r="F1285" s="1" t="s">
        <v>6</v>
      </c>
      <c r="G1285" s="1"/>
      <c r="H1285">
        <v>594.54999999999995</v>
      </c>
      <c r="I1285">
        <v>22.81</v>
      </c>
      <c r="J1285">
        <f t="shared" si="136"/>
        <v>0.68148465225801025</v>
      </c>
      <c r="K1285">
        <f t="shared" si="137"/>
        <v>2.630444541867602E-2</v>
      </c>
      <c r="L1285">
        <f t="shared" si="138"/>
        <v>5.8280993772969127</v>
      </c>
      <c r="N1285">
        <f t="shared" si="139"/>
        <v>4.5539713089097689E-4</v>
      </c>
      <c r="O1285">
        <f t="shared" si="140"/>
        <v>1.4602156883418625E-2</v>
      </c>
      <c r="P1285">
        <f t="shared" si="134"/>
        <v>1.7786111654289001</v>
      </c>
      <c r="Q1285">
        <f t="shared" si="135"/>
        <v>0.99632717530735271</v>
      </c>
    </row>
    <row r="1286" spans="1:17" x14ac:dyDescent="0.25">
      <c r="A1286" s="5" t="s">
        <v>429</v>
      </c>
      <c r="B1286" s="1">
        <v>305.06650000000002</v>
      </c>
      <c r="C1286" s="1">
        <v>1.301183</v>
      </c>
      <c r="D1286" s="1">
        <v>1369.7660000000001</v>
      </c>
      <c r="E1286" s="1">
        <v>186.3192</v>
      </c>
      <c r="F1286" s="1" t="s">
        <v>6</v>
      </c>
      <c r="G1286" s="1"/>
      <c r="H1286">
        <v>447.57</v>
      </c>
      <c r="I1286">
        <v>39.406999999999996</v>
      </c>
      <c r="J1286">
        <f t="shared" si="136"/>
        <v>0.68160622919319891</v>
      </c>
      <c r="K1286">
        <f t="shared" si="137"/>
        <v>3.3019082904052581E-2</v>
      </c>
      <c r="L1286">
        <f t="shared" si="138"/>
        <v>5.2274613318785894</v>
      </c>
      <c r="N1286">
        <f t="shared" si="139"/>
        <v>4.5702999877207505E-4</v>
      </c>
      <c r="O1286">
        <f t="shared" si="140"/>
        <v>1.9019598386252539E-2</v>
      </c>
      <c r="P1286">
        <f t="shared" si="134"/>
        <v>1.716524477515909</v>
      </c>
      <c r="Q1286">
        <f t="shared" si="135"/>
        <v>0.99590422540456758</v>
      </c>
    </row>
    <row r="1287" spans="1:17" x14ac:dyDescent="0.25">
      <c r="A1287" t="s">
        <v>24</v>
      </c>
      <c r="B1287" s="1">
        <v>192.46209999999999</v>
      </c>
      <c r="C1287" s="1">
        <v>3.3012199999999998</v>
      </c>
      <c r="D1287" s="1">
        <v>533.23310000000004</v>
      </c>
      <c r="E1287" s="1">
        <v>69.800269999999998</v>
      </c>
      <c r="F1287" s="1" t="s">
        <v>6</v>
      </c>
      <c r="G1287" s="1"/>
      <c r="H1287">
        <v>282.35000000000002</v>
      </c>
      <c r="I1287">
        <v>50.417999999999999</v>
      </c>
      <c r="J1287">
        <f t="shared" si="136"/>
        <v>0.68164370462192303</v>
      </c>
      <c r="K1287">
        <f t="shared" si="137"/>
        <v>6.5477012178190325E-2</v>
      </c>
      <c r="L1287">
        <f t="shared" si="138"/>
        <v>4.245637877955688</v>
      </c>
      <c r="N1287">
        <f t="shared" si="139"/>
        <v>4.5753444204258537E-4</v>
      </c>
      <c r="O1287">
        <f t="shared" si="140"/>
        <v>4.2188145043207656E-2</v>
      </c>
      <c r="P1287">
        <f t="shared" si="134"/>
        <v>1.6037449887547524</v>
      </c>
      <c r="Q1287">
        <f t="shared" si="135"/>
        <v>0.99501212754107071</v>
      </c>
    </row>
    <row r="1288" spans="1:17" x14ac:dyDescent="0.25">
      <c r="A1288" s="5" t="s">
        <v>408</v>
      </c>
      <c r="B1288" s="1">
        <v>307.767</v>
      </c>
      <c r="C1288" s="1">
        <v>2.5000010000000001</v>
      </c>
      <c r="D1288" s="1">
        <v>1344.069</v>
      </c>
      <c r="E1288" s="1">
        <v>110.0425</v>
      </c>
      <c r="F1288" s="1" t="s">
        <v>6</v>
      </c>
      <c r="G1288" s="1"/>
      <c r="H1288">
        <v>451.48</v>
      </c>
      <c r="I1288">
        <v>51.811999999999998</v>
      </c>
      <c r="J1288">
        <f t="shared" si="136"/>
        <v>0.68168468149198191</v>
      </c>
      <c r="K1288">
        <f t="shared" si="137"/>
        <v>4.8251389639465764E-2</v>
      </c>
      <c r="L1288">
        <f t="shared" si="138"/>
        <v>4.7008666548095697</v>
      </c>
      <c r="N1288">
        <f t="shared" si="139"/>
        <v>4.5808662241904319E-4</v>
      </c>
      <c r="O1288">
        <f t="shared" si="140"/>
        <v>2.9567917925150691E-2</v>
      </c>
      <c r="P1288">
        <f t="shared" si="134"/>
        <v>1.6580053200497293</v>
      </c>
      <c r="Q1288">
        <f t="shared" si="135"/>
        <v>0.99546379152127817</v>
      </c>
    </row>
    <row r="1289" spans="1:17" x14ac:dyDescent="0.25">
      <c r="A1289" s="5" t="s">
        <v>412</v>
      </c>
      <c r="B1289" s="1">
        <v>216.28829999999999</v>
      </c>
      <c r="C1289" s="1">
        <v>2.9034499999999999</v>
      </c>
      <c r="D1289" s="1">
        <v>833.27419999999995</v>
      </c>
      <c r="E1289" s="1">
        <v>71.929130000000001</v>
      </c>
      <c r="F1289" s="1" t="s">
        <v>6</v>
      </c>
      <c r="G1289" s="1"/>
      <c r="H1289">
        <v>317.27999999999997</v>
      </c>
      <c r="I1289">
        <v>58.97</v>
      </c>
      <c r="J1289">
        <f t="shared" si="136"/>
        <v>0.68169534795763997</v>
      </c>
      <c r="K1289">
        <f t="shared" si="137"/>
        <v>4.9236052229947432E-2</v>
      </c>
      <c r="L1289">
        <f t="shared" si="138"/>
        <v>4.2756813287136675</v>
      </c>
      <c r="N1289">
        <f t="shared" si="139"/>
        <v>4.5823046131192205E-4</v>
      </c>
      <c r="O1289">
        <f t="shared" si="140"/>
        <v>3.0271255051055549E-2</v>
      </c>
      <c r="P1289">
        <f t="shared" si="134"/>
        <v>1.6074435313796254</v>
      </c>
      <c r="Q1289">
        <f t="shared" si="135"/>
        <v>0.99504439956536828</v>
      </c>
    </row>
    <row r="1290" spans="1:17" x14ac:dyDescent="0.25">
      <c r="A1290" s="5" t="s">
        <v>36</v>
      </c>
      <c r="B1290" s="1">
        <v>377.40339999999998</v>
      </c>
      <c r="C1290" s="1">
        <v>1.953487</v>
      </c>
      <c r="D1290" s="1">
        <v>695.05169999999998</v>
      </c>
      <c r="E1290" s="1">
        <v>189.18170000000001</v>
      </c>
      <c r="F1290" s="1" t="s">
        <v>6</v>
      </c>
      <c r="G1290" s="1"/>
      <c r="H1290">
        <v>553.6</v>
      </c>
      <c r="I1290">
        <v>40.805</v>
      </c>
      <c r="J1290">
        <f t="shared" si="136"/>
        <v>0.6817257947976878</v>
      </c>
      <c r="K1290">
        <f t="shared" si="137"/>
        <v>4.7873716456316627E-2</v>
      </c>
      <c r="L1290">
        <f t="shared" si="138"/>
        <v>5.2427079288954053</v>
      </c>
      <c r="N1290">
        <f t="shared" si="139"/>
        <v>4.5864127764262447E-4</v>
      </c>
      <c r="O1290">
        <f t="shared" si="140"/>
        <v>2.9298780902215413E-2</v>
      </c>
      <c r="P1290">
        <f t="shared" si="134"/>
        <v>1.7181583809084344</v>
      </c>
      <c r="Q1290">
        <f t="shared" si="135"/>
        <v>0.99591590641148464</v>
      </c>
    </row>
    <row r="1291" spans="1:17" x14ac:dyDescent="0.25">
      <c r="A1291" s="5" t="s">
        <v>428</v>
      </c>
      <c r="B1291" s="1">
        <v>271.3843</v>
      </c>
      <c r="C1291" s="1">
        <v>1.001603</v>
      </c>
      <c r="D1291" s="1">
        <v>1446.96</v>
      </c>
      <c r="E1291" s="1">
        <v>181.36940000000001</v>
      </c>
      <c r="F1291" s="1" t="s">
        <v>6</v>
      </c>
      <c r="G1291" s="1"/>
      <c r="H1291">
        <v>398.07</v>
      </c>
      <c r="I1291">
        <v>32</v>
      </c>
      <c r="J1291">
        <f t="shared" si="136"/>
        <v>0.68175019468937625</v>
      </c>
      <c r="K1291">
        <f t="shared" si="137"/>
        <v>3.1300093750000001E-2</v>
      </c>
      <c r="L1291">
        <f t="shared" si="138"/>
        <v>5.2005358354692586</v>
      </c>
      <c r="N1291">
        <f t="shared" si="139"/>
        <v>4.5897075564632926E-4</v>
      </c>
      <c r="O1291">
        <f t="shared" si="140"/>
        <v>1.7873312644758641E-2</v>
      </c>
      <c r="P1291">
        <f t="shared" si="134"/>
        <v>1.7136311490519143</v>
      </c>
      <c r="Q1291">
        <f t="shared" si="135"/>
        <v>0.99588346296213637</v>
      </c>
    </row>
    <row r="1292" spans="1:17" x14ac:dyDescent="0.25">
      <c r="A1292" s="5" t="s">
        <v>414</v>
      </c>
      <c r="B1292" s="1">
        <v>285.56849999999997</v>
      </c>
      <c r="C1292" s="1">
        <v>1.402021</v>
      </c>
      <c r="D1292" s="1">
        <v>1492.425</v>
      </c>
      <c r="E1292" s="1">
        <v>166.35910000000001</v>
      </c>
      <c r="F1292" s="1" t="s">
        <v>6</v>
      </c>
      <c r="G1292" s="1"/>
      <c r="H1292">
        <v>418.83</v>
      </c>
      <c r="I1292">
        <v>32.57</v>
      </c>
      <c r="J1292">
        <f t="shared" si="136"/>
        <v>0.68182436788195688</v>
      </c>
      <c r="K1292">
        <f t="shared" si="137"/>
        <v>4.3046392385630947E-2</v>
      </c>
      <c r="L1292">
        <f t="shared" si="138"/>
        <v>5.1141487049057615</v>
      </c>
      <c r="N1292">
        <f t="shared" si="139"/>
        <v>4.5997371681693103E-4</v>
      </c>
      <c r="O1292">
        <f t="shared" si="140"/>
        <v>2.5890682759370738E-2</v>
      </c>
      <c r="P1292">
        <f t="shared" si="134"/>
        <v>1.7042796092413419</v>
      </c>
      <c r="Q1292">
        <f t="shared" si="135"/>
        <v>0.9958156686333145</v>
      </c>
    </row>
    <row r="1293" spans="1:17" x14ac:dyDescent="0.25">
      <c r="A1293" s="5" t="s">
        <v>433</v>
      </c>
      <c r="B1293" s="1">
        <v>383.23509999999999</v>
      </c>
      <c r="C1293" s="1">
        <v>2.3478500000000002</v>
      </c>
      <c r="D1293" s="1">
        <v>779.23299999999995</v>
      </c>
      <c r="E1293" s="1">
        <v>157.18440000000001</v>
      </c>
      <c r="F1293" s="1" t="s">
        <v>6</v>
      </c>
      <c r="G1293" s="1"/>
      <c r="H1293" s="1">
        <v>562.02</v>
      </c>
      <c r="I1293" s="1">
        <v>49.07</v>
      </c>
      <c r="J1293">
        <f t="shared" si="136"/>
        <v>0.6818887228212519</v>
      </c>
      <c r="K1293">
        <f t="shared" si="137"/>
        <v>4.7846953331974737E-2</v>
      </c>
      <c r="L1293">
        <f t="shared" si="138"/>
        <v>5.0574196384296037</v>
      </c>
      <c r="N1293">
        <f t="shared" si="139"/>
        <v>4.6084560363063439E-4</v>
      </c>
      <c r="O1293">
        <f t="shared" si="140"/>
        <v>2.9279722392405842E-2</v>
      </c>
      <c r="P1293">
        <f t="shared" si="134"/>
        <v>1.6980806002370228</v>
      </c>
      <c r="Q1293">
        <f t="shared" si="135"/>
        <v>0.99577013887698262</v>
      </c>
    </row>
    <row r="1294" spans="1:17" x14ac:dyDescent="0.25">
      <c r="A1294" t="s">
        <v>23</v>
      </c>
      <c r="B1294" s="1">
        <v>208.20240000000001</v>
      </c>
      <c r="C1294" s="1">
        <v>3.1000109999999999</v>
      </c>
      <c r="D1294" s="1">
        <v>512.92660000000001</v>
      </c>
      <c r="E1294" s="1">
        <v>76.996200000000002</v>
      </c>
      <c r="F1294" s="1" t="s">
        <v>6</v>
      </c>
      <c r="G1294" s="1"/>
      <c r="H1294">
        <v>305.322</v>
      </c>
      <c r="I1294">
        <v>48.722000000000001</v>
      </c>
      <c r="J1294">
        <f t="shared" si="136"/>
        <v>0.6819109006229489</v>
      </c>
      <c r="K1294">
        <f t="shared" si="137"/>
        <v>6.3626513689914205E-2</v>
      </c>
      <c r="L1294">
        <f t="shared" si="138"/>
        <v>4.3437560699865498</v>
      </c>
      <c r="N1294">
        <f t="shared" si="139"/>
        <v>4.6114643424135338E-4</v>
      </c>
      <c r="O1294">
        <f t="shared" si="140"/>
        <v>4.0802237435475008E-2</v>
      </c>
      <c r="P1294">
        <f t="shared" si="134"/>
        <v>1.6157596959245921</v>
      </c>
      <c r="Q1294">
        <f t="shared" si="135"/>
        <v>0.99511613175848823</v>
      </c>
    </row>
    <row r="1295" spans="1:17" x14ac:dyDescent="0.25">
      <c r="A1295" s="5" t="s">
        <v>427</v>
      </c>
      <c r="B1295" s="1">
        <v>281.36149999999998</v>
      </c>
      <c r="C1295" s="1">
        <v>1.1002000000000001</v>
      </c>
      <c r="D1295" s="1">
        <v>1478.3879999999999</v>
      </c>
      <c r="E1295" s="1">
        <v>187.8991</v>
      </c>
      <c r="F1295" s="1" t="s">
        <v>6</v>
      </c>
      <c r="G1295" s="1"/>
      <c r="H1295">
        <v>412.44</v>
      </c>
      <c r="I1295">
        <v>34.200000000000003</v>
      </c>
      <c r="J1295">
        <f t="shared" si="136"/>
        <v>0.68218771215207052</v>
      </c>
      <c r="K1295">
        <f t="shared" si="137"/>
        <v>3.2169590643274855E-2</v>
      </c>
      <c r="L1295">
        <f t="shared" si="138"/>
        <v>5.2359051166261494</v>
      </c>
      <c r="N1295">
        <f t="shared" si="139"/>
        <v>4.6491697533564195E-4</v>
      </c>
      <c r="O1295">
        <f t="shared" si="140"/>
        <v>1.8451869139615055E-2</v>
      </c>
      <c r="P1295">
        <f t="shared" si="134"/>
        <v>1.7174297525494964</v>
      </c>
      <c r="Q1295">
        <f t="shared" si="135"/>
        <v>0.99591070123860848</v>
      </c>
    </row>
    <row r="1296" spans="1:17" x14ac:dyDescent="0.25">
      <c r="A1296" s="5" t="s">
        <v>40</v>
      </c>
      <c r="B1296" s="1">
        <v>421.44159999999999</v>
      </c>
      <c r="C1296" s="1">
        <v>0.50001399999999996</v>
      </c>
      <c r="D1296" s="1">
        <v>626.97249999999997</v>
      </c>
      <c r="E1296" s="1">
        <v>384.01850000000002</v>
      </c>
      <c r="F1296" s="1" t="s">
        <v>6</v>
      </c>
      <c r="G1296" s="1"/>
      <c r="H1296">
        <v>617.70000000000005</v>
      </c>
      <c r="I1296">
        <v>21.03</v>
      </c>
      <c r="J1296">
        <f t="shared" si="136"/>
        <v>0.68227553828719434</v>
      </c>
      <c r="K1296">
        <f t="shared" si="137"/>
        <v>2.3776224441274366E-2</v>
      </c>
      <c r="L1296">
        <f t="shared" si="138"/>
        <v>5.9506907285105815</v>
      </c>
      <c r="N1296">
        <f t="shared" si="139"/>
        <v>4.6611939279521934E-4</v>
      </c>
      <c r="O1296">
        <f t="shared" si="140"/>
        <v>1.2983926099080313E-2</v>
      </c>
      <c r="P1296">
        <f t="shared" si="134"/>
        <v>1.7907473891186736</v>
      </c>
      <c r="Q1296">
        <f t="shared" si="135"/>
        <v>0.9964051591288523</v>
      </c>
    </row>
    <row r="1297" spans="1:17" x14ac:dyDescent="0.25">
      <c r="A1297" t="s">
        <v>26</v>
      </c>
      <c r="B1297" s="1">
        <v>248.642</v>
      </c>
      <c r="C1297" s="1">
        <v>2.6</v>
      </c>
      <c r="D1297" s="1">
        <v>580.42999999999995</v>
      </c>
      <c r="E1297" s="1">
        <v>96.388000000000005</v>
      </c>
      <c r="F1297" s="1" t="s">
        <v>6</v>
      </c>
      <c r="G1297" s="1"/>
      <c r="H1297">
        <v>364.21</v>
      </c>
      <c r="I1297">
        <v>45.55</v>
      </c>
      <c r="J1297">
        <f t="shared" si="136"/>
        <v>0.68268855879849544</v>
      </c>
      <c r="K1297">
        <f t="shared" si="137"/>
        <v>5.7080131723380903E-2</v>
      </c>
      <c r="L1297">
        <f t="shared" si="138"/>
        <v>4.5683817125402557</v>
      </c>
      <c r="N1297">
        <f t="shared" si="139"/>
        <v>4.7181373924978581E-4</v>
      </c>
      <c r="O1297">
        <f t="shared" si="140"/>
        <v>3.5955462502719152E-2</v>
      </c>
      <c r="P1297">
        <f t="shared" si="134"/>
        <v>1.6425932361138189</v>
      </c>
      <c r="Q1297">
        <f t="shared" si="135"/>
        <v>0.99534007408411385</v>
      </c>
    </row>
    <row r="1298" spans="1:17" x14ac:dyDescent="0.25">
      <c r="A1298" t="s">
        <v>27</v>
      </c>
      <c r="B1298" s="1">
        <v>274.7842</v>
      </c>
      <c r="C1298" s="1">
        <v>2.801863</v>
      </c>
      <c r="D1298" s="1">
        <v>649.27710000000002</v>
      </c>
      <c r="E1298" s="1">
        <v>87.213589999999996</v>
      </c>
      <c r="F1298" s="1" t="s">
        <v>6</v>
      </c>
      <c r="G1298" s="1"/>
      <c r="H1298">
        <v>402.38</v>
      </c>
      <c r="I1298">
        <v>56.26</v>
      </c>
      <c r="J1298">
        <f t="shared" si="136"/>
        <v>0.68289726129529305</v>
      </c>
      <c r="K1298">
        <f t="shared" si="137"/>
        <v>4.9802044081052259E-2</v>
      </c>
      <c r="L1298">
        <f t="shared" si="138"/>
        <v>4.4683601673956517</v>
      </c>
      <c r="N1298">
        <f t="shared" si="139"/>
        <v>4.7471621494116662E-4</v>
      </c>
      <c r="O1298">
        <f t="shared" si="140"/>
        <v>3.0676606124291707E-2</v>
      </c>
      <c r="P1298">
        <f t="shared" si="134"/>
        <v>1.6307570918150951</v>
      </c>
      <c r="Q1298">
        <f t="shared" si="135"/>
        <v>0.99524267186375337</v>
      </c>
    </row>
    <row r="1299" spans="1:17" x14ac:dyDescent="0.25">
      <c r="A1299" s="5" t="s">
        <v>421</v>
      </c>
      <c r="B1299" s="1">
        <v>326.08780000000002</v>
      </c>
      <c r="C1299" s="1">
        <v>2.0000650000000002</v>
      </c>
      <c r="D1299" s="1">
        <v>1177.952</v>
      </c>
      <c r="E1299" s="1">
        <v>139.93690000000001</v>
      </c>
      <c r="F1299" s="1" t="s">
        <v>6</v>
      </c>
      <c r="G1299" s="1"/>
      <c r="H1299">
        <v>477.5</v>
      </c>
      <c r="I1299">
        <v>42.12</v>
      </c>
      <c r="J1299">
        <f t="shared" si="136"/>
        <v>0.68290638743455501</v>
      </c>
      <c r="K1299">
        <f t="shared" si="137"/>
        <v>4.74849240265907E-2</v>
      </c>
      <c r="L1299">
        <f t="shared" si="138"/>
        <v>4.9411916067213761</v>
      </c>
      <c r="N1299">
        <f t="shared" si="139"/>
        <v>4.7484352070054293E-4</v>
      </c>
      <c r="O1299">
        <f t="shared" si="140"/>
        <v>2.9022089640456036E-2</v>
      </c>
      <c r="P1299">
        <f t="shared" si="134"/>
        <v>1.6852321407907269</v>
      </c>
      <c r="Q1299">
        <f t="shared" si="135"/>
        <v>0.99567423045990511</v>
      </c>
    </row>
    <row r="1300" spans="1:17" x14ac:dyDescent="0.25">
      <c r="A1300" t="s">
        <v>7</v>
      </c>
      <c r="B1300" s="1">
        <v>350.05939999999998</v>
      </c>
      <c r="C1300" s="1">
        <v>1.6207</v>
      </c>
      <c r="D1300" s="1">
        <v>735.78</v>
      </c>
      <c r="E1300" s="1">
        <v>94.1</v>
      </c>
      <c r="F1300" s="1" t="s">
        <v>6</v>
      </c>
      <c r="G1300" s="1"/>
      <c r="H1300">
        <v>512.6</v>
      </c>
      <c r="I1300">
        <v>81.034999999999997</v>
      </c>
      <c r="J1300">
        <f t="shared" si="136"/>
        <v>0.682909481076863</v>
      </c>
      <c r="K1300">
        <f t="shared" si="137"/>
        <v>0.02</v>
      </c>
      <c r="L1300">
        <f t="shared" si="138"/>
        <v>4.5443580465913342</v>
      </c>
      <c r="N1300">
        <f t="shared" si="139"/>
        <v>4.7488668305572656E-4</v>
      </c>
      <c r="O1300">
        <f t="shared" si="140"/>
        <v>1.0619586958524959E-2</v>
      </c>
      <c r="P1300">
        <f t="shared" si="134"/>
        <v>1.6397664196260355</v>
      </c>
      <c r="Q1300">
        <f t="shared" si="135"/>
        <v>0.99531700406156842</v>
      </c>
    </row>
    <row r="1301" spans="1:17" x14ac:dyDescent="0.25">
      <c r="A1301" s="5" t="s">
        <v>423</v>
      </c>
      <c r="B1301" s="1">
        <v>236.19710000000001</v>
      </c>
      <c r="C1301" s="1">
        <v>1.610749</v>
      </c>
      <c r="D1301" s="1">
        <v>1137.828</v>
      </c>
      <c r="E1301" s="1">
        <v>113.7698</v>
      </c>
      <c r="F1301" s="1" t="s">
        <v>6</v>
      </c>
      <c r="G1301" s="1"/>
      <c r="H1301">
        <v>345.85700000000003</v>
      </c>
      <c r="I1301">
        <v>37.61</v>
      </c>
      <c r="J1301">
        <f t="shared" si="136"/>
        <v>0.68293283062074783</v>
      </c>
      <c r="K1301">
        <f t="shared" si="137"/>
        <v>4.2827678808827437E-2</v>
      </c>
      <c r="L1301">
        <f t="shared" si="138"/>
        <v>4.7341771086174091</v>
      </c>
      <c r="N1301">
        <f t="shared" si="139"/>
        <v>4.7521257508718331E-4</v>
      </c>
      <c r="O1301">
        <f t="shared" si="140"/>
        <v>2.5737717988539008E-2</v>
      </c>
      <c r="P1301">
        <f t="shared" si="134"/>
        <v>1.6618342337319572</v>
      </c>
      <c r="Q1301">
        <f t="shared" si="135"/>
        <v>0.99549399941967165</v>
      </c>
    </row>
    <row r="1302" spans="1:17" x14ac:dyDescent="0.25">
      <c r="A1302" t="s">
        <v>25</v>
      </c>
      <c r="B1302" s="1">
        <v>252.63310000000001</v>
      </c>
      <c r="C1302" s="1">
        <v>2.4</v>
      </c>
      <c r="D1302" s="1">
        <v>555.09159999999997</v>
      </c>
      <c r="E1302" s="1">
        <v>103.9683</v>
      </c>
      <c r="F1302" s="1" t="s">
        <v>6</v>
      </c>
      <c r="G1302" s="1"/>
      <c r="H1302">
        <v>369.89</v>
      </c>
      <c r="I1302">
        <v>42.512</v>
      </c>
      <c r="J1302">
        <f t="shared" si="136"/>
        <v>0.68299521479358738</v>
      </c>
      <c r="K1302">
        <f t="shared" si="137"/>
        <v>5.6454648099360176E-2</v>
      </c>
      <c r="L1302">
        <f t="shared" si="138"/>
        <v>4.6440860449857588</v>
      </c>
      <c r="N1302">
        <f t="shared" si="139"/>
        <v>4.7608432015219094E-4</v>
      </c>
      <c r="O1302">
        <f t="shared" si="140"/>
        <v>3.5497115371212383E-2</v>
      </c>
      <c r="P1302">
        <f t="shared" ref="P1302:P1365" si="141">L1302^(1/$S$6)</f>
        <v>1.6514362683772781</v>
      </c>
      <c r="Q1302">
        <f t="shared" ref="Q1302:Q1365" si="142">LN(P1302)^(1/$S$7)</f>
        <v>0.99541148068029395</v>
      </c>
    </row>
    <row r="1303" spans="1:17" x14ac:dyDescent="0.25">
      <c r="A1303" s="5" t="s">
        <v>29</v>
      </c>
      <c r="B1303" s="1">
        <v>290.42700000000002</v>
      </c>
      <c r="C1303" s="1">
        <v>1.900007</v>
      </c>
      <c r="D1303" s="1">
        <v>581.6857</v>
      </c>
      <c r="E1303" s="1">
        <v>139.38640000000001</v>
      </c>
      <c r="F1303" s="1" t="s">
        <v>6</v>
      </c>
      <c r="G1303" s="1"/>
      <c r="H1303">
        <v>425.125</v>
      </c>
      <c r="I1303">
        <v>37.96</v>
      </c>
      <c r="J1303">
        <f t="shared" si="136"/>
        <v>0.68315671861217298</v>
      </c>
      <c r="K1303">
        <f t="shared" si="137"/>
        <v>5.0052871443624865E-2</v>
      </c>
      <c r="L1303">
        <f t="shared" si="138"/>
        <v>4.9372499325914321</v>
      </c>
      <c r="N1303">
        <f t="shared" si="139"/>
        <v>4.7834820928554345E-4</v>
      </c>
      <c r="O1303">
        <f t="shared" si="140"/>
        <v>3.0856490061699299E-2</v>
      </c>
      <c r="P1303">
        <f t="shared" si="141"/>
        <v>1.684792856508385</v>
      </c>
      <c r="Q1303">
        <f t="shared" si="142"/>
        <v>0.99567091391215434</v>
      </c>
    </row>
    <row r="1304" spans="1:17" x14ac:dyDescent="0.25">
      <c r="A1304" t="s">
        <v>21</v>
      </c>
      <c r="B1304" s="1">
        <v>130.19759999999999</v>
      </c>
      <c r="C1304" s="1">
        <v>3.7170000000000001</v>
      </c>
      <c r="D1304" s="1">
        <v>393.71</v>
      </c>
      <c r="E1304" s="1">
        <v>58.725000000000001</v>
      </c>
      <c r="F1304" s="1" t="s">
        <v>6</v>
      </c>
      <c r="G1304" s="1"/>
      <c r="H1304">
        <v>190.56399999999999</v>
      </c>
      <c r="I1304">
        <v>45.991999999999997</v>
      </c>
      <c r="J1304">
        <f t="shared" si="136"/>
        <v>0.68322243445771502</v>
      </c>
      <c r="K1304">
        <f t="shared" si="137"/>
        <v>8.0818403200556624E-2</v>
      </c>
      <c r="L1304">
        <f t="shared" si="138"/>
        <v>4.0728655305449761</v>
      </c>
      <c r="N1304">
        <f t="shared" si="139"/>
        <v>4.7927230960828361E-4</v>
      </c>
      <c r="O1304">
        <f t="shared" si="140"/>
        <v>5.39249492886009E-2</v>
      </c>
      <c r="P1304">
        <f t="shared" si="141"/>
        <v>1.5821261049724951</v>
      </c>
      <c r="Q1304">
        <f t="shared" si="142"/>
        <v>0.99481875451397295</v>
      </c>
    </row>
    <row r="1305" spans="1:17" x14ac:dyDescent="0.25">
      <c r="A1305" s="5" t="s">
        <v>30</v>
      </c>
      <c r="B1305" s="1">
        <v>278.6628</v>
      </c>
      <c r="C1305" s="1">
        <v>1.9</v>
      </c>
      <c r="D1305" s="1">
        <v>574.19910000000004</v>
      </c>
      <c r="E1305" s="1">
        <v>134.42590000000001</v>
      </c>
      <c r="F1305" s="1" t="s">
        <v>6</v>
      </c>
      <c r="G1305" s="1"/>
      <c r="H1305">
        <v>407.81</v>
      </c>
      <c r="I1305">
        <v>36.29</v>
      </c>
      <c r="J1305">
        <f t="shared" si="136"/>
        <v>0.68331526936563591</v>
      </c>
      <c r="K1305">
        <f t="shared" si="137"/>
        <v>5.2356020942408377E-2</v>
      </c>
      <c r="L1305">
        <f t="shared" si="138"/>
        <v>4.9010131178565173</v>
      </c>
      <c r="N1305">
        <f t="shared" si="139"/>
        <v>4.8058065097561042E-4</v>
      </c>
      <c r="O1305">
        <f t="shared" si="140"/>
        <v>3.2515197303082728E-2</v>
      </c>
      <c r="P1305">
        <f t="shared" si="141"/>
        <v>1.6807432965051008</v>
      </c>
      <c r="Q1305">
        <f t="shared" si="142"/>
        <v>0.9956402214113762</v>
      </c>
    </row>
    <row r="1306" spans="1:17" x14ac:dyDescent="0.25">
      <c r="A1306" s="5" t="s">
        <v>411</v>
      </c>
      <c r="B1306" s="1">
        <v>240.03919999999999</v>
      </c>
      <c r="C1306" s="1">
        <v>2.4004799999999999</v>
      </c>
      <c r="D1306" s="1">
        <v>1160.153</v>
      </c>
      <c r="E1306" s="1">
        <v>84.446950000000001</v>
      </c>
      <c r="F1306" s="1" t="s">
        <v>6</v>
      </c>
      <c r="G1306" s="1"/>
      <c r="H1306">
        <v>351.255</v>
      </c>
      <c r="I1306">
        <v>57.82</v>
      </c>
      <c r="J1306">
        <f t="shared" si="136"/>
        <v>0.68337589500505325</v>
      </c>
      <c r="K1306">
        <f t="shared" si="137"/>
        <v>4.1516430300933931E-2</v>
      </c>
      <c r="L1306">
        <f t="shared" si="138"/>
        <v>4.4361235265566119</v>
      </c>
      <c r="N1306">
        <f t="shared" si="139"/>
        <v>4.8143689146954918E-4</v>
      </c>
      <c r="O1306">
        <f t="shared" si="140"/>
        <v>2.4823384099045425E-2</v>
      </c>
      <c r="P1306">
        <f t="shared" si="141"/>
        <v>1.6269043587532959</v>
      </c>
      <c r="Q1306">
        <f t="shared" si="142"/>
        <v>0.99521050357225271</v>
      </c>
    </row>
    <row r="1307" spans="1:17" x14ac:dyDescent="0.25">
      <c r="A1307" s="5" t="s">
        <v>417</v>
      </c>
      <c r="B1307" s="1">
        <v>312.2663</v>
      </c>
      <c r="C1307" s="1">
        <v>1.5000420000000001</v>
      </c>
      <c r="D1307" s="1">
        <v>1427.127</v>
      </c>
      <c r="E1307" s="1">
        <v>158.63579999999999</v>
      </c>
      <c r="F1307" s="1" t="s">
        <v>6</v>
      </c>
      <c r="G1307" s="1"/>
      <c r="H1307">
        <v>456.83100000000002</v>
      </c>
      <c r="I1307">
        <v>36.618000000000002</v>
      </c>
      <c r="J1307">
        <f t="shared" si="136"/>
        <v>0.6835488397240993</v>
      </c>
      <c r="K1307">
        <f t="shared" si="137"/>
        <v>4.0964607570047516E-2</v>
      </c>
      <c r="L1307">
        <f t="shared" si="138"/>
        <v>5.0666110088232488</v>
      </c>
      <c r="N1307">
        <f t="shared" si="139"/>
        <v>4.8388743240870233E-4</v>
      </c>
      <c r="O1307">
        <f t="shared" si="140"/>
        <v>2.4440016533537126E-2</v>
      </c>
      <c r="P1307">
        <f t="shared" si="141"/>
        <v>1.6990881448409996</v>
      </c>
      <c r="Q1307">
        <f t="shared" si="142"/>
        <v>0.99577757144183288</v>
      </c>
    </row>
    <row r="1308" spans="1:17" x14ac:dyDescent="0.25">
      <c r="A1308" s="5" t="s">
        <v>405</v>
      </c>
      <c r="B1308" s="1">
        <v>263.30590000000001</v>
      </c>
      <c r="C1308" s="1">
        <v>2.200002</v>
      </c>
      <c r="D1308" s="1">
        <v>1427.1510000000001</v>
      </c>
      <c r="E1308" s="1">
        <v>110.8596</v>
      </c>
      <c r="F1308" s="1" t="s">
        <v>6</v>
      </c>
      <c r="G1308" s="1"/>
      <c r="H1308">
        <v>385.12</v>
      </c>
      <c r="I1308">
        <v>41.36</v>
      </c>
      <c r="J1308">
        <f t="shared" si="136"/>
        <v>0.68369832779393436</v>
      </c>
      <c r="K1308">
        <f t="shared" si="137"/>
        <v>5.3191537717601552E-2</v>
      </c>
      <c r="L1308">
        <f t="shared" si="138"/>
        <v>4.70826453583072</v>
      </c>
      <c r="N1308">
        <f t="shared" si="139"/>
        <v>4.8601514940590991E-4</v>
      </c>
      <c r="O1308">
        <f t="shared" si="140"/>
        <v>3.3119986616400594E-2</v>
      </c>
      <c r="P1308">
        <f t="shared" si="141"/>
        <v>1.6588572533905124</v>
      </c>
      <c r="Q1308">
        <f t="shared" si="142"/>
        <v>0.99547053064016711</v>
      </c>
    </row>
    <row r="1309" spans="1:17" x14ac:dyDescent="0.25">
      <c r="A1309" s="5" t="s">
        <v>406</v>
      </c>
      <c r="B1309" s="1">
        <v>206.4804</v>
      </c>
      <c r="C1309" s="1">
        <v>2.1000030000000001</v>
      </c>
      <c r="D1309" s="1">
        <v>1462.8789999999999</v>
      </c>
      <c r="E1309" s="1">
        <v>95.896119999999996</v>
      </c>
      <c r="F1309" s="1" t="s">
        <v>6</v>
      </c>
      <c r="G1309" s="1"/>
      <c r="H1309">
        <v>302</v>
      </c>
      <c r="I1309">
        <v>38.79</v>
      </c>
      <c r="J1309">
        <f t="shared" si="136"/>
        <v>0.68370993377483447</v>
      </c>
      <c r="K1309">
        <f t="shared" si="137"/>
        <v>5.413774168600155E-2</v>
      </c>
      <c r="L1309">
        <f t="shared" si="138"/>
        <v>4.563265522259651</v>
      </c>
      <c r="N1309">
        <f t="shared" si="139"/>
        <v>4.8618071281359581E-4</v>
      </c>
      <c r="O1309">
        <f t="shared" si="140"/>
        <v>3.3806824047741713E-2</v>
      </c>
      <c r="P1309">
        <f t="shared" si="141"/>
        <v>1.6419920646096815</v>
      </c>
      <c r="Q1309">
        <f t="shared" si="142"/>
        <v>0.9953351778323084</v>
      </c>
    </row>
    <row r="1310" spans="1:17" x14ac:dyDescent="0.25">
      <c r="A1310" s="5" t="s">
        <v>407</v>
      </c>
      <c r="B1310" s="1">
        <v>155.55959999999999</v>
      </c>
      <c r="C1310" s="1">
        <v>2.0010119999999998</v>
      </c>
      <c r="D1310" s="1">
        <v>1546.018</v>
      </c>
      <c r="E1310" s="1">
        <v>82.964280000000002</v>
      </c>
      <c r="F1310" s="1" t="s">
        <v>6</v>
      </c>
      <c r="G1310" s="1"/>
      <c r="H1310">
        <v>227.51</v>
      </c>
      <c r="I1310">
        <v>37.5</v>
      </c>
      <c r="J1310">
        <f t="shared" si="136"/>
        <v>0.68374840666344339</v>
      </c>
      <c r="K1310">
        <f t="shared" si="137"/>
        <v>5.3360319999999996E-2</v>
      </c>
      <c r="L1310">
        <f t="shared" si="138"/>
        <v>4.4184101537187503</v>
      </c>
      <c r="N1310">
        <f t="shared" si="139"/>
        <v>4.8672992547056345E-4</v>
      </c>
      <c r="O1310">
        <f t="shared" si="140"/>
        <v>3.3242354253348406E-2</v>
      </c>
      <c r="P1310">
        <f t="shared" si="141"/>
        <v>1.6247793309411813</v>
      </c>
      <c r="Q1310">
        <f t="shared" si="142"/>
        <v>0.99519266141492591</v>
      </c>
    </row>
    <row r="1311" spans="1:17" x14ac:dyDescent="0.25">
      <c r="A1311" s="5" t="s">
        <v>31</v>
      </c>
      <c r="B1311" s="1">
        <v>321.21719999999999</v>
      </c>
      <c r="C1311" s="1">
        <v>1.5000009999999999</v>
      </c>
      <c r="D1311" s="1">
        <v>597.45460000000003</v>
      </c>
      <c r="E1311" s="1">
        <v>175.1806</v>
      </c>
      <c r="F1311" s="1" t="s">
        <v>6</v>
      </c>
      <c r="G1311" s="1"/>
      <c r="H1311">
        <v>469.7</v>
      </c>
      <c r="I1311">
        <v>33.674999999999997</v>
      </c>
      <c r="J1311">
        <f t="shared" si="136"/>
        <v>0.68387736853310621</v>
      </c>
      <c r="K1311">
        <f t="shared" si="137"/>
        <v>4.4543459539717896E-2</v>
      </c>
      <c r="L1311">
        <f t="shared" si="138"/>
        <v>5.1658174417775991</v>
      </c>
      <c r="N1311">
        <f t="shared" si="139"/>
        <v>4.885751999426282E-4</v>
      </c>
      <c r="O1311">
        <f t="shared" si="140"/>
        <v>2.694114188890143E-2</v>
      </c>
      <c r="P1311">
        <f t="shared" si="141"/>
        <v>1.7098854942454427</v>
      </c>
      <c r="Q1311">
        <f t="shared" si="142"/>
        <v>0.99585643567776982</v>
      </c>
    </row>
    <row r="1312" spans="1:17" x14ac:dyDescent="0.25">
      <c r="A1312" s="5" t="s">
        <v>409</v>
      </c>
      <c r="B1312" s="1">
        <v>252.58349999999999</v>
      </c>
      <c r="C1312" s="1">
        <v>2.400004</v>
      </c>
      <c r="D1312" s="1">
        <v>1348.299</v>
      </c>
      <c r="E1312" s="1">
        <v>96.979579999999999</v>
      </c>
      <c r="F1312" s="1" t="s">
        <v>6</v>
      </c>
      <c r="G1312" s="1"/>
      <c r="H1312">
        <v>369.29500000000002</v>
      </c>
      <c r="I1312">
        <v>49.9</v>
      </c>
      <c r="J1312">
        <f t="shared" si="136"/>
        <v>0.68396133172666829</v>
      </c>
      <c r="K1312">
        <f t="shared" si="137"/>
        <v>4.8096272545090184E-2</v>
      </c>
      <c r="L1312">
        <f t="shared" si="138"/>
        <v>4.5745004408779746</v>
      </c>
      <c r="N1312">
        <f t="shared" si="139"/>
        <v>4.897801732252256E-4</v>
      </c>
      <c r="O1312">
        <f t="shared" si="140"/>
        <v>2.9457335892175744E-2</v>
      </c>
      <c r="P1312">
        <f t="shared" si="141"/>
        <v>1.6433116146197075</v>
      </c>
      <c r="Q1312">
        <f t="shared" si="142"/>
        <v>0.99534591788118931</v>
      </c>
    </row>
    <row r="1313" spans="1:17" x14ac:dyDescent="0.25">
      <c r="A1313" s="5" t="s">
        <v>34</v>
      </c>
      <c r="B1313" s="1">
        <v>347.35169999999999</v>
      </c>
      <c r="C1313" s="1">
        <v>1.2000120000000001</v>
      </c>
      <c r="D1313" s="1">
        <v>607.88630000000001</v>
      </c>
      <c r="E1313" s="1">
        <v>215.34549999999999</v>
      </c>
      <c r="F1313" s="1" t="s">
        <v>6</v>
      </c>
      <c r="G1313" s="1"/>
      <c r="H1313">
        <v>507.82</v>
      </c>
      <c r="I1313">
        <v>30.440999999999999</v>
      </c>
      <c r="J1313">
        <f t="shared" si="136"/>
        <v>0.68400555314875344</v>
      </c>
      <c r="K1313">
        <f t="shared" si="137"/>
        <v>3.9420912585000495E-2</v>
      </c>
      <c r="L1313">
        <f t="shared" si="138"/>
        <v>5.3722437150663271</v>
      </c>
      <c r="N1313">
        <f t="shared" si="139"/>
        <v>4.9041593875222137E-4</v>
      </c>
      <c r="O1313">
        <f t="shared" si="140"/>
        <v>2.3372127920283411E-2</v>
      </c>
      <c r="P1313">
        <f t="shared" si="141"/>
        <v>1.7319127060264532</v>
      </c>
      <c r="Q1313">
        <f t="shared" si="142"/>
        <v>0.9960130057747183</v>
      </c>
    </row>
    <row r="1314" spans="1:17" x14ac:dyDescent="0.25">
      <c r="A1314" s="5" t="s">
        <v>32</v>
      </c>
      <c r="B1314" s="1">
        <v>314.88780000000003</v>
      </c>
      <c r="C1314" s="1">
        <v>1.6</v>
      </c>
      <c r="D1314" s="1">
        <v>597.53880000000004</v>
      </c>
      <c r="E1314" s="1">
        <v>170.58760000000001</v>
      </c>
      <c r="F1314" s="1" t="s">
        <v>6</v>
      </c>
      <c r="G1314" s="1"/>
      <c r="H1314">
        <v>460.35</v>
      </c>
      <c r="I1314">
        <v>33.78</v>
      </c>
      <c r="J1314">
        <f t="shared" si="136"/>
        <v>0.6840182469859889</v>
      </c>
      <c r="K1314">
        <f t="shared" si="137"/>
        <v>4.7365304914150384E-2</v>
      </c>
      <c r="L1314">
        <f t="shared" si="138"/>
        <v>5.139248947773484</v>
      </c>
      <c r="N1314">
        <f t="shared" si="139"/>
        <v>4.9059858116810623E-4</v>
      </c>
      <c r="O1314">
        <f t="shared" si="140"/>
        <v>2.8937036285870799E-2</v>
      </c>
      <c r="P1314">
        <f t="shared" si="141"/>
        <v>1.7070076410356385</v>
      </c>
      <c r="Q1314">
        <f t="shared" si="142"/>
        <v>0.99583555517777478</v>
      </c>
    </row>
    <row r="1315" spans="1:17" x14ac:dyDescent="0.25">
      <c r="A1315" t="s">
        <v>24</v>
      </c>
      <c r="B1315" s="1">
        <v>193.1352</v>
      </c>
      <c r="C1315" s="1">
        <v>3.4012199999999999</v>
      </c>
      <c r="D1315" s="1">
        <v>532.17859999999996</v>
      </c>
      <c r="E1315" s="1">
        <v>69.890330000000006</v>
      </c>
      <c r="F1315" s="1" t="s">
        <v>6</v>
      </c>
      <c r="G1315" s="1"/>
      <c r="H1315">
        <v>282.35000000000002</v>
      </c>
      <c r="I1315">
        <v>50.417999999999999</v>
      </c>
      <c r="J1315">
        <f t="shared" si="136"/>
        <v>0.6840276252877634</v>
      </c>
      <c r="K1315">
        <f t="shared" si="137"/>
        <v>6.7460430798524332E-2</v>
      </c>
      <c r="L1315">
        <f t="shared" si="138"/>
        <v>4.2469272991834277</v>
      </c>
      <c r="N1315">
        <f t="shared" si="139"/>
        <v>4.9073356026076511E-4</v>
      </c>
      <c r="O1315">
        <f t="shared" si="140"/>
        <v>4.368105193226586E-2</v>
      </c>
      <c r="P1315">
        <f t="shared" si="141"/>
        <v>1.6039040861311555</v>
      </c>
      <c r="Q1315">
        <f t="shared" si="142"/>
        <v>0.99501352051140646</v>
      </c>
    </row>
    <row r="1316" spans="1:17" x14ac:dyDescent="0.25">
      <c r="A1316" s="5" t="s">
        <v>404</v>
      </c>
      <c r="B1316" s="1">
        <v>322.25310000000002</v>
      </c>
      <c r="C1316" s="1">
        <v>2.300065</v>
      </c>
      <c r="D1316" s="1">
        <v>1417.193</v>
      </c>
      <c r="E1316" s="1">
        <v>124.6054</v>
      </c>
      <c r="F1316" s="1" t="s">
        <v>6</v>
      </c>
      <c r="G1316" s="1"/>
      <c r="H1316">
        <v>471.11</v>
      </c>
      <c r="I1316">
        <v>44.07638</v>
      </c>
      <c r="J1316">
        <f t="shared" si="136"/>
        <v>0.68402941988070731</v>
      </c>
      <c r="K1316">
        <f t="shared" si="137"/>
        <v>5.2183618527655858E-2</v>
      </c>
      <c r="L1316">
        <f t="shared" si="138"/>
        <v>4.8251519440980477</v>
      </c>
      <c r="N1316">
        <f t="shared" si="139"/>
        <v>4.9075939332211068E-4</v>
      </c>
      <c r="O1316">
        <f t="shared" si="140"/>
        <v>3.2390604213891637E-2</v>
      </c>
      <c r="P1316">
        <f t="shared" si="141"/>
        <v>1.6721998674021967</v>
      </c>
      <c r="Q1316">
        <f t="shared" si="142"/>
        <v>0.99557475644801297</v>
      </c>
    </row>
    <row r="1317" spans="1:17" x14ac:dyDescent="0.25">
      <c r="A1317" s="5" t="s">
        <v>424</v>
      </c>
      <c r="B1317" s="1">
        <v>264.3331</v>
      </c>
      <c r="C1317" s="1">
        <v>1.9006000000000001</v>
      </c>
      <c r="D1317" s="1">
        <v>978.7</v>
      </c>
      <c r="E1317" s="1">
        <v>110.19</v>
      </c>
      <c r="F1317" s="1" t="s">
        <v>6</v>
      </c>
      <c r="G1317" s="1"/>
      <c r="H1317">
        <v>386.411</v>
      </c>
      <c r="I1317">
        <v>45.167499999999997</v>
      </c>
      <c r="J1317">
        <f t="shared" si="136"/>
        <v>0.68407239959524957</v>
      </c>
      <c r="K1317">
        <f t="shared" si="137"/>
        <v>4.2078928433054746E-2</v>
      </c>
      <c r="L1317">
        <f t="shared" si="138"/>
        <v>4.7022061484996858</v>
      </c>
      <c r="N1317">
        <f t="shared" si="139"/>
        <v>4.9137847000024792E-4</v>
      </c>
      <c r="O1317">
        <f t="shared" si="140"/>
        <v>2.5215037112508006E-2</v>
      </c>
      <c r="P1317">
        <f t="shared" si="141"/>
        <v>1.658159641835784</v>
      </c>
      <c r="Q1317">
        <f t="shared" si="142"/>
        <v>0.99546501302681378</v>
      </c>
    </row>
    <row r="1318" spans="1:17" x14ac:dyDescent="0.25">
      <c r="A1318" s="5" t="s">
        <v>422</v>
      </c>
      <c r="B1318" s="1">
        <v>280.66390000000001</v>
      </c>
      <c r="C1318" s="1">
        <v>1.9000360000000001</v>
      </c>
      <c r="D1318" s="1">
        <v>1154.027</v>
      </c>
      <c r="E1318" s="1">
        <v>127.5441</v>
      </c>
      <c r="F1318" s="1" t="s">
        <v>6</v>
      </c>
      <c r="G1318" s="1"/>
      <c r="H1318">
        <v>410.26</v>
      </c>
      <c r="I1318">
        <v>40.549999999999997</v>
      </c>
      <c r="J1318">
        <f t="shared" si="136"/>
        <v>0.68411227026763521</v>
      </c>
      <c r="K1318">
        <f t="shared" si="137"/>
        <v>4.6856621454993842E-2</v>
      </c>
      <c r="L1318">
        <f t="shared" si="138"/>
        <v>4.848462187147911</v>
      </c>
      <c r="N1318">
        <f t="shared" si="139"/>
        <v>4.9195342765191274E-4</v>
      </c>
      <c r="O1318">
        <f t="shared" si="140"/>
        <v>2.8575745099815027E-2</v>
      </c>
      <c r="P1318">
        <f t="shared" si="141"/>
        <v>1.6748346162191168</v>
      </c>
      <c r="Q1318">
        <f t="shared" si="142"/>
        <v>0.99559504965270507</v>
      </c>
    </row>
    <row r="1319" spans="1:17" x14ac:dyDescent="0.25">
      <c r="A1319" s="5" t="s">
        <v>412</v>
      </c>
      <c r="B1319" s="1">
        <v>217.06489999999999</v>
      </c>
      <c r="C1319" s="1">
        <v>3.00345</v>
      </c>
      <c r="D1319" s="1">
        <v>831.49630000000002</v>
      </c>
      <c r="E1319" s="1">
        <v>72.011750000000006</v>
      </c>
      <c r="F1319" s="1" t="s">
        <v>6</v>
      </c>
      <c r="G1319" s="1"/>
      <c r="H1319">
        <v>317.27999999999997</v>
      </c>
      <c r="I1319">
        <v>58.97</v>
      </c>
      <c r="J1319">
        <f t="shared" si="136"/>
        <v>0.68414302824004036</v>
      </c>
      <c r="K1319">
        <f t="shared" si="137"/>
        <v>5.0931829743937597E-2</v>
      </c>
      <c r="L1319">
        <f t="shared" si="138"/>
        <v>4.2768293001457351</v>
      </c>
      <c r="N1319">
        <f t="shared" si="139"/>
        <v>4.9239741172532971E-4</v>
      </c>
      <c r="O1319">
        <f t="shared" si="140"/>
        <v>3.1488031840252506E-2</v>
      </c>
      <c r="P1319">
        <f t="shared" si="141"/>
        <v>1.607584506496583</v>
      </c>
      <c r="Q1319">
        <f t="shared" si="142"/>
        <v>0.99504562511270467</v>
      </c>
    </row>
    <row r="1320" spans="1:17" x14ac:dyDescent="0.25">
      <c r="A1320" s="5" t="s">
        <v>426</v>
      </c>
      <c r="B1320" s="1">
        <v>256.50659999999999</v>
      </c>
      <c r="C1320" s="1">
        <v>1.000073</v>
      </c>
      <c r="D1320" s="1">
        <v>1545.376</v>
      </c>
      <c r="E1320" s="1">
        <v>183.40459999999999</v>
      </c>
      <c r="F1320" s="1" t="s">
        <v>6</v>
      </c>
      <c r="G1320" s="1"/>
      <c r="H1320">
        <v>374.9</v>
      </c>
      <c r="I1320">
        <v>29.25</v>
      </c>
      <c r="J1320">
        <f t="shared" si="136"/>
        <v>0.6842000533475594</v>
      </c>
      <c r="K1320">
        <f t="shared" si="137"/>
        <v>3.4190529914529914E-2</v>
      </c>
      <c r="L1320">
        <f t="shared" si="138"/>
        <v>5.2116946412962619</v>
      </c>
      <c r="N1320">
        <f t="shared" si="139"/>
        <v>4.9322156313799431E-4</v>
      </c>
      <c r="O1320">
        <f t="shared" si="140"/>
        <v>1.9806426912981567E-2</v>
      </c>
      <c r="P1320">
        <f t="shared" si="141"/>
        <v>1.7148314599584744</v>
      </c>
      <c r="Q1320">
        <f t="shared" si="142"/>
        <v>0.99589208844129962</v>
      </c>
    </row>
    <row r="1321" spans="1:17" x14ac:dyDescent="0.25">
      <c r="A1321" s="5" t="s">
        <v>410</v>
      </c>
      <c r="B1321" s="1">
        <v>204.77719999999999</v>
      </c>
      <c r="C1321" s="1">
        <v>2.1005799999999999</v>
      </c>
      <c r="D1321" s="1">
        <v>1392.3620000000001</v>
      </c>
      <c r="E1321" s="1">
        <v>88.649410000000003</v>
      </c>
      <c r="F1321" s="1" t="s">
        <v>6</v>
      </c>
      <c r="G1321" s="1"/>
      <c r="H1321">
        <v>299.29300000000001</v>
      </c>
      <c r="I1321">
        <v>48.32</v>
      </c>
      <c r="J1321">
        <f t="shared" si="136"/>
        <v>0.68420310531819983</v>
      </c>
      <c r="K1321">
        <f t="shared" si="137"/>
        <v>4.3472268211920524E-2</v>
      </c>
      <c r="L1321">
        <f t="shared" si="138"/>
        <v>4.4846893771117191</v>
      </c>
      <c r="N1321">
        <f t="shared" si="139"/>
        <v>4.9326570846209834E-4</v>
      </c>
      <c r="O1321">
        <f t="shared" si="140"/>
        <v>2.6188902892093826E-2</v>
      </c>
      <c r="P1321">
        <f t="shared" si="141"/>
        <v>1.6327015247004921</v>
      </c>
      <c r="Q1321">
        <f t="shared" si="142"/>
        <v>0.99525881951253681</v>
      </c>
    </row>
    <row r="1322" spans="1:17" x14ac:dyDescent="0.25">
      <c r="A1322" s="5" t="s">
        <v>425</v>
      </c>
      <c r="B1322" s="1">
        <v>236.071</v>
      </c>
      <c r="C1322" s="1">
        <v>1.0000199999999999</v>
      </c>
      <c r="D1322" s="1">
        <v>1612.6990000000001</v>
      </c>
      <c r="E1322" s="1">
        <v>183.20599999999999</v>
      </c>
      <c r="F1322" s="1" t="s">
        <v>6</v>
      </c>
      <c r="G1322" s="1"/>
      <c r="H1322">
        <v>345.02</v>
      </c>
      <c r="I1322">
        <v>26.4</v>
      </c>
      <c r="J1322">
        <f t="shared" si="136"/>
        <v>0.68422410295055358</v>
      </c>
      <c r="K1322">
        <f t="shared" si="137"/>
        <v>3.787954545454545E-2</v>
      </c>
      <c r="L1322">
        <f t="shared" si="138"/>
        <v>5.2106112027954277</v>
      </c>
      <c r="N1322">
        <f t="shared" si="139"/>
        <v>4.935695311511128E-4</v>
      </c>
      <c r="O1322">
        <f t="shared" si="140"/>
        <v>2.2312719545773154E-2</v>
      </c>
      <c r="P1322">
        <f t="shared" si="141"/>
        <v>1.714714994435558</v>
      </c>
      <c r="Q1322">
        <f t="shared" si="142"/>
        <v>0.9958912522675375</v>
      </c>
    </row>
    <row r="1323" spans="1:17" x14ac:dyDescent="0.25">
      <c r="A1323" s="5" t="s">
        <v>420</v>
      </c>
      <c r="B1323" s="1">
        <v>256.07940000000002</v>
      </c>
      <c r="C1323" s="1">
        <v>1.5038959999999999</v>
      </c>
      <c r="D1323" s="1">
        <v>1349.2560000000001</v>
      </c>
      <c r="E1323" s="1">
        <v>132.57769999999999</v>
      </c>
      <c r="F1323" s="1" t="s">
        <v>6</v>
      </c>
      <c r="G1323" s="1"/>
      <c r="H1323">
        <v>374.21</v>
      </c>
      <c r="I1323">
        <v>40.592799999999997</v>
      </c>
      <c r="J1323">
        <f t="shared" si="136"/>
        <v>0.68432003420539278</v>
      </c>
      <c r="K1323">
        <f t="shared" si="137"/>
        <v>3.7048343548609607E-2</v>
      </c>
      <c r="L1323">
        <f t="shared" si="138"/>
        <v>4.8871688886464746</v>
      </c>
      <c r="N1323">
        <f t="shared" si="139"/>
        <v>4.9495986007598439E-4</v>
      </c>
      <c r="O1323">
        <f t="shared" si="140"/>
        <v>2.1744346372522864E-2</v>
      </c>
      <c r="P1323">
        <f t="shared" si="141"/>
        <v>1.6791908451281625</v>
      </c>
      <c r="Q1323">
        <f t="shared" si="142"/>
        <v>0.99562839786648316</v>
      </c>
    </row>
    <row r="1324" spans="1:17" x14ac:dyDescent="0.25">
      <c r="A1324" t="s">
        <v>23</v>
      </c>
      <c r="B1324" s="1">
        <v>208.9701</v>
      </c>
      <c r="C1324" s="1">
        <v>3.2000109999999999</v>
      </c>
      <c r="D1324" s="1">
        <v>511.87180000000001</v>
      </c>
      <c r="E1324" s="1">
        <v>77.143699999999995</v>
      </c>
      <c r="F1324" s="1" t="s">
        <v>6</v>
      </c>
      <c r="G1324" s="1"/>
      <c r="H1324">
        <v>305.322</v>
      </c>
      <c r="I1324">
        <v>48.722000000000001</v>
      </c>
      <c r="J1324">
        <f t="shared" si="136"/>
        <v>0.6844252952620512</v>
      </c>
      <c r="K1324">
        <f t="shared" si="137"/>
        <v>6.5678974590534053E-2</v>
      </c>
      <c r="L1324">
        <f t="shared" si="138"/>
        <v>4.3456699163692454</v>
      </c>
      <c r="N1324">
        <f t="shared" si="139"/>
        <v>4.9648968696636565E-4</v>
      </c>
      <c r="O1324">
        <f t="shared" si="140"/>
        <v>4.2339811044205346E-2</v>
      </c>
      <c r="P1324">
        <f t="shared" si="141"/>
        <v>1.6159922233845232</v>
      </c>
      <c r="Q1324">
        <f t="shared" si="142"/>
        <v>0.99511812114450071</v>
      </c>
    </row>
    <row r="1325" spans="1:17" x14ac:dyDescent="0.25">
      <c r="A1325" s="5" t="s">
        <v>408</v>
      </c>
      <c r="B1325" s="1">
        <v>309.0102</v>
      </c>
      <c r="C1325" s="1">
        <v>2.6000009999999998</v>
      </c>
      <c r="D1325" s="1">
        <v>1340.981</v>
      </c>
      <c r="E1325" s="1">
        <v>110.2175</v>
      </c>
      <c r="F1325" s="1" t="s">
        <v>6</v>
      </c>
      <c r="G1325" s="1"/>
      <c r="H1325">
        <v>451.48</v>
      </c>
      <c r="I1325">
        <v>51.811999999999998</v>
      </c>
      <c r="J1325">
        <f t="shared" si="136"/>
        <v>0.68443829184017002</v>
      </c>
      <c r="K1325">
        <f t="shared" si="137"/>
        <v>5.0181444453022465E-2</v>
      </c>
      <c r="L1325">
        <f t="shared" si="138"/>
        <v>4.7024556862889417</v>
      </c>
      <c r="N1325">
        <f t="shared" si="139"/>
        <v>4.9667888593050405E-4</v>
      </c>
      <c r="O1325">
        <f t="shared" si="140"/>
        <v>3.0948756263714097E-2</v>
      </c>
      <c r="P1325">
        <f t="shared" si="141"/>
        <v>1.6581883875748082</v>
      </c>
      <c r="Q1325">
        <f t="shared" si="142"/>
        <v>0.99546524052115948</v>
      </c>
    </row>
    <row r="1326" spans="1:17" x14ac:dyDescent="0.25">
      <c r="A1326" s="5" t="s">
        <v>413</v>
      </c>
      <c r="B1326" s="1">
        <v>333.51609999999999</v>
      </c>
      <c r="C1326" s="1">
        <v>1.51871</v>
      </c>
      <c r="D1326" s="1">
        <v>1476.0409999999999</v>
      </c>
      <c r="E1326" s="1">
        <v>178.8083</v>
      </c>
      <c r="F1326" s="1" t="s">
        <v>6</v>
      </c>
      <c r="G1326" s="1"/>
      <c r="H1326">
        <v>487.21</v>
      </c>
      <c r="I1326">
        <v>33.921999999999997</v>
      </c>
      <c r="J1326">
        <f t="shared" si="136"/>
        <v>0.68454280495063735</v>
      </c>
      <c r="K1326">
        <f t="shared" si="137"/>
        <v>4.4770650315429518E-2</v>
      </c>
      <c r="L1326">
        <f t="shared" si="138"/>
        <v>5.186314282243667</v>
      </c>
      <c r="N1326">
        <f t="shared" si="139"/>
        <v>4.9820283824022885E-4</v>
      </c>
      <c r="O1326">
        <f t="shared" si="140"/>
        <v>2.7101074381879538E-2</v>
      </c>
      <c r="P1326">
        <f t="shared" si="141"/>
        <v>1.7120988738218579</v>
      </c>
      <c r="Q1326">
        <f t="shared" si="142"/>
        <v>0.99587242697182787</v>
      </c>
    </row>
    <row r="1327" spans="1:17" x14ac:dyDescent="0.25">
      <c r="A1327" s="5" t="s">
        <v>33</v>
      </c>
      <c r="B1327" s="1">
        <v>297.02690000000001</v>
      </c>
      <c r="C1327" s="1">
        <v>1.6539999999999999</v>
      </c>
      <c r="D1327" s="1">
        <v>585.64760000000001</v>
      </c>
      <c r="E1327" s="1">
        <v>166.1353</v>
      </c>
      <c r="F1327" s="1" t="s">
        <v>6</v>
      </c>
      <c r="G1327" s="1"/>
      <c r="H1327">
        <v>433.74</v>
      </c>
      <c r="I1327">
        <v>31.96</v>
      </c>
      <c r="J1327">
        <f t="shared" si="136"/>
        <v>0.68480403006409374</v>
      </c>
      <c r="K1327">
        <f t="shared" si="137"/>
        <v>5.1752190237797244E-2</v>
      </c>
      <c r="L1327">
        <f t="shared" si="138"/>
        <v>5.112802516616286</v>
      </c>
      <c r="N1327">
        <f t="shared" si="139"/>
        <v>5.0203133228620095E-4</v>
      </c>
      <c r="O1327">
        <f t="shared" si="140"/>
        <v>3.2079119028551047E-2</v>
      </c>
      <c r="P1327">
        <f t="shared" si="141"/>
        <v>1.7041330436470092</v>
      </c>
      <c r="Q1327">
        <f t="shared" si="142"/>
        <v>0.9958145976343622</v>
      </c>
    </row>
    <row r="1328" spans="1:17" x14ac:dyDescent="0.25">
      <c r="A1328" s="5" t="s">
        <v>433</v>
      </c>
      <c r="B1328" s="1">
        <v>384.88119999999998</v>
      </c>
      <c r="C1328" s="1">
        <v>2.4478499999999999</v>
      </c>
      <c r="D1328" s="1">
        <v>777.2731</v>
      </c>
      <c r="E1328" s="1">
        <v>157.65950000000001</v>
      </c>
      <c r="F1328" s="1" t="s">
        <v>6</v>
      </c>
      <c r="G1328" s="1"/>
      <c r="H1328" s="1">
        <v>562.02</v>
      </c>
      <c r="I1328" s="1">
        <v>49.07</v>
      </c>
      <c r="J1328">
        <f t="shared" si="136"/>
        <v>0.68481762214867792</v>
      </c>
      <c r="K1328">
        <f t="shared" si="137"/>
        <v>4.9884858365600158E-2</v>
      </c>
      <c r="L1328">
        <f t="shared" si="138"/>
        <v>5.0604376442452796</v>
      </c>
      <c r="N1328">
        <f t="shared" si="139"/>
        <v>5.0223129991342017E-4</v>
      </c>
      <c r="O1328">
        <f t="shared" si="140"/>
        <v>3.0735980703612369E-2</v>
      </c>
      <c r="P1328">
        <f t="shared" si="141"/>
        <v>1.6984115654820007</v>
      </c>
      <c r="Q1328">
        <f t="shared" si="142"/>
        <v>0.99577258177565198</v>
      </c>
    </row>
    <row r="1329" spans="1:17" x14ac:dyDescent="0.25">
      <c r="A1329" s="5" t="s">
        <v>415</v>
      </c>
      <c r="B1329" s="1">
        <v>241.8099</v>
      </c>
      <c r="C1329" s="1">
        <v>1.4221299999999999</v>
      </c>
      <c r="D1329" s="1">
        <v>1518.739</v>
      </c>
      <c r="E1329" s="1">
        <v>146.55510000000001</v>
      </c>
      <c r="F1329" s="1" t="s">
        <v>6</v>
      </c>
      <c r="G1329" s="1"/>
      <c r="H1329">
        <v>353.1</v>
      </c>
      <c r="I1329">
        <v>31.29</v>
      </c>
      <c r="J1329">
        <f t="shared" si="136"/>
        <v>0.68481988105352587</v>
      </c>
      <c r="K1329">
        <f t="shared" si="137"/>
        <v>4.5449984020453818E-2</v>
      </c>
      <c r="L1329">
        <f t="shared" si="138"/>
        <v>4.9874014669607982</v>
      </c>
      <c r="N1329">
        <f t="shared" si="139"/>
        <v>5.0226454040066561E-4</v>
      </c>
      <c r="O1329">
        <f t="shared" si="140"/>
        <v>2.7580098425066996E-2</v>
      </c>
      <c r="P1329">
        <f t="shared" si="141"/>
        <v>1.6903645412455393</v>
      </c>
      <c r="Q1329">
        <f t="shared" si="142"/>
        <v>0.99571279449904893</v>
      </c>
    </row>
    <row r="1330" spans="1:17" x14ac:dyDescent="0.25">
      <c r="A1330" s="5" t="s">
        <v>434</v>
      </c>
      <c r="B1330" s="1">
        <v>405.30270000000002</v>
      </c>
      <c r="C1330" s="1">
        <v>1.8</v>
      </c>
      <c r="D1330" s="1">
        <v>756.53060000000005</v>
      </c>
      <c r="E1330" s="1">
        <v>192.23339999999999</v>
      </c>
      <c r="F1330" s="1" t="s">
        <v>6</v>
      </c>
      <c r="G1330" s="1"/>
      <c r="H1330">
        <v>591.75</v>
      </c>
      <c r="I1330">
        <v>41.262999999999998</v>
      </c>
      <c r="J1330">
        <f t="shared" si="136"/>
        <v>0.68492217997465143</v>
      </c>
      <c r="K1330">
        <f t="shared" si="137"/>
        <v>4.3622615902866979E-2</v>
      </c>
      <c r="L1330">
        <f t="shared" si="138"/>
        <v>5.2587102587539603</v>
      </c>
      <c r="N1330">
        <f t="shared" si="139"/>
        <v>5.0377209369232797E-4</v>
      </c>
      <c r="O1330">
        <f t="shared" si="140"/>
        <v>2.6294300088756186E-2</v>
      </c>
      <c r="P1330">
        <f t="shared" si="141"/>
        <v>1.7198698349468251</v>
      </c>
      <c r="Q1330">
        <f t="shared" si="142"/>
        <v>0.99592810811474408</v>
      </c>
    </row>
    <row r="1331" spans="1:17" x14ac:dyDescent="0.25">
      <c r="A1331" s="5" t="s">
        <v>430</v>
      </c>
      <c r="B1331" s="1">
        <v>292.49950000000001</v>
      </c>
      <c r="C1331" s="1">
        <v>1.2001189999999999</v>
      </c>
      <c r="D1331" s="1">
        <v>1353.6579999999999</v>
      </c>
      <c r="E1331" s="1">
        <v>174.7013</v>
      </c>
      <c r="F1331" s="1" t="s">
        <v>6</v>
      </c>
      <c r="G1331" s="1"/>
      <c r="H1331">
        <v>427.01</v>
      </c>
      <c r="I1331">
        <v>36.51</v>
      </c>
      <c r="J1331">
        <f t="shared" si="136"/>
        <v>0.68499449661600431</v>
      </c>
      <c r="K1331">
        <f t="shared" si="137"/>
        <v>3.2870966858394961E-2</v>
      </c>
      <c r="L1331">
        <f t="shared" si="138"/>
        <v>5.1630776584403151</v>
      </c>
      <c r="N1331">
        <f t="shared" si="139"/>
        <v>5.048403985827162E-4</v>
      </c>
      <c r="O1331">
        <f t="shared" si="140"/>
        <v>1.8920435679661247E-2</v>
      </c>
      <c r="P1331">
        <f t="shared" si="141"/>
        <v>1.7095891871894877</v>
      </c>
      <c r="Q1331">
        <f t="shared" si="142"/>
        <v>0.99585429042919904</v>
      </c>
    </row>
    <row r="1332" spans="1:17" x14ac:dyDescent="0.25">
      <c r="A1332" s="5" t="s">
        <v>419</v>
      </c>
      <c r="B1332" s="1">
        <v>232.33459999999999</v>
      </c>
      <c r="C1332" s="1">
        <v>1.4291400000000001</v>
      </c>
      <c r="D1332" s="1">
        <v>1487.047</v>
      </c>
      <c r="E1332" s="1">
        <v>135.67679999999999</v>
      </c>
      <c r="F1332" s="1" t="s">
        <v>6</v>
      </c>
      <c r="G1332" s="1"/>
      <c r="H1332">
        <v>339.173</v>
      </c>
      <c r="I1332">
        <v>36.177</v>
      </c>
      <c r="J1332">
        <f t="shared" si="136"/>
        <v>0.68500322844094308</v>
      </c>
      <c r="K1332">
        <f t="shared" si="137"/>
        <v>3.9504104817978274E-2</v>
      </c>
      <c r="L1332">
        <f t="shared" si="138"/>
        <v>4.9102755868598038</v>
      </c>
      <c r="N1332">
        <f t="shared" si="139"/>
        <v>5.049695358973525E-4</v>
      </c>
      <c r="O1332">
        <f t="shared" si="140"/>
        <v>2.3429504553975758E-2</v>
      </c>
      <c r="P1332">
        <f t="shared" si="141"/>
        <v>1.681780314777334</v>
      </c>
      <c r="Q1332">
        <f t="shared" si="142"/>
        <v>0.99564810168386175</v>
      </c>
    </row>
    <row r="1333" spans="1:17" x14ac:dyDescent="0.25">
      <c r="A1333" s="5" t="s">
        <v>416</v>
      </c>
      <c r="B1333" s="1">
        <v>200.7294</v>
      </c>
      <c r="C1333" s="1">
        <v>1.3608</v>
      </c>
      <c r="D1333" s="1">
        <v>1579.5440000000001</v>
      </c>
      <c r="E1333" s="1">
        <v>132.00120000000001</v>
      </c>
      <c r="F1333" s="1" t="s">
        <v>6</v>
      </c>
      <c r="G1333" s="1"/>
      <c r="H1333">
        <v>293.02999999999997</v>
      </c>
      <c r="I1333">
        <v>30.48</v>
      </c>
      <c r="J1333">
        <f t="shared" si="136"/>
        <v>0.68501313858649293</v>
      </c>
      <c r="K1333">
        <f t="shared" si="137"/>
        <v>4.4645669291338584E-2</v>
      </c>
      <c r="L1333">
        <f t="shared" si="138"/>
        <v>4.8828110134541394</v>
      </c>
      <c r="N1333">
        <f t="shared" si="139"/>
        <v>5.0511613773908414E-4</v>
      </c>
      <c r="O1333">
        <f t="shared" si="140"/>
        <v>2.7013076415858438E-2</v>
      </c>
      <c r="P1333">
        <f t="shared" si="141"/>
        <v>1.6787015530804663</v>
      </c>
      <c r="Q1333">
        <f t="shared" si="142"/>
        <v>0.99562466478550959</v>
      </c>
    </row>
    <row r="1334" spans="1:17" x14ac:dyDescent="0.25">
      <c r="A1334" s="5" t="s">
        <v>36</v>
      </c>
      <c r="B1334" s="1">
        <v>379.34350000000001</v>
      </c>
      <c r="C1334" s="1">
        <v>2.0534870000000001</v>
      </c>
      <c r="D1334" s="1">
        <v>692.99090000000001</v>
      </c>
      <c r="E1334" s="1">
        <v>190.0395</v>
      </c>
      <c r="F1334" s="1" t="s">
        <v>6</v>
      </c>
      <c r="G1334" s="1"/>
      <c r="H1334">
        <v>553.6</v>
      </c>
      <c r="I1334">
        <v>40.805</v>
      </c>
      <c r="J1334">
        <f t="shared" si="136"/>
        <v>0.6852303106936416</v>
      </c>
      <c r="K1334">
        <f t="shared" si="137"/>
        <v>5.0324396520034315E-2</v>
      </c>
      <c r="L1334">
        <f t="shared" si="138"/>
        <v>5.2472319452902116</v>
      </c>
      <c r="N1334">
        <f t="shared" si="139"/>
        <v>5.083389596097506E-4</v>
      </c>
      <c r="O1334">
        <f t="shared" si="140"/>
        <v>3.1051387535075969E-2</v>
      </c>
      <c r="P1334">
        <f t="shared" si="141"/>
        <v>1.7186425820568996</v>
      </c>
      <c r="Q1334">
        <f t="shared" si="142"/>
        <v>0.9959193619859068</v>
      </c>
    </row>
    <row r="1335" spans="1:17" x14ac:dyDescent="0.25">
      <c r="A1335" s="5" t="s">
        <v>418</v>
      </c>
      <c r="B1335" s="1">
        <v>270.96280000000002</v>
      </c>
      <c r="C1335" s="1">
        <v>1.5</v>
      </c>
      <c r="D1335" s="1">
        <v>1443.798</v>
      </c>
      <c r="E1335" s="1">
        <v>147.25069999999999</v>
      </c>
      <c r="F1335" s="1" t="s">
        <v>6</v>
      </c>
      <c r="G1335" s="1"/>
      <c r="H1335">
        <v>395.42500000000001</v>
      </c>
      <c r="I1335">
        <v>36.24295</v>
      </c>
      <c r="J1335">
        <f t="shared" si="136"/>
        <v>0.68524448378327119</v>
      </c>
      <c r="K1335">
        <f t="shared" si="137"/>
        <v>4.1387359472669853E-2</v>
      </c>
      <c r="L1335">
        <f t="shared" si="138"/>
        <v>4.9921365763404308</v>
      </c>
      <c r="N1335">
        <f t="shared" si="139"/>
        <v>5.0854996518605734E-4</v>
      </c>
      <c r="O1335">
        <f t="shared" si="140"/>
        <v>2.4733638803511707E-2</v>
      </c>
      <c r="P1335">
        <f t="shared" si="141"/>
        <v>1.6908886453210819</v>
      </c>
      <c r="Q1335">
        <f t="shared" si="142"/>
        <v>0.99571671347115576</v>
      </c>
    </row>
    <row r="1336" spans="1:17" x14ac:dyDescent="0.25">
      <c r="A1336" t="s">
        <v>27</v>
      </c>
      <c r="B1336" s="1">
        <v>275.81869999999998</v>
      </c>
      <c r="C1336" s="1">
        <v>2.9018630000000001</v>
      </c>
      <c r="D1336" s="1">
        <v>647.58669999999995</v>
      </c>
      <c r="E1336" s="1">
        <v>87.247969999999995</v>
      </c>
      <c r="F1336" s="1" t="s">
        <v>6</v>
      </c>
      <c r="G1336" s="1"/>
      <c r="H1336">
        <v>402.38</v>
      </c>
      <c r="I1336">
        <v>56.26</v>
      </c>
      <c r="J1336">
        <f t="shared" si="136"/>
        <v>0.6854682141259506</v>
      </c>
      <c r="K1336">
        <f t="shared" si="137"/>
        <v>5.157950586562389E-2</v>
      </c>
      <c r="L1336">
        <f t="shared" si="138"/>
        <v>4.4687542943362235</v>
      </c>
      <c r="N1336">
        <f t="shared" si="139"/>
        <v>5.1189185473496097E-4</v>
      </c>
      <c r="O1336">
        <f t="shared" si="140"/>
        <v>3.1954565005223264E-2</v>
      </c>
      <c r="P1336">
        <f t="shared" si="141"/>
        <v>1.6308040795563958</v>
      </c>
      <c r="Q1336">
        <f t="shared" si="142"/>
        <v>0.99524306276385643</v>
      </c>
    </row>
    <row r="1337" spans="1:17" x14ac:dyDescent="0.25">
      <c r="A1337" t="s">
        <v>26</v>
      </c>
      <c r="B1337" s="1">
        <v>249.67850000000001</v>
      </c>
      <c r="C1337" s="1">
        <v>2.7</v>
      </c>
      <c r="D1337" s="1">
        <v>579.04999999999995</v>
      </c>
      <c r="E1337" s="1">
        <v>96.613</v>
      </c>
      <c r="F1337" s="1" t="s">
        <v>6</v>
      </c>
      <c r="G1337" s="1"/>
      <c r="H1337">
        <v>364.21</v>
      </c>
      <c r="I1337">
        <v>45.55</v>
      </c>
      <c r="J1337">
        <f t="shared" si="136"/>
        <v>0.68553444441393707</v>
      </c>
      <c r="K1337">
        <f t="shared" si="137"/>
        <v>5.9275521405049401E-2</v>
      </c>
      <c r="L1337">
        <f t="shared" si="138"/>
        <v>4.5707133077333513</v>
      </c>
      <c r="N1337">
        <f t="shared" si="139"/>
        <v>5.1288514120357794E-4</v>
      </c>
      <c r="O1337">
        <f t="shared" si="140"/>
        <v>3.7570888662060695E-2</v>
      </c>
      <c r="P1337">
        <f t="shared" si="141"/>
        <v>1.64286705690965</v>
      </c>
      <c r="Q1337">
        <f t="shared" si="142"/>
        <v>0.99534230243981781</v>
      </c>
    </row>
    <row r="1338" spans="1:17" x14ac:dyDescent="0.25">
      <c r="A1338" t="s">
        <v>21</v>
      </c>
      <c r="B1338" s="1">
        <v>130.64279999999999</v>
      </c>
      <c r="C1338" s="1">
        <v>3.8170000000000002</v>
      </c>
      <c r="D1338" s="1">
        <v>392.98</v>
      </c>
      <c r="E1338" s="1">
        <v>58.817999999999998</v>
      </c>
      <c r="F1338" s="1" t="s">
        <v>6</v>
      </c>
      <c r="G1338" s="1"/>
      <c r="H1338">
        <v>190.56399999999999</v>
      </c>
      <c r="I1338">
        <v>45.991999999999997</v>
      </c>
      <c r="J1338">
        <f t="shared" si="136"/>
        <v>0.68555865745891142</v>
      </c>
      <c r="K1338">
        <f t="shared" si="137"/>
        <v>8.2992694381631593E-2</v>
      </c>
      <c r="L1338">
        <f t="shared" si="138"/>
        <v>4.0744479305076444</v>
      </c>
      <c r="N1338">
        <f t="shared" si="139"/>
        <v>5.1324873244212876E-4</v>
      </c>
      <c r="O1338">
        <f t="shared" si="140"/>
        <v>5.5621918757849234E-2</v>
      </c>
      <c r="P1338">
        <f t="shared" si="141"/>
        <v>1.5823268851020229</v>
      </c>
      <c r="Q1338">
        <f t="shared" si="142"/>
        <v>0.99482058873013102</v>
      </c>
    </row>
    <row r="1339" spans="1:17" x14ac:dyDescent="0.25">
      <c r="A1339" s="5" t="s">
        <v>35</v>
      </c>
      <c r="B1339" s="1">
        <v>341.40839999999997</v>
      </c>
      <c r="C1339" s="1">
        <v>1.3</v>
      </c>
      <c r="D1339" s="1">
        <v>607.05430000000001</v>
      </c>
      <c r="E1339" s="1">
        <v>211.45849999999999</v>
      </c>
      <c r="F1339" s="1" t="s">
        <v>6</v>
      </c>
      <c r="G1339" s="1"/>
      <c r="H1339">
        <v>497.7</v>
      </c>
      <c r="I1339">
        <v>30.4</v>
      </c>
      <c r="J1339">
        <f t="shared" si="136"/>
        <v>0.68597227245328507</v>
      </c>
      <c r="K1339">
        <f t="shared" si="137"/>
        <v>4.2763157894736843E-2</v>
      </c>
      <c r="L1339">
        <f t="shared" si="138"/>
        <v>5.3540287617390714</v>
      </c>
      <c r="N1339">
        <f t="shared" si="139"/>
        <v>5.1949766750413958E-4</v>
      </c>
      <c r="O1339">
        <f t="shared" si="140"/>
        <v>2.5692617792958831E-2</v>
      </c>
      <c r="P1339">
        <f t="shared" si="141"/>
        <v>1.7299922030533554</v>
      </c>
      <c r="Q1339">
        <f t="shared" si="142"/>
        <v>0.99599957848573739</v>
      </c>
    </row>
    <row r="1340" spans="1:17" x14ac:dyDescent="0.25">
      <c r="A1340" t="s">
        <v>25</v>
      </c>
      <c r="B1340" s="1">
        <v>253.76759999999999</v>
      </c>
      <c r="C1340" s="1">
        <v>2.5</v>
      </c>
      <c r="D1340" s="1">
        <v>553.68370000000004</v>
      </c>
      <c r="E1340" s="1">
        <v>104.26179999999999</v>
      </c>
      <c r="F1340" s="1" t="s">
        <v>6</v>
      </c>
      <c r="G1340" s="1"/>
      <c r="H1340">
        <v>369.89</v>
      </c>
      <c r="I1340">
        <v>42.512</v>
      </c>
      <c r="J1340">
        <f t="shared" si="136"/>
        <v>0.68606234285868772</v>
      </c>
      <c r="K1340">
        <f t="shared" si="137"/>
        <v>5.8806925103500191E-2</v>
      </c>
      <c r="L1340">
        <f t="shared" si="138"/>
        <v>4.6469050437219099</v>
      </c>
      <c r="N1340">
        <f t="shared" si="139"/>
        <v>5.2086801198780079E-4</v>
      </c>
      <c r="O1340">
        <f t="shared" si="140"/>
        <v>3.7225220289479312E-2</v>
      </c>
      <c r="P1340">
        <f t="shared" si="141"/>
        <v>1.6517636753698568</v>
      </c>
      <c r="Q1340">
        <f t="shared" si="142"/>
        <v>0.99541410255802332</v>
      </c>
    </row>
    <row r="1341" spans="1:17" x14ac:dyDescent="0.25">
      <c r="A1341" s="5" t="s">
        <v>411</v>
      </c>
      <c r="B1341" s="1">
        <v>241.0043</v>
      </c>
      <c r="C1341" s="1">
        <v>2.50048</v>
      </c>
      <c r="D1341" s="1">
        <v>1157.31</v>
      </c>
      <c r="E1341" s="1">
        <v>84.571240000000003</v>
      </c>
      <c r="F1341" s="1" t="s">
        <v>6</v>
      </c>
      <c r="G1341" s="1"/>
      <c r="H1341">
        <v>351.255</v>
      </c>
      <c r="I1341">
        <v>57.82</v>
      </c>
      <c r="J1341">
        <f t="shared" si="136"/>
        <v>0.68612347155200637</v>
      </c>
      <c r="K1341">
        <f t="shared" si="137"/>
        <v>4.3245935662400557E-2</v>
      </c>
      <c r="L1341">
        <f t="shared" si="138"/>
        <v>4.4375942560964772</v>
      </c>
      <c r="N1341">
        <f t="shared" si="139"/>
        <v>5.2179998869359594E-4</v>
      </c>
      <c r="O1341">
        <f t="shared" si="140"/>
        <v>2.6030352593271206E-2</v>
      </c>
      <c r="P1341">
        <f t="shared" si="141"/>
        <v>1.6270805413385476</v>
      </c>
      <c r="Q1341">
        <f t="shared" si="142"/>
        <v>0.99521197965430186</v>
      </c>
    </row>
    <row r="1342" spans="1:17" x14ac:dyDescent="0.25">
      <c r="A1342" s="5" t="s">
        <v>429</v>
      </c>
      <c r="B1342" s="1">
        <v>307.10649999999998</v>
      </c>
      <c r="C1342" s="1">
        <v>1.4011830000000001</v>
      </c>
      <c r="D1342" s="1">
        <v>1364.538</v>
      </c>
      <c r="E1342" s="1">
        <v>186.76750000000001</v>
      </c>
      <c r="F1342" s="1" t="s">
        <v>6</v>
      </c>
      <c r="G1342" s="1"/>
      <c r="H1342">
        <v>447.57</v>
      </c>
      <c r="I1342">
        <v>39.406999999999996</v>
      </c>
      <c r="J1342">
        <f t="shared" si="136"/>
        <v>0.68616417543624453</v>
      </c>
      <c r="K1342">
        <f t="shared" si="137"/>
        <v>3.5556703123810499E-2</v>
      </c>
      <c r="L1342">
        <f t="shared" si="138"/>
        <v>5.229864527788588</v>
      </c>
      <c r="N1342">
        <f t="shared" si="139"/>
        <v>5.224214444182134E-4</v>
      </c>
      <c r="O1342">
        <f t="shared" si="140"/>
        <v>2.0729652068681523E-2</v>
      </c>
      <c r="P1342">
        <f t="shared" si="141"/>
        <v>1.7167822291232631</v>
      </c>
      <c r="Q1342">
        <f t="shared" si="142"/>
        <v>0.99590607020294886</v>
      </c>
    </row>
    <row r="1343" spans="1:17" x14ac:dyDescent="0.25">
      <c r="A1343" s="5" t="s">
        <v>436</v>
      </c>
      <c r="B1343" s="1">
        <v>288.93110000000001</v>
      </c>
      <c r="C1343" s="1">
        <v>0.60000109999999995</v>
      </c>
      <c r="D1343" s="1">
        <v>1634.7919999999999</v>
      </c>
      <c r="E1343" s="1">
        <v>296.55119999999999</v>
      </c>
      <c r="F1343" s="1" t="s">
        <v>6</v>
      </c>
      <c r="G1343" s="1"/>
      <c r="H1343">
        <v>421</v>
      </c>
      <c r="I1343">
        <v>20.63</v>
      </c>
      <c r="J1343">
        <f t="shared" si="136"/>
        <v>0.68629714964370547</v>
      </c>
      <c r="K1343">
        <f t="shared" si="137"/>
        <v>2.9083911778962676E-2</v>
      </c>
      <c r="L1343">
        <f t="shared" si="138"/>
        <v>5.6922198848117027</v>
      </c>
      <c r="N1343">
        <f t="shared" si="139"/>
        <v>5.2445656321962314E-4</v>
      </c>
      <c r="O1343">
        <f t="shared" si="140"/>
        <v>1.6410715555104215E-2</v>
      </c>
      <c r="P1343">
        <f t="shared" si="141"/>
        <v>1.7649568978377597</v>
      </c>
      <c r="Q1343">
        <f t="shared" si="142"/>
        <v>0.99623768478111618</v>
      </c>
    </row>
    <row r="1344" spans="1:17" x14ac:dyDescent="0.25">
      <c r="A1344" s="5" t="s">
        <v>421</v>
      </c>
      <c r="B1344" s="1">
        <v>327.7149</v>
      </c>
      <c r="C1344" s="1">
        <v>2.1000649999999998</v>
      </c>
      <c r="D1344" s="1">
        <v>1174.577</v>
      </c>
      <c r="E1344" s="1">
        <v>140.26769999999999</v>
      </c>
      <c r="F1344" s="1" t="s">
        <v>6</v>
      </c>
      <c r="G1344" s="1"/>
      <c r="H1344">
        <v>477.5</v>
      </c>
      <c r="I1344">
        <v>42.12</v>
      </c>
      <c r="J1344">
        <f t="shared" si="136"/>
        <v>0.68631392670157065</v>
      </c>
      <c r="K1344">
        <f t="shared" si="137"/>
        <v>4.9859093067426398E-2</v>
      </c>
      <c r="L1344">
        <f t="shared" si="138"/>
        <v>4.9435527396484069</v>
      </c>
      <c r="N1344">
        <f t="shared" si="139"/>
        <v>5.247138641021671E-4</v>
      </c>
      <c r="O1344">
        <f t="shared" si="140"/>
        <v>3.0717506233260472E-2</v>
      </c>
      <c r="P1344">
        <f t="shared" si="141"/>
        <v>1.6854951669004905</v>
      </c>
      <c r="Q1344">
        <f t="shared" si="142"/>
        <v>0.99567621507683479</v>
      </c>
    </row>
    <row r="1345" spans="1:17" x14ac:dyDescent="0.25">
      <c r="A1345" t="s">
        <v>24</v>
      </c>
      <c r="B1345" s="1">
        <v>193.7938</v>
      </c>
      <c r="C1345" s="1">
        <v>3.50122</v>
      </c>
      <c r="D1345" s="1">
        <v>531.14380000000006</v>
      </c>
      <c r="E1345" s="1">
        <v>69.980519999999999</v>
      </c>
      <c r="F1345" s="1" t="s">
        <v>6</v>
      </c>
      <c r="G1345" s="1"/>
      <c r="H1345">
        <v>282.35000000000002</v>
      </c>
      <c r="I1345">
        <v>50.417999999999999</v>
      </c>
      <c r="J1345">
        <f t="shared" si="136"/>
        <v>0.68636019125199221</v>
      </c>
      <c r="K1345">
        <f t="shared" si="137"/>
        <v>6.9443849418858339E-2</v>
      </c>
      <c r="L1345">
        <f t="shared" si="138"/>
        <v>4.2482169176064186</v>
      </c>
      <c r="N1345">
        <f t="shared" si="139"/>
        <v>5.2542402066025327E-4</v>
      </c>
      <c r="O1345">
        <f t="shared" si="140"/>
        <v>4.518150765290041E-2</v>
      </c>
      <c r="P1345">
        <f t="shared" si="141"/>
        <v>1.6040631753105588</v>
      </c>
      <c r="Q1345">
        <f t="shared" si="142"/>
        <v>0.9950149129813799</v>
      </c>
    </row>
    <row r="1346" spans="1:17" x14ac:dyDescent="0.25">
      <c r="A1346" s="5" t="s">
        <v>414</v>
      </c>
      <c r="B1346" s="1">
        <v>287.52600000000001</v>
      </c>
      <c r="C1346" s="1">
        <v>1.5020210000000001</v>
      </c>
      <c r="D1346" s="1">
        <v>1486.644</v>
      </c>
      <c r="E1346" s="1">
        <v>166.81479999999999</v>
      </c>
      <c r="F1346" s="1" t="s">
        <v>6</v>
      </c>
      <c r="G1346" s="1"/>
      <c r="H1346">
        <v>418.83</v>
      </c>
      <c r="I1346">
        <v>32.57</v>
      </c>
      <c r="J1346">
        <f t="shared" ref="J1346:J1409" si="143">B1346/H1346</f>
        <v>0.68649810185516802</v>
      </c>
      <c r="K1346">
        <f t="shared" ref="K1346:K1409" si="144">C1346/I1346</f>
        <v>4.6116702486951183E-2</v>
      </c>
      <c r="L1346">
        <f t="shared" ref="L1346:L1409" si="145">LN(E1346)</f>
        <v>5.1168842150052463</v>
      </c>
      <c r="N1346">
        <f t="shared" ref="N1346:N1409" si="146">(ATANH(J1346^$U$2))^($U$3/$U$2)</f>
        <v>5.275463581927702E-4</v>
      </c>
      <c r="O1346">
        <f t="shared" ref="O1346:O1409" si="147">(ATANH(K1346^$T$2))^($T$3/$T$2)</f>
        <v>2.8051385840242062E-2</v>
      </c>
      <c r="P1346">
        <f t="shared" si="141"/>
        <v>1.7045773565654301</v>
      </c>
      <c r="Q1346">
        <f t="shared" si="142"/>
        <v>0.99581784355090797</v>
      </c>
    </row>
    <row r="1347" spans="1:17" x14ac:dyDescent="0.25">
      <c r="A1347" s="5" t="s">
        <v>412</v>
      </c>
      <c r="B1347" s="1">
        <v>217.8218</v>
      </c>
      <c r="C1347" s="1">
        <v>3.10345</v>
      </c>
      <c r="D1347" s="1">
        <v>829.75760000000002</v>
      </c>
      <c r="E1347" s="1">
        <v>72.094520000000003</v>
      </c>
      <c r="F1347" s="1" t="s">
        <v>6</v>
      </c>
      <c r="G1347" s="1"/>
      <c r="H1347">
        <v>317.27999999999997</v>
      </c>
      <c r="I1347">
        <v>58.97</v>
      </c>
      <c r="J1347">
        <f t="shared" si="143"/>
        <v>0.68652861825516898</v>
      </c>
      <c r="K1347">
        <f t="shared" si="144"/>
        <v>5.2627607257927762E-2</v>
      </c>
      <c r="L1347">
        <f t="shared" si="145"/>
        <v>4.2779780358544848</v>
      </c>
      <c r="N1347">
        <f t="shared" si="146"/>
        <v>5.2801708134703402E-4</v>
      </c>
      <c r="O1347">
        <f t="shared" si="147"/>
        <v>3.2711608879589509E-2</v>
      </c>
      <c r="P1347">
        <f t="shared" si="141"/>
        <v>1.6077255499678635</v>
      </c>
      <c r="Q1347">
        <f t="shared" si="142"/>
        <v>0.9950468509217234</v>
      </c>
    </row>
    <row r="1348" spans="1:17" x14ac:dyDescent="0.25">
      <c r="A1348" s="5" t="s">
        <v>38</v>
      </c>
      <c r="B1348" s="1">
        <v>390.49470000000002</v>
      </c>
      <c r="C1348" s="1">
        <v>0.80002070000000003</v>
      </c>
      <c r="D1348" s="1">
        <v>619.02729999999997</v>
      </c>
      <c r="E1348" s="1">
        <v>298.04579999999999</v>
      </c>
      <c r="F1348" s="1" t="s">
        <v>6</v>
      </c>
      <c r="G1348" s="1"/>
      <c r="H1348">
        <v>568.74</v>
      </c>
      <c r="I1348">
        <v>24.835899999999999</v>
      </c>
      <c r="J1348">
        <f t="shared" si="143"/>
        <v>0.68659615993248235</v>
      </c>
      <c r="K1348">
        <f t="shared" si="144"/>
        <v>3.2212269335920987E-2</v>
      </c>
      <c r="L1348">
        <f t="shared" si="145"/>
        <v>5.6972471659712784</v>
      </c>
      <c r="N1348">
        <f t="shared" si="146"/>
        <v>5.2906034826787356E-4</v>
      </c>
      <c r="O1348">
        <f t="shared" si="147"/>
        <v>1.8480333873137265E-2</v>
      </c>
      <c r="P1348">
        <f t="shared" si="141"/>
        <v>1.7654659669687189</v>
      </c>
      <c r="Q1348">
        <f t="shared" si="142"/>
        <v>0.99624105530493656</v>
      </c>
    </row>
    <row r="1349" spans="1:17" x14ac:dyDescent="0.25">
      <c r="A1349" s="5" t="s">
        <v>431</v>
      </c>
      <c r="B1349" s="1">
        <v>266.7278</v>
      </c>
      <c r="C1349" s="1">
        <v>0.99460999999999999</v>
      </c>
      <c r="D1349" s="1">
        <v>1616.816</v>
      </c>
      <c r="E1349" s="1">
        <v>207.94309999999999</v>
      </c>
      <c r="F1349" s="1" t="s">
        <v>6</v>
      </c>
      <c r="G1349" s="1"/>
      <c r="H1349">
        <v>388.38</v>
      </c>
      <c r="I1349">
        <v>27.774999999999999</v>
      </c>
      <c r="J1349">
        <f t="shared" si="143"/>
        <v>0.68677017354137704</v>
      </c>
      <c r="K1349">
        <f t="shared" si="144"/>
        <v>3.5809540954095415E-2</v>
      </c>
      <c r="L1349">
        <f t="shared" si="145"/>
        <v>5.3372644845852797</v>
      </c>
      <c r="N1349">
        <f t="shared" si="146"/>
        <v>5.3175724014961699E-4</v>
      </c>
      <c r="O1349">
        <f t="shared" si="147"/>
        <v>2.0901161025863129E-2</v>
      </c>
      <c r="P1349">
        <f t="shared" si="141"/>
        <v>1.728220761281243</v>
      </c>
      <c r="Q1349">
        <f t="shared" si="142"/>
        <v>0.99598715614722888</v>
      </c>
    </row>
    <row r="1350" spans="1:17" x14ac:dyDescent="0.25">
      <c r="A1350" s="5" t="s">
        <v>409</v>
      </c>
      <c r="B1350" s="1">
        <v>253.64240000000001</v>
      </c>
      <c r="C1350" s="1">
        <v>2.5000040000000001</v>
      </c>
      <c r="D1350" s="1">
        <v>1344.9960000000001</v>
      </c>
      <c r="E1350" s="1">
        <v>97.157520000000005</v>
      </c>
      <c r="F1350" s="1" t="s">
        <v>6</v>
      </c>
      <c r="G1350" s="1"/>
      <c r="H1350">
        <v>369.29500000000002</v>
      </c>
      <c r="I1350">
        <v>49.9</v>
      </c>
      <c r="J1350">
        <f t="shared" si="143"/>
        <v>0.6868286870929744</v>
      </c>
      <c r="K1350">
        <f t="shared" si="144"/>
        <v>5.010028056112225E-2</v>
      </c>
      <c r="L1350">
        <f t="shared" si="145"/>
        <v>4.5763335789008366</v>
      </c>
      <c r="N1350">
        <f t="shared" si="146"/>
        <v>5.3266702382166113E-4</v>
      </c>
      <c r="O1350">
        <f t="shared" si="147"/>
        <v>3.0890507053353451E-2</v>
      </c>
      <c r="P1350">
        <f t="shared" si="141"/>
        <v>1.6435267109859657</v>
      </c>
      <c r="Q1350">
        <f t="shared" si="142"/>
        <v>0.99534766613598802</v>
      </c>
    </row>
    <row r="1351" spans="1:17" x14ac:dyDescent="0.25">
      <c r="A1351" s="5" t="s">
        <v>29</v>
      </c>
      <c r="B1351" s="1">
        <v>291.99250000000001</v>
      </c>
      <c r="C1351" s="1">
        <v>2.0000070000000001</v>
      </c>
      <c r="D1351" s="1">
        <v>579.90989999999999</v>
      </c>
      <c r="E1351" s="1">
        <v>139.8749</v>
      </c>
      <c r="F1351" s="1" t="s">
        <v>6</v>
      </c>
      <c r="G1351" s="1"/>
      <c r="H1351">
        <v>425.125</v>
      </c>
      <c r="I1351">
        <v>37.96</v>
      </c>
      <c r="J1351">
        <f t="shared" si="143"/>
        <v>0.68683916495148489</v>
      </c>
      <c r="K1351">
        <f t="shared" si="144"/>
        <v>5.268722339304531E-2</v>
      </c>
      <c r="L1351">
        <f t="shared" si="145"/>
        <v>4.940748451707794</v>
      </c>
      <c r="N1351">
        <f t="shared" si="146"/>
        <v>5.328300922970168E-4</v>
      </c>
      <c r="O1351">
        <f t="shared" si="147"/>
        <v>3.275474613508024E-2</v>
      </c>
      <c r="P1351">
        <f t="shared" si="141"/>
        <v>1.6851827646596385</v>
      </c>
      <c r="Q1351">
        <f t="shared" si="142"/>
        <v>0.99567385780079565</v>
      </c>
    </row>
    <row r="1352" spans="1:17" x14ac:dyDescent="0.25">
      <c r="A1352" t="s">
        <v>23</v>
      </c>
      <c r="B1352" s="1">
        <v>209.7199</v>
      </c>
      <c r="C1352" s="1">
        <v>3.300011</v>
      </c>
      <c r="D1352" s="1">
        <v>510.83789999999999</v>
      </c>
      <c r="E1352" s="1">
        <v>77.289900000000003</v>
      </c>
      <c r="F1352" s="1" t="s">
        <v>6</v>
      </c>
      <c r="G1352" s="1"/>
      <c r="H1352">
        <v>305.322</v>
      </c>
      <c r="I1352">
        <v>48.722000000000001</v>
      </c>
      <c r="J1352">
        <f t="shared" si="143"/>
        <v>0.68688106327090737</v>
      </c>
      <c r="K1352">
        <f t="shared" si="144"/>
        <v>6.7731435491153888E-2</v>
      </c>
      <c r="L1352">
        <f t="shared" si="145"/>
        <v>4.3475632872895043</v>
      </c>
      <c r="N1352">
        <f t="shared" si="146"/>
        <v>5.3348263628059337E-4</v>
      </c>
      <c r="O1352">
        <f t="shared" si="147"/>
        <v>4.3885625206955228E-2</v>
      </c>
      <c r="P1352">
        <f t="shared" si="141"/>
        <v>1.6162221952883398</v>
      </c>
      <c r="Q1352">
        <f t="shared" si="142"/>
        <v>0.99512008780239503</v>
      </c>
    </row>
    <row r="1353" spans="1:17" x14ac:dyDescent="0.25">
      <c r="A1353" s="5" t="s">
        <v>405</v>
      </c>
      <c r="B1353" s="1">
        <v>264.55939999999998</v>
      </c>
      <c r="C1353" s="1">
        <v>2.3000020000000001</v>
      </c>
      <c r="D1353" s="1">
        <v>1423.2529999999999</v>
      </c>
      <c r="E1353" s="1">
        <v>111.11360000000001</v>
      </c>
      <c r="F1353" s="1" t="s">
        <v>6</v>
      </c>
      <c r="G1353" s="1"/>
      <c r="H1353">
        <v>385.12</v>
      </c>
      <c r="I1353">
        <v>41.36</v>
      </c>
      <c r="J1353">
        <f t="shared" si="143"/>
        <v>0.68695315745741581</v>
      </c>
      <c r="K1353">
        <f t="shared" si="144"/>
        <v>5.560933268858801E-2</v>
      </c>
      <c r="L1353">
        <f t="shared" si="145"/>
        <v>4.7105531013950417</v>
      </c>
      <c r="N1353">
        <f t="shared" si="146"/>
        <v>5.3460724253857114E-4</v>
      </c>
      <c r="O1353">
        <f t="shared" si="147"/>
        <v>3.487903876049251E-2</v>
      </c>
      <c r="P1353">
        <f t="shared" si="141"/>
        <v>1.6591206199936177</v>
      </c>
      <c r="Q1353">
        <f t="shared" si="142"/>
        <v>0.99547261189626945</v>
      </c>
    </row>
    <row r="1354" spans="1:17" x14ac:dyDescent="0.25">
      <c r="A1354" s="5" t="s">
        <v>37</v>
      </c>
      <c r="B1354" s="1">
        <v>371.10270000000003</v>
      </c>
      <c r="C1354" s="1">
        <v>1.0000020000000001</v>
      </c>
      <c r="D1354" s="1">
        <v>613.95989999999995</v>
      </c>
      <c r="E1354" s="1">
        <v>256.13740000000001</v>
      </c>
      <c r="F1354" s="1" t="s">
        <v>6</v>
      </c>
      <c r="G1354" s="1"/>
      <c r="H1354">
        <v>540.20000000000005</v>
      </c>
      <c r="I1354">
        <v>27.357299999999999</v>
      </c>
      <c r="J1354">
        <f t="shared" si="143"/>
        <v>0.68697278785634952</v>
      </c>
      <c r="K1354">
        <f t="shared" si="144"/>
        <v>3.6553387943985702E-2</v>
      </c>
      <c r="L1354">
        <f t="shared" si="145"/>
        <v>5.5457140192475709</v>
      </c>
      <c r="N1354">
        <f t="shared" si="146"/>
        <v>5.3491384955071876E-4</v>
      </c>
      <c r="O1354">
        <f t="shared" si="147"/>
        <v>2.1406891203526412E-2</v>
      </c>
      <c r="P1354">
        <f t="shared" si="141"/>
        <v>1.7499866458346658</v>
      </c>
      <c r="Q1354">
        <f t="shared" si="142"/>
        <v>0.99613735620862542</v>
      </c>
    </row>
    <row r="1355" spans="1:17" x14ac:dyDescent="0.25">
      <c r="A1355" s="5" t="s">
        <v>435</v>
      </c>
      <c r="B1355" s="1">
        <v>265.39600000000002</v>
      </c>
      <c r="C1355" s="1">
        <v>0.80001080000000002</v>
      </c>
      <c r="D1355" s="1">
        <v>1616.3009999999999</v>
      </c>
      <c r="E1355" s="1">
        <v>261.12329999999997</v>
      </c>
      <c r="F1355" s="1" t="s">
        <v>6</v>
      </c>
      <c r="G1355" s="1"/>
      <c r="H1355">
        <v>386.32600000000002</v>
      </c>
      <c r="I1355">
        <v>23.224</v>
      </c>
      <c r="J1355">
        <f t="shared" si="143"/>
        <v>0.6869742134880904</v>
      </c>
      <c r="K1355">
        <f t="shared" si="144"/>
        <v>3.4447588701343436E-2</v>
      </c>
      <c r="L1355">
        <f t="shared" si="145"/>
        <v>5.5649927095635316</v>
      </c>
      <c r="N1355">
        <f t="shared" si="146"/>
        <v>5.3493612298556028E-4</v>
      </c>
      <c r="O1355">
        <f t="shared" si="147"/>
        <v>1.9979684957964289E-2</v>
      </c>
      <c r="P1355">
        <f t="shared" si="141"/>
        <v>1.7519716775221299</v>
      </c>
      <c r="Q1355">
        <f t="shared" si="142"/>
        <v>0.99615079604069201</v>
      </c>
    </row>
    <row r="1356" spans="1:17" x14ac:dyDescent="0.25">
      <c r="A1356" s="5" t="s">
        <v>423</v>
      </c>
      <c r="B1356" s="1">
        <v>237.6129</v>
      </c>
      <c r="C1356" s="1">
        <v>1.7107490000000001</v>
      </c>
      <c r="D1356" s="1">
        <v>1133.818</v>
      </c>
      <c r="E1356" s="1">
        <v>114.12560000000001</v>
      </c>
      <c r="F1356" s="1" t="s">
        <v>6</v>
      </c>
      <c r="G1356" s="1"/>
      <c r="H1356">
        <v>345.85700000000003</v>
      </c>
      <c r="I1356">
        <v>37.61</v>
      </c>
      <c r="J1356">
        <f t="shared" si="143"/>
        <v>0.68702642999852537</v>
      </c>
      <c r="K1356">
        <f t="shared" si="144"/>
        <v>4.5486546131348046E-2</v>
      </c>
      <c r="L1356">
        <f t="shared" si="145"/>
        <v>4.7372995962945215</v>
      </c>
      <c r="N1356">
        <f t="shared" si="146"/>
        <v>5.3575253797316907E-4</v>
      </c>
      <c r="O1356">
        <f t="shared" si="147"/>
        <v>2.7605913681760161E-2</v>
      </c>
      <c r="P1356">
        <f t="shared" si="141"/>
        <v>1.6621922211490086</v>
      </c>
      <c r="Q1356">
        <f t="shared" si="142"/>
        <v>0.99549681321326411</v>
      </c>
    </row>
    <row r="1357" spans="1:17" x14ac:dyDescent="0.25">
      <c r="A1357" s="5" t="s">
        <v>28</v>
      </c>
      <c r="B1357" s="1">
        <v>273.64569999999998</v>
      </c>
      <c r="C1357" s="1">
        <v>3.5007000000000001</v>
      </c>
      <c r="D1357" s="1">
        <v>655.31110000000001</v>
      </c>
      <c r="E1357" s="1">
        <v>106.6284</v>
      </c>
      <c r="F1357" s="1" t="s">
        <v>6</v>
      </c>
      <c r="G1357" s="1"/>
      <c r="H1357">
        <v>398.3</v>
      </c>
      <c r="I1357">
        <v>55.796999999999997</v>
      </c>
      <c r="J1357">
        <f t="shared" si="143"/>
        <v>0.6870341451167461</v>
      </c>
      <c r="K1357">
        <f t="shared" si="144"/>
        <v>6.2739932254422287E-2</v>
      </c>
      <c r="L1357">
        <f t="shared" si="145"/>
        <v>4.6693498927594863</v>
      </c>
      <c r="N1357">
        <f t="shared" si="146"/>
        <v>5.3587326563994708E-4</v>
      </c>
      <c r="O1357">
        <f t="shared" si="147"/>
        <v>4.0140663089016371E-2</v>
      </c>
      <c r="P1357">
        <f t="shared" si="141"/>
        <v>1.6543657285099951</v>
      </c>
      <c r="Q1357">
        <f t="shared" si="142"/>
        <v>0.99543488491733911</v>
      </c>
    </row>
    <row r="1358" spans="1:17" x14ac:dyDescent="0.25">
      <c r="A1358" s="5" t="s">
        <v>30</v>
      </c>
      <c r="B1358" s="1">
        <v>280.18549999999999</v>
      </c>
      <c r="C1358" s="1">
        <v>2</v>
      </c>
      <c r="D1358" s="1">
        <v>572.41769999999997</v>
      </c>
      <c r="E1358" s="1">
        <v>134.92189999999999</v>
      </c>
      <c r="F1358" s="1" t="s">
        <v>6</v>
      </c>
      <c r="G1358" s="1"/>
      <c r="H1358">
        <v>407.81</v>
      </c>
      <c r="I1358">
        <v>36.29</v>
      </c>
      <c r="J1358">
        <f t="shared" si="143"/>
        <v>0.68704911600990659</v>
      </c>
      <c r="K1358">
        <f t="shared" si="144"/>
        <v>5.5111600992008819E-2</v>
      </c>
      <c r="L1358">
        <f t="shared" si="145"/>
        <v>4.9046960925135048</v>
      </c>
      <c r="N1358">
        <f t="shared" si="146"/>
        <v>5.3610760683034647E-4</v>
      </c>
      <c r="O1358">
        <f t="shared" si="147"/>
        <v>3.4515846026081973E-2</v>
      </c>
      <c r="P1358">
        <f t="shared" si="141"/>
        <v>1.6811557971684781</v>
      </c>
      <c r="Q1358">
        <f t="shared" si="142"/>
        <v>0.99564335768769496</v>
      </c>
    </row>
    <row r="1359" spans="1:17" x14ac:dyDescent="0.25">
      <c r="A1359" s="5" t="s">
        <v>408</v>
      </c>
      <c r="B1359" s="1">
        <v>310.2174</v>
      </c>
      <c r="C1359" s="1">
        <v>2.7000009999999999</v>
      </c>
      <c r="D1359" s="1">
        <v>1337.97</v>
      </c>
      <c r="E1359" s="1">
        <v>110.38630000000001</v>
      </c>
      <c r="F1359" s="1" t="s">
        <v>6</v>
      </c>
      <c r="G1359" s="1"/>
      <c r="H1359">
        <v>451.48</v>
      </c>
      <c r="I1359">
        <v>51.811999999999998</v>
      </c>
      <c r="J1359">
        <f t="shared" si="143"/>
        <v>0.68711216443696288</v>
      </c>
      <c r="K1359">
        <f t="shared" si="144"/>
        <v>5.2111499266579174E-2</v>
      </c>
      <c r="L1359">
        <f t="shared" si="145"/>
        <v>4.7039860319397739</v>
      </c>
      <c r="N1359">
        <f t="shared" si="146"/>
        <v>5.3709558038696182E-4</v>
      </c>
      <c r="O1359">
        <f t="shared" si="147"/>
        <v>3.2338504971815597E-2</v>
      </c>
      <c r="P1359">
        <f t="shared" si="141"/>
        <v>1.658364654713238</v>
      </c>
      <c r="Q1359">
        <f t="shared" si="142"/>
        <v>0.9954666352471998</v>
      </c>
    </row>
    <row r="1360" spans="1:17" x14ac:dyDescent="0.25">
      <c r="A1360" s="5" t="s">
        <v>404</v>
      </c>
      <c r="B1360" s="1">
        <v>323.70670000000001</v>
      </c>
      <c r="C1360" s="1">
        <v>2.4000650000000001</v>
      </c>
      <c r="D1360" s="1">
        <v>1413.502</v>
      </c>
      <c r="E1360" s="1">
        <v>124.8505</v>
      </c>
      <c r="F1360" s="1" t="s">
        <v>6</v>
      </c>
      <c r="G1360" s="1"/>
      <c r="H1360">
        <v>471.11</v>
      </c>
      <c r="I1360">
        <v>44.07638</v>
      </c>
      <c r="J1360">
        <f t="shared" si="143"/>
        <v>0.6871148988558935</v>
      </c>
      <c r="K1360">
        <f t="shared" si="144"/>
        <v>5.445240738917307E-2</v>
      </c>
      <c r="L1360">
        <f t="shared" si="145"/>
        <v>4.8271170215235299</v>
      </c>
      <c r="N1360">
        <f t="shared" si="146"/>
        <v>5.3713846805263229E-4</v>
      </c>
      <c r="O1360">
        <f t="shared" si="147"/>
        <v>3.4035684933846511E-2</v>
      </c>
      <c r="P1360">
        <f t="shared" si="141"/>
        <v>1.672422309796159</v>
      </c>
      <c r="Q1360">
        <f t="shared" si="142"/>
        <v>0.99557647335148447</v>
      </c>
    </row>
    <row r="1361" spans="1:17" x14ac:dyDescent="0.25">
      <c r="A1361" s="5" t="s">
        <v>406</v>
      </c>
      <c r="B1361" s="1">
        <v>207.51410000000001</v>
      </c>
      <c r="C1361" s="1">
        <v>2.2000030000000002</v>
      </c>
      <c r="D1361" s="1">
        <v>1458.663</v>
      </c>
      <c r="E1361" s="1">
        <v>96.148970000000006</v>
      </c>
      <c r="F1361" s="1" t="s">
        <v>6</v>
      </c>
      <c r="G1361" s="1"/>
      <c r="H1361">
        <v>302</v>
      </c>
      <c r="I1361">
        <v>38.79</v>
      </c>
      <c r="J1361">
        <f t="shared" si="143"/>
        <v>0.68713278145695367</v>
      </c>
      <c r="K1361">
        <f t="shared" si="144"/>
        <v>5.6715725702500649E-2</v>
      </c>
      <c r="L1361">
        <f t="shared" si="145"/>
        <v>4.5658987595489133</v>
      </c>
      <c r="N1361">
        <f t="shared" si="146"/>
        <v>5.3741902579836564E-4</v>
      </c>
      <c r="O1361">
        <f t="shared" si="147"/>
        <v>3.5688326392499477E-2</v>
      </c>
      <c r="P1361">
        <f t="shared" si="141"/>
        <v>1.6423015364928235</v>
      </c>
      <c r="Q1361">
        <f t="shared" si="142"/>
        <v>0.99533769900349811</v>
      </c>
    </row>
    <row r="1362" spans="1:17" x14ac:dyDescent="0.25">
      <c r="A1362" t="s">
        <v>7</v>
      </c>
      <c r="B1362" s="1">
        <v>352.28019999999998</v>
      </c>
      <c r="C1362" s="1">
        <v>1.7558</v>
      </c>
      <c r="D1362" s="1">
        <v>733.48</v>
      </c>
      <c r="E1362" s="1">
        <v>94.766999999999996</v>
      </c>
      <c r="F1362" s="1" t="s">
        <v>6</v>
      </c>
      <c r="G1362" s="1"/>
      <c r="H1362">
        <v>512.6</v>
      </c>
      <c r="I1362">
        <v>81.034999999999997</v>
      </c>
      <c r="J1362">
        <f t="shared" si="143"/>
        <v>0.68724190401872798</v>
      </c>
      <c r="K1362">
        <f t="shared" si="144"/>
        <v>2.1667180847781825E-2</v>
      </c>
      <c r="L1362">
        <f t="shared" si="145"/>
        <v>4.5514212473938436</v>
      </c>
      <c r="N1362">
        <f t="shared" si="146"/>
        <v>5.3913405463864542E-4</v>
      </c>
      <c r="O1362">
        <f t="shared" si="147"/>
        <v>1.1655205851614708E-2</v>
      </c>
      <c r="P1362">
        <f t="shared" si="141"/>
        <v>1.6405985744299805</v>
      </c>
      <c r="Q1362">
        <f t="shared" si="142"/>
        <v>0.99532380779656759</v>
      </c>
    </row>
    <row r="1363" spans="1:17" x14ac:dyDescent="0.25">
      <c r="A1363" s="5" t="s">
        <v>407</v>
      </c>
      <c r="B1363" s="1">
        <v>156.374</v>
      </c>
      <c r="C1363" s="1">
        <v>2.1010119999999999</v>
      </c>
      <c r="D1363" s="1">
        <v>1541.4349999999999</v>
      </c>
      <c r="E1363" s="1">
        <v>83.234210000000004</v>
      </c>
      <c r="F1363" s="1" t="s">
        <v>6</v>
      </c>
      <c r="G1363" s="1"/>
      <c r="H1363">
        <v>227.51</v>
      </c>
      <c r="I1363">
        <v>37.5</v>
      </c>
      <c r="J1363">
        <f t="shared" si="143"/>
        <v>0.68732802953716321</v>
      </c>
      <c r="K1363">
        <f t="shared" si="144"/>
        <v>5.602698666666666E-2</v>
      </c>
      <c r="L1363">
        <f t="shared" si="145"/>
        <v>4.4216584412013171</v>
      </c>
      <c r="N1363">
        <f t="shared" si="146"/>
        <v>5.4049132012165871E-4</v>
      </c>
      <c r="O1363">
        <f t="shared" si="147"/>
        <v>3.518422204791629E-2</v>
      </c>
      <c r="P1363">
        <f t="shared" si="141"/>
        <v>1.6251694485881185</v>
      </c>
      <c r="Q1363">
        <f t="shared" si="142"/>
        <v>0.99519594224386265</v>
      </c>
    </row>
    <row r="1364" spans="1:17" x14ac:dyDescent="0.25">
      <c r="A1364" s="5" t="s">
        <v>410</v>
      </c>
      <c r="B1364" s="1">
        <v>205.72389999999999</v>
      </c>
      <c r="C1364" s="1">
        <v>2.20058</v>
      </c>
      <c r="D1364" s="1">
        <v>1388.557</v>
      </c>
      <c r="E1364" s="1">
        <v>88.817179999999993</v>
      </c>
      <c r="F1364" s="1" t="s">
        <v>6</v>
      </c>
      <c r="G1364" s="1"/>
      <c r="H1364">
        <v>299.29300000000001</v>
      </c>
      <c r="I1364">
        <v>48.32</v>
      </c>
      <c r="J1364">
        <f t="shared" si="143"/>
        <v>0.68736622640689882</v>
      </c>
      <c r="K1364">
        <f t="shared" si="144"/>
        <v>4.5541804635761587E-2</v>
      </c>
      <c r="L1364">
        <f t="shared" si="145"/>
        <v>4.486580099753982</v>
      </c>
      <c r="N1364">
        <f t="shared" si="146"/>
        <v>5.4109430921866662E-4</v>
      </c>
      <c r="O1364">
        <f t="shared" si="147"/>
        <v>2.7644936369210633E-2</v>
      </c>
      <c r="P1364">
        <f t="shared" si="141"/>
        <v>1.6329263581184992</v>
      </c>
      <c r="Q1364">
        <f t="shared" si="142"/>
        <v>0.99526068289988856</v>
      </c>
    </row>
    <row r="1365" spans="1:17" x14ac:dyDescent="0.25">
      <c r="A1365" s="5" t="s">
        <v>427</v>
      </c>
      <c r="B1365" s="1">
        <v>283.55579999999998</v>
      </c>
      <c r="C1365" s="1">
        <v>1.2001999999999999</v>
      </c>
      <c r="D1365" s="1">
        <v>1471.75</v>
      </c>
      <c r="E1365" s="1">
        <v>188.28380000000001</v>
      </c>
      <c r="F1365" s="1" t="s">
        <v>6</v>
      </c>
      <c r="G1365" s="1"/>
      <c r="H1365">
        <v>412.44</v>
      </c>
      <c r="I1365">
        <v>34.200000000000003</v>
      </c>
      <c r="J1365">
        <f t="shared" si="143"/>
        <v>0.68750800116380562</v>
      </c>
      <c r="K1365">
        <f t="shared" si="144"/>
        <v>3.5093567251461982E-2</v>
      </c>
      <c r="L1365">
        <f t="shared" si="145"/>
        <v>5.2379503990358804</v>
      </c>
      <c r="N1365">
        <f t="shared" si="146"/>
        <v>5.4333800883875967E-4</v>
      </c>
      <c r="O1365">
        <f t="shared" si="147"/>
        <v>2.0416011374329714E-2</v>
      </c>
      <c r="P1365">
        <f t="shared" si="141"/>
        <v>1.7176488834540988</v>
      </c>
      <c r="Q1365">
        <f t="shared" si="142"/>
        <v>0.99591226732371529</v>
      </c>
    </row>
    <row r="1366" spans="1:17" x14ac:dyDescent="0.25">
      <c r="A1366" s="5" t="s">
        <v>424</v>
      </c>
      <c r="B1366" s="1">
        <v>265.66669999999999</v>
      </c>
      <c r="C1366" s="1">
        <v>2.0005999999999999</v>
      </c>
      <c r="D1366" s="1">
        <v>975.78</v>
      </c>
      <c r="E1366" s="1">
        <v>110.46</v>
      </c>
      <c r="F1366" s="1" t="s">
        <v>6</v>
      </c>
      <c r="G1366" s="1"/>
      <c r="H1366">
        <v>386.411</v>
      </c>
      <c r="I1366">
        <v>45.167499999999997</v>
      </c>
      <c r="J1366">
        <f t="shared" si="143"/>
        <v>0.68752364710114355</v>
      </c>
      <c r="K1366">
        <f t="shared" si="144"/>
        <v>4.429290972491283E-2</v>
      </c>
      <c r="L1366">
        <f t="shared" si="145"/>
        <v>4.7046534644730418</v>
      </c>
      <c r="N1366">
        <f t="shared" si="146"/>
        <v>5.4358615929092657E-4</v>
      </c>
      <c r="O1366">
        <f t="shared" si="147"/>
        <v>2.6764922667691815E-2</v>
      </c>
      <c r="P1366">
        <f t="shared" ref="P1366:P1429" si="148">L1366^(1/$S$6)</f>
        <v>1.6584415183406143</v>
      </c>
      <c r="Q1366">
        <f t="shared" ref="Q1366:Q1429" si="149">LN(P1366)^(1/$S$7)</f>
        <v>0.99546724329845782</v>
      </c>
    </row>
    <row r="1367" spans="1:17" x14ac:dyDescent="0.25">
      <c r="A1367" s="5" t="s">
        <v>428</v>
      </c>
      <c r="B1367" s="1">
        <v>273.68819999999999</v>
      </c>
      <c r="C1367" s="1">
        <v>1.1016030000000001</v>
      </c>
      <c r="D1367" s="1">
        <v>1439.758</v>
      </c>
      <c r="E1367" s="1">
        <v>181.8364</v>
      </c>
      <c r="F1367" s="1" t="s">
        <v>6</v>
      </c>
      <c r="G1367" s="1"/>
      <c r="H1367">
        <v>398.07</v>
      </c>
      <c r="I1367">
        <v>32</v>
      </c>
      <c r="J1367">
        <f t="shared" si="143"/>
        <v>0.68753787022382995</v>
      </c>
      <c r="K1367">
        <f t="shared" si="144"/>
        <v>3.4425093750000003E-2</v>
      </c>
      <c r="L1367">
        <f t="shared" si="145"/>
        <v>5.2031073817240268</v>
      </c>
      <c r="N1367">
        <f t="shared" si="146"/>
        <v>5.4381183680579637E-4</v>
      </c>
      <c r="O1367">
        <f t="shared" si="147"/>
        <v>1.9964514815098217E-2</v>
      </c>
      <c r="P1367">
        <f t="shared" si="148"/>
        <v>1.713907914295389</v>
      </c>
      <c r="Q1367">
        <f t="shared" si="149"/>
        <v>0.99588545333118372</v>
      </c>
    </row>
    <row r="1368" spans="1:17" x14ac:dyDescent="0.25">
      <c r="A1368" s="5" t="s">
        <v>433</v>
      </c>
      <c r="B1368" s="1">
        <v>386.47680000000003</v>
      </c>
      <c r="C1368" s="1">
        <v>2.5478499999999999</v>
      </c>
      <c r="D1368" s="1">
        <v>775.36670000000004</v>
      </c>
      <c r="E1368" s="1">
        <v>158.12209999999999</v>
      </c>
      <c r="F1368" s="1" t="s">
        <v>6</v>
      </c>
      <c r="G1368" s="1"/>
      <c r="H1368" s="1">
        <v>562.02</v>
      </c>
      <c r="I1368" s="1">
        <v>49.07</v>
      </c>
      <c r="J1368">
        <f t="shared" si="143"/>
        <v>0.68765666702252592</v>
      </c>
      <c r="K1368">
        <f t="shared" si="144"/>
        <v>5.1922763399225594E-2</v>
      </c>
      <c r="L1368">
        <f t="shared" si="145"/>
        <v>5.0633675193926573</v>
      </c>
      <c r="N1368">
        <f t="shared" si="146"/>
        <v>5.4570025928702163E-4</v>
      </c>
      <c r="O1368">
        <f t="shared" si="147"/>
        <v>3.2202218653440008E-2</v>
      </c>
      <c r="P1368">
        <f t="shared" si="148"/>
        <v>1.6987327388900746</v>
      </c>
      <c r="Q1368">
        <f t="shared" si="149"/>
        <v>0.99577495109120207</v>
      </c>
    </row>
    <row r="1369" spans="1:17" x14ac:dyDescent="0.25">
      <c r="A1369" s="5" t="s">
        <v>422</v>
      </c>
      <c r="B1369" s="1">
        <v>282.12849999999997</v>
      </c>
      <c r="C1369" s="1">
        <v>2.0000360000000001</v>
      </c>
      <c r="D1369" s="1">
        <v>1150.537</v>
      </c>
      <c r="E1369" s="1">
        <v>127.8927</v>
      </c>
      <c r="F1369" s="1" t="s">
        <v>6</v>
      </c>
      <c r="G1369" s="1"/>
      <c r="H1369">
        <v>410.26</v>
      </c>
      <c r="I1369">
        <v>40.549999999999997</v>
      </c>
      <c r="J1369">
        <f t="shared" si="143"/>
        <v>0.68768220153073656</v>
      </c>
      <c r="K1369">
        <f t="shared" si="144"/>
        <v>4.932271270036992E-2</v>
      </c>
      <c r="L1369">
        <f t="shared" si="145"/>
        <v>4.8511916311154089</v>
      </c>
      <c r="N1369">
        <f t="shared" si="146"/>
        <v>5.4610697473573124E-4</v>
      </c>
      <c r="O1369">
        <f t="shared" si="147"/>
        <v>3.0333269165076886E-2</v>
      </c>
      <c r="P1369">
        <f t="shared" si="148"/>
        <v>1.6751425661042185</v>
      </c>
      <c r="Q1369">
        <f t="shared" si="149"/>
        <v>0.99559741542804325</v>
      </c>
    </row>
    <row r="1370" spans="1:17" x14ac:dyDescent="0.25">
      <c r="A1370" s="5" t="s">
        <v>417</v>
      </c>
      <c r="B1370" s="1">
        <v>314.21980000000002</v>
      </c>
      <c r="C1370" s="1">
        <v>1.600042</v>
      </c>
      <c r="D1370" s="1">
        <v>1421.931</v>
      </c>
      <c r="E1370" s="1">
        <v>159.02529999999999</v>
      </c>
      <c r="F1370" s="1" t="s">
        <v>6</v>
      </c>
      <c r="G1370" s="1"/>
      <c r="H1370">
        <v>456.83100000000002</v>
      </c>
      <c r="I1370">
        <v>36.618000000000002</v>
      </c>
      <c r="J1370">
        <f t="shared" si="143"/>
        <v>0.68782503814320839</v>
      </c>
      <c r="K1370">
        <f t="shared" si="144"/>
        <v>4.3695504942924242E-2</v>
      </c>
      <c r="L1370">
        <f t="shared" si="145"/>
        <v>5.0690633090589223</v>
      </c>
      <c r="N1370">
        <f t="shared" si="146"/>
        <v>5.4838740349871795E-4</v>
      </c>
      <c r="O1370">
        <f t="shared" si="147"/>
        <v>2.6345418691383189E-2</v>
      </c>
      <c r="P1370">
        <f t="shared" si="148"/>
        <v>1.6993567544048473</v>
      </c>
      <c r="Q1370">
        <f t="shared" si="149"/>
        <v>0.99577955081181102</v>
      </c>
    </row>
    <row r="1371" spans="1:17" x14ac:dyDescent="0.25">
      <c r="A1371" t="s">
        <v>21</v>
      </c>
      <c r="B1371" s="1">
        <v>131.07939999999999</v>
      </c>
      <c r="C1371" s="1">
        <v>3.9169999999999998</v>
      </c>
      <c r="D1371" s="1">
        <v>392.25</v>
      </c>
      <c r="E1371" s="1">
        <v>58.91</v>
      </c>
      <c r="F1371" s="1" t="s">
        <v>6</v>
      </c>
      <c r="G1371" s="1"/>
      <c r="H1371">
        <v>190.56399999999999</v>
      </c>
      <c r="I1371">
        <v>45.991999999999997</v>
      </c>
      <c r="J1371">
        <f t="shared" si="143"/>
        <v>0.68784975126466696</v>
      </c>
      <c r="K1371">
        <f t="shared" si="144"/>
        <v>8.5166985562706563E-2</v>
      </c>
      <c r="L1371">
        <f t="shared" si="145"/>
        <v>4.0760108555335961</v>
      </c>
      <c r="N1371">
        <f t="shared" si="146"/>
        <v>5.4878287280345792E-4</v>
      </c>
      <c r="O1371">
        <f t="shared" si="147"/>
        <v>5.7326755014161519E-2</v>
      </c>
      <c r="P1371">
        <f t="shared" si="148"/>
        <v>1.5825251426553808</v>
      </c>
      <c r="Q1371">
        <f t="shared" si="149"/>
        <v>0.99482239917885573</v>
      </c>
    </row>
    <row r="1372" spans="1:17" x14ac:dyDescent="0.25">
      <c r="A1372" t="s">
        <v>27</v>
      </c>
      <c r="B1372" s="1">
        <v>276.82580000000002</v>
      </c>
      <c r="C1372" s="1">
        <v>3.0018630000000002</v>
      </c>
      <c r="D1372" s="1">
        <v>645.94420000000002</v>
      </c>
      <c r="E1372" s="1">
        <v>87.303749999999994</v>
      </c>
      <c r="F1372" s="1" t="s">
        <v>6</v>
      </c>
      <c r="G1372" s="1"/>
      <c r="H1372">
        <v>402.38</v>
      </c>
      <c r="I1372">
        <v>56.26</v>
      </c>
      <c r="J1372">
        <f t="shared" si="143"/>
        <v>0.68797107212088082</v>
      </c>
      <c r="K1372">
        <f t="shared" si="144"/>
        <v>5.3356967650195528E-2</v>
      </c>
      <c r="L1372">
        <f t="shared" si="145"/>
        <v>4.4693934172494636</v>
      </c>
      <c r="N1372">
        <f t="shared" si="146"/>
        <v>5.5072823152591238E-4</v>
      </c>
      <c r="O1372">
        <f t="shared" si="147"/>
        <v>3.3239923156916214E-2</v>
      </c>
      <c r="P1372">
        <f t="shared" si="148"/>
        <v>1.6308802697415901</v>
      </c>
      <c r="Q1372">
        <f t="shared" si="149"/>
        <v>0.9952436965321847</v>
      </c>
    </row>
    <row r="1373" spans="1:17" x14ac:dyDescent="0.25">
      <c r="A1373" s="5" t="s">
        <v>32</v>
      </c>
      <c r="B1373" s="1">
        <v>316.84480000000002</v>
      </c>
      <c r="C1373" s="1">
        <v>1.7</v>
      </c>
      <c r="D1373" s="1">
        <v>595.44590000000005</v>
      </c>
      <c r="E1373" s="1">
        <v>171.38030000000001</v>
      </c>
      <c r="F1373" s="1" t="s">
        <v>6</v>
      </c>
      <c r="G1373" s="1"/>
      <c r="H1373">
        <v>460.35</v>
      </c>
      <c r="I1373">
        <v>33.78</v>
      </c>
      <c r="J1373">
        <f t="shared" si="143"/>
        <v>0.68826936026936025</v>
      </c>
      <c r="K1373">
        <f t="shared" si="144"/>
        <v>5.0325636471284782E-2</v>
      </c>
      <c r="L1373">
        <f t="shared" si="145"/>
        <v>5.1438850637354143</v>
      </c>
      <c r="N1373">
        <f t="shared" si="146"/>
        <v>5.5553912780453125E-4</v>
      </c>
      <c r="O1373">
        <f t="shared" si="147"/>
        <v>3.1052277961449451E-2</v>
      </c>
      <c r="P1373">
        <f t="shared" si="148"/>
        <v>1.7075105373916579</v>
      </c>
      <c r="Q1373">
        <f t="shared" si="149"/>
        <v>0.99583921123011987</v>
      </c>
    </row>
    <row r="1374" spans="1:17" x14ac:dyDescent="0.25">
      <c r="A1374" t="s">
        <v>26</v>
      </c>
      <c r="B1374" s="1">
        <v>250.68639999999999</v>
      </c>
      <c r="C1374" s="1">
        <v>2.8</v>
      </c>
      <c r="D1374" s="1">
        <v>577.70000000000005</v>
      </c>
      <c r="E1374" s="1">
        <v>96.834999999999994</v>
      </c>
      <c r="F1374" s="1" t="s">
        <v>6</v>
      </c>
      <c r="G1374" s="1"/>
      <c r="H1374">
        <v>364.21</v>
      </c>
      <c r="I1374">
        <v>45.55</v>
      </c>
      <c r="J1374">
        <f t="shared" si="143"/>
        <v>0.68830180390434093</v>
      </c>
      <c r="K1374">
        <f t="shared" si="144"/>
        <v>6.1470911086717893E-2</v>
      </c>
      <c r="L1374">
        <f t="shared" si="145"/>
        <v>4.5730084991796955</v>
      </c>
      <c r="N1374">
        <f t="shared" si="146"/>
        <v>5.5606479129696892E-4</v>
      </c>
      <c r="O1374">
        <f t="shared" si="147"/>
        <v>3.9196478993384548E-2</v>
      </c>
      <c r="P1374">
        <f t="shared" si="148"/>
        <v>1.6431365106333409</v>
      </c>
      <c r="Q1374">
        <f t="shared" si="149"/>
        <v>0.99534449416849236</v>
      </c>
    </row>
    <row r="1375" spans="1:17" x14ac:dyDescent="0.25">
      <c r="A1375" s="5" t="s">
        <v>31</v>
      </c>
      <c r="B1375" s="1">
        <v>323.29570000000001</v>
      </c>
      <c r="C1375" s="1">
        <v>1.600001</v>
      </c>
      <c r="D1375" s="1">
        <v>595.24570000000006</v>
      </c>
      <c r="E1375" s="1">
        <v>175.9529</v>
      </c>
      <c r="F1375" s="1" t="s">
        <v>6</v>
      </c>
      <c r="G1375" s="1"/>
      <c r="H1375">
        <v>469.7</v>
      </c>
      <c r="I1375">
        <v>33.674999999999997</v>
      </c>
      <c r="J1375">
        <f t="shared" si="143"/>
        <v>0.68830253353204174</v>
      </c>
      <c r="K1375">
        <f t="shared" si="144"/>
        <v>4.7513021529324427E-2</v>
      </c>
      <c r="L1375">
        <f t="shared" si="145"/>
        <v>5.1702163455868693</v>
      </c>
      <c r="N1375">
        <f t="shared" si="146"/>
        <v>5.5607661842048666E-4</v>
      </c>
      <c r="O1375">
        <f t="shared" si="147"/>
        <v>2.9042073125258489E-2</v>
      </c>
      <c r="P1375">
        <f t="shared" si="148"/>
        <v>1.7103610136185681</v>
      </c>
      <c r="Q1375">
        <f t="shared" si="149"/>
        <v>0.99585987619983152</v>
      </c>
    </row>
    <row r="1376" spans="1:17" x14ac:dyDescent="0.25">
      <c r="A1376" s="5" t="s">
        <v>420</v>
      </c>
      <c r="B1376" s="1">
        <v>257.62079999999997</v>
      </c>
      <c r="C1376" s="1">
        <v>1.603896</v>
      </c>
      <c r="D1376" s="1">
        <v>1344.479</v>
      </c>
      <c r="E1376" s="1">
        <v>132.92609999999999</v>
      </c>
      <c r="F1376" s="1" t="s">
        <v>6</v>
      </c>
      <c r="G1376" s="1"/>
      <c r="H1376">
        <v>374.21</v>
      </c>
      <c r="I1376">
        <v>40.592799999999997</v>
      </c>
      <c r="J1376">
        <f t="shared" si="143"/>
        <v>0.68843911172870842</v>
      </c>
      <c r="K1376">
        <f t="shared" si="144"/>
        <v>3.9511834611064035E-2</v>
      </c>
      <c r="L1376">
        <f t="shared" si="145"/>
        <v>4.8897933346994007</v>
      </c>
      <c r="N1376">
        <f t="shared" si="146"/>
        <v>5.582947394226225E-4</v>
      </c>
      <c r="O1376">
        <f t="shared" si="147"/>
        <v>2.3434836708748717E-2</v>
      </c>
      <c r="P1376">
        <f t="shared" si="148"/>
        <v>1.6794853700840136</v>
      </c>
      <c r="Q1376">
        <f t="shared" si="149"/>
        <v>0.99563064343185415</v>
      </c>
    </row>
    <row r="1377" spans="1:17" x14ac:dyDescent="0.25">
      <c r="A1377" s="5" t="s">
        <v>434</v>
      </c>
      <c r="B1377" s="1">
        <v>407.47680000000003</v>
      </c>
      <c r="C1377" s="1">
        <v>1.9</v>
      </c>
      <c r="D1377" s="1">
        <v>754.19240000000002</v>
      </c>
      <c r="E1377" s="1">
        <v>193.02340000000001</v>
      </c>
      <c r="F1377" s="1" t="s">
        <v>6</v>
      </c>
      <c r="G1377" s="1"/>
      <c r="H1377">
        <v>591.75</v>
      </c>
      <c r="I1377">
        <v>41.262999999999998</v>
      </c>
      <c r="J1377">
        <f t="shared" si="143"/>
        <v>0.68859619771863123</v>
      </c>
      <c r="K1377">
        <f t="shared" si="144"/>
        <v>4.6046094564137365E-2</v>
      </c>
      <c r="L1377">
        <f t="shared" si="145"/>
        <v>5.2628114250787998</v>
      </c>
      <c r="N1377">
        <f t="shared" si="146"/>
        <v>5.6085631556181115E-4</v>
      </c>
      <c r="O1377">
        <f t="shared" si="147"/>
        <v>2.8001420824022013E-2</v>
      </c>
      <c r="P1377">
        <f t="shared" si="148"/>
        <v>1.7203078912825107</v>
      </c>
      <c r="Q1377">
        <f t="shared" si="149"/>
        <v>0.99593122568379955</v>
      </c>
    </row>
    <row r="1378" spans="1:17" x14ac:dyDescent="0.25">
      <c r="A1378" s="5" t="s">
        <v>36</v>
      </c>
      <c r="B1378" s="1">
        <v>381.21269999999998</v>
      </c>
      <c r="C1378" s="1">
        <v>2.1534870000000002</v>
      </c>
      <c r="D1378" s="1">
        <v>690.99760000000003</v>
      </c>
      <c r="E1378" s="1">
        <v>190.87010000000001</v>
      </c>
      <c r="F1378" s="1" t="s">
        <v>6</v>
      </c>
      <c r="G1378" s="1"/>
      <c r="H1378">
        <v>553.6</v>
      </c>
      <c r="I1378">
        <v>40.805</v>
      </c>
      <c r="J1378">
        <f t="shared" si="143"/>
        <v>0.6886067557803468</v>
      </c>
      <c r="K1378">
        <f t="shared" si="144"/>
        <v>5.2775076583751995E-2</v>
      </c>
      <c r="L1378">
        <f t="shared" si="145"/>
        <v>5.2515930919584655</v>
      </c>
      <c r="N1378">
        <f t="shared" si="146"/>
        <v>5.6102888409458073E-4</v>
      </c>
      <c r="O1378">
        <f t="shared" si="147"/>
        <v>3.2818330182642803E-2</v>
      </c>
      <c r="P1378">
        <f t="shared" si="148"/>
        <v>1.7191090853958981</v>
      </c>
      <c r="Q1378">
        <f t="shared" si="149"/>
        <v>0.99592268864834266</v>
      </c>
    </row>
    <row r="1379" spans="1:17" x14ac:dyDescent="0.25">
      <c r="A1379" t="s">
        <v>24</v>
      </c>
      <c r="B1379" s="1">
        <v>194.4384</v>
      </c>
      <c r="C1379" s="1">
        <v>3.6012200000000001</v>
      </c>
      <c r="D1379" s="1">
        <v>530.12760000000003</v>
      </c>
      <c r="E1379" s="1">
        <v>70.070840000000004</v>
      </c>
      <c r="F1379" s="1" t="s">
        <v>6</v>
      </c>
      <c r="G1379" s="1"/>
      <c r="H1379">
        <v>282.35000000000002</v>
      </c>
      <c r="I1379">
        <v>50.417999999999999</v>
      </c>
      <c r="J1379">
        <f t="shared" si="143"/>
        <v>0.68864317336638914</v>
      </c>
      <c r="K1379">
        <f t="shared" si="144"/>
        <v>7.142726803919236E-2</v>
      </c>
      <c r="L1379">
        <f t="shared" si="145"/>
        <v>4.2495067303225751</v>
      </c>
      <c r="N1379">
        <f t="shared" si="146"/>
        <v>5.6162450644826043E-4</v>
      </c>
      <c r="O1379">
        <f t="shared" si="147"/>
        <v>4.6689358045398553E-2</v>
      </c>
      <c r="P1379">
        <f t="shared" si="148"/>
        <v>1.6042222559366706</v>
      </c>
      <c r="Q1379">
        <f t="shared" si="149"/>
        <v>0.99501630494817561</v>
      </c>
    </row>
    <row r="1380" spans="1:17" x14ac:dyDescent="0.25">
      <c r="A1380" s="5" t="s">
        <v>411</v>
      </c>
      <c r="B1380" s="1">
        <v>241.93989999999999</v>
      </c>
      <c r="C1380" s="1">
        <v>2.6004800000000001</v>
      </c>
      <c r="D1380" s="1">
        <v>1154.5429999999999</v>
      </c>
      <c r="E1380" s="1">
        <v>84.694429999999997</v>
      </c>
      <c r="F1380" s="1" t="s">
        <v>6</v>
      </c>
      <c r="G1380" s="1"/>
      <c r="H1380">
        <v>351.255</v>
      </c>
      <c r="I1380">
        <v>57.82</v>
      </c>
      <c r="J1380">
        <f t="shared" si="143"/>
        <v>0.68878706352934482</v>
      </c>
      <c r="K1380">
        <f t="shared" si="144"/>
        <v>4.4975441023867177E-2</v>
      </c>
      <c r="L1380">
        <f t="shared" si="145"/>
        <v>4.4390498379844097</v>
      </c>
      <c r="N1380">
        <f t="shared" si="146"/>
        <v>5.6398376247493995E-4</v>
      </c>
      <c r="O1380">
        <f t="shared" si="147"/>
        <v>2.7245353787286875E-2</v>
      </c>
      <c r="P1380">
        <f t="shared" si="148"/>
        <v>1.6272548706398937</v>
      </c>
      <c r="Q1380">
        <f t="shared" si="149"/>
        <v>0.99521343973101695</v>
      </c>
    </row>
    <row r="1381" spans="1:17" x14ac:dyDescent="0.25">
      <c r="A1381" s="5" t="s">
        <v>412</v>
      </c>
      <c r="B1381" s="1">
        <v>218.56010000000001</v>
      </c>
      <c r="C1381" s="1">
        <v>3.2034500000000001</v>
      </c>
      <c r="D1381" s="1">
        <v>828.05600000000004</v>
      </c>
      <c r="E1381" s="1">
        <v>72.177419999999998</v>
      </c>
      <c r="F1381" s="1" t="s">
        <v>6</v>
      </c>
      <c r="G1381" s="1"/>
      <c r="H1381">
        <v>317.27999999999997</v>
      </c>
      <c r="I1381">
        <v>58.97</v>
      </c>
      <c r="J1381">
        <f t="shared" si="143"/>
        <v>0.68885558497226429</v>
      </c>
      <c r="K1381">
        <f t="shared" si="144"/>
        <v>5.4323384771917928E-2</v>
      </c>
      <c r="L1381">
        <f t="shared" si="145"/>
        <v>4.2791272546024119</v>
      </c>
      <c r="N1381">
        <f t="shared" si="146"/>
        <v>5.6511056274403558E-4</v>
      </c>
      <c r="O1381">
        <f t="shared" si="147"/>
        <v>3.3941817964674659E-2</v>
      </c>
      <c r="P1381">
        <f t="shared" si="148"/>
        <v>1.6078666272326314</v>
      </c>
      <c r="Q1381">
        <f t="shared" si="149"/>
        <v>0.99504807669185602</v>
      </c>
    </row>
    <row r="1382" spans="1:17" x14ac:dyDescent="0.25">
      <c r="A1382" s="5" t="s">
        <v>413</v>
      </c>
      <c r="B1382" s="1">
        <v>335.63869999999997</v>
      </c>
      <c r="C1382" s="1">
        <v>1.6187100000000001</v>
      </c>
      <c r="D1382" s="1">
        <v>1470.607</v>
      </c>
      <c r="E1382" s="1">
        <v>179.25919999999999</v>
      </c>
      <c r="F1382" s="1" t="s">
        <v>6</v>
      </c>
      <c r="G1382" s="1"/>
      <c r="H1382">
        <v>487.21</v>
      </c>
      <c r="I1382">
        <v>33.921999999999997</v>
      </c>
      <c r="J1382">
        <f t="shared" si="143"/>
        <v>0.68889944787668556</v>
      </c>
      <c r="K1382">
        <f t="shared" si="144"/>
        <v>4.7718589705795657E-2</v>
      </c>
      <c r="L1382">
        <f t="shared" si="145"/>
        <v>5.1888328031277808</v>
      </c>
      <c r="N1382">
        <f t="shared" si="146"/>
        <v>5.6583298844734464E-4</v>
      </c>
      <c r="O1382">
        <f t="shared" si="147"/>
        <v>2.9188337025284502E-2</v>
      </c>
      <c r="P1382">
        <f t="shared" si="148"/>
        <v>1.7123704332080982</v>
      </c>
      <c r="Q1382">
        <f t="shared" si="149"/>
        <v>0.99587438488829894</v>
      </c>
    </row>
    <row r="1383" spans="1:17" x14ac:dyDescent="0.25">
      <c r="A1383" s="5" t="s">
        <v>33</v>
      </c>
      <c r="B1383" s="1">
        <v>298.86130000000003</v>
      </c>
      <c r="C1383" s="1">
        <v>1.754</v>
      </c>
      <c r="D1383" s="1">
        <v>583.61519999999996</v>
      </c>
      <c r="E1383" s="1">
        <v>166.9281</v>
      </c>
      <c r="F1383" s="1" t="s">
        <v>6</v>
      </c>
      <c r="G1383" s="1"/>
      <c r="H1383">
        <v>433.74</v>
      </c>
      <c r="I1383">
        <v>31.96</v>
      </c>
      <c r="J1383">
        <f t="shared" si="143"/>
        <v>0.68903329183381756</v>
      </c>
      <c r="K1383">
        <f t="shared" si="144"/>
        <v>5.4881101376720899E-2</v>
      </c>
      <c r="L1383">
        <f t="shared" si="145"/>
        <v>5.1175631807861066</v>
      </c>
      <c r="N1383">
        <f t="shared" si="146"/>
        <v>5.6804283764200127E-4</v>
      </c>
      <c r="O1383">
        <f t="shared" si="147"/>
        <v>3.4347838078730653E-2</v>
      </c>
      <c r="P1383">
        <f t="shared" si="148"/>
        <v>1.7046512421733246</v>
      </c>
      <c r="Q1383">
        <f t="shared" si="149"/>
        <v>0.99581838308544723</v>
      </c>
    </row>
    <row r="1384" spans="1:17" x14ac:dyDescent="0.25">
      <c r="A1384" t="s">
        <v>25</v>
      </c>
      <c r="B1384" s="1">
        <v>254.8682</v>
      </c>
      <c r="C1384" s="1">
        <v>2.6</v>
      </c>
      <c r="D1384" s="1">
        <v>552.31209999999999</v>
      </c>
      <c r="E1384" s="1">
        <v>104.5501</v>
      </c>
      <c r="F1384" s="1" t="s">
        <v>6</v>
      </c>
      <c r="G1384" s="1"/>
      <c r="H1384">
        <v>369.89</v>
      </c>
      <c r="I1384">
        <v>42.512</v>
      </c>
      <c r="J1384">
        <f t="shared" si="143"/>
        <v>0.68903782205520558</v>
      </c>
      <c r="K1384">
        <f t="shared" si="144"/>
        <v>6.1159202107640198E-2</v>
      </c>
      <c r="L1384">
        <f t="shared" si="145"/>
        <v>4.6496663823543383</v>
      </c>
      <c r="N1384">
        <f t="shared" si="146"/>
        <v>5.6811777777630553E-4</v>
      </c>
      <c r="O1384">
        <f t="shared" si="147"/>
        <v>3.8965063346045513E-2</v>
      </c>
      <c r="P1384">
        <f t="shared" si="148"/>
        <v>1.6520842559113094</v>
      </c>
      <c r="Q1384">
        <f t="shared" si="149"/>
        <v>0.99541666826962338</v>
      </c>
    </row>
    <row r="1385" spans="1:17" x14ac:dyDescent="0.25">
      <c r="A1385" s="5" t="s">
        <v>28</v>
      </c>
      <c r="B1385" s="1">
        <v>274.50790000000001</v>
      </c>
      <c r="C1385" s="1">
        <v>3.6006999999999998</v>
      </c>
      <c r="D1385" s="1">
        <v>654.09140000000002</v>
      </c>
      <c r="E1385" s="1">
        <v>105.84310000000001</v>
      </c>
      <c r="F1385" s="1" t="s">
        <v>6</v>
      </c>
      <c r="G1385" s="1"/>
      <c r="H1385">
        <v>398.3</v>
      </c>
      <c r="I1385">
        <v>55.796999999999997</v>
      </c>
      <c r="J1385">
        <f t="shared" si="143"/>
        <v>0.68919884509163942</v>
      </c>
      <c r="K1385">
        <f t="shared" si="144"/>
        <v>6.4532143305195619E-2</v>
      </c>
      <c r="L1385">
        <f t="shared" si="145"/>
        <v>4.6619578088713469</v>
      </c>
      <c r="N1385">
        <f t="shared" si="146"/>
        <v>5.7078757325016946E-4</v>
      </c>
      <c r="O1385">
        <f t="shared" si="147"/>
        <v>4.1479649887357722E-2</v>
      </c>
      <c r="P1385">
        <f t="shared" si="148"/>
        <v>1.653509688939327</v>
      </c>
      <c r="Q1385">
        <f t="shared" si="149"/>
        <v>0.99542805854948291</v>
      </c>
    </row>
    <row r="1386" spans="1:17" x14ac:dyDescent="0.25">
      <c r="A1386" s="5" t="s">
        <v>34</v>
      </c>
      <c r="B1386" s="1">
        <v>350.01960000000003</v>
      </c>
      <c r="C1386" s="1">
        <v>1.3000119999999999</v>
      </c>
      <c r="D1386" s="1">
        <v>605.19309999999996</v>
      </c>
      <c r="E1386" s="1">
        <v>216.50229999999999</v>
      </c>
      <c r="F1386" s="1" t="s">
        <v>6</v>
      </c>
      <c r="G1386" s="1"/>
      <c r="H1386">
        <v>507.82</v>
      </c>
      <c r="I1386">
        <v>30.440999999999999</v>
      </c>
      <c r="J1386">
        <f t="shared" si="143"/>
        <v>0.68925918632586358</v>
      </c>
      <c r="K1386">
        <f t="shared" si="144"/>
        <v>4.2705955783318553E-2</v>
      </c>
      <c r="L1386">
        <f t="shared" si="145"/>
        <v>5.3776011709426967</v>
      </c>
      <c r="N1386">
        <f t="shared" si="146"/>
        <v>5.7179111070816083E-4</v>
      </c>
      <c r="O1386">
        <f t="shared" si="147"/>
        <v>2.5652642878933762E-2</v>
      </c>
      <c r="P1386">
        <f t="shared" si="148"/>
        <v>1.7324767375568504</v>
      </c>
      <c r="Q1386">
        <f t="shared" si="149"/>
        <v>0.99601694128603624</v>
      </c>
    </row>
    <row r="1387" spans="1:17" x14ac:dyDescent="0.25">
      <c r="A1387" t="s">
        <v>23</v>
      </c>
      <c r="B1387" s="1">
        <v>210.4528</v>
      </c>
      <c r="C1387" s="1">
        <v>3.4000110000000001</v>
      </c>
      <c r="D1387" s="1">
        <v>509.82369999999997</v>
      </c>
      <c r="E1387" s="1">
        <v>77.434880000000007</v>
      </c>
      <c r="F1387" s="1" t="s">
        <v>6</v>
      </c>
      <c r="G1387" s="1"/>
      <c r="H1387">
        <v>305.322</v>
      </c>
      <c r="I1387">
        <v>48.722000000000001</v>
      </c>
      <c r="J1387">
        <f t="shared" si="143"/>
        <v>0.68928147988025756</v>
      </c>
      <c r="K1387">
        <f t="shared" si="144"/>
        <v>6.9783896391773736E-2</v>
      </c>
      <c r="L1387">
        <f t="shared" si="145"/>
        <v>4.3494373250801033</v>
      </c>
      <c r="N1387">
        <f t="shared" si="146"/>
        <v>5.7216229962189509E-4</v>
      </c>
      <c r="O1387">
        <f t="shared" si="147"/>
        <v>4.5439499813548168E-2</v>
      </c>
      <c r="P1387">
        <f t="shared" si="148"/>
        <v>1.6164497525624959</v>
      </c>
      <c r="Q1387">
        <f t="shared" si="149"/>
        <v>0.99512203296585788</v>
      </c>
    </row>
    <row r="1388" spans="1:17" x14ac:dyDescent="0.25">
      <c r="A1388" s="5" t="s">
        <v>419</v>
      </c>
      <c r="B1388" s="1">
        <v>233.8304</v>
      </c>
      <c r="C1388" s="1">
        <v>1.5291399999999999</v>
      </c>
      <c r="D1388" s="1">
        <v>1481.498</v>
      </c>
      <c r="E1388" s="1">
        <v>136.0865</v>
      </c>
      <c r="F1388" s="1" t="s">
        <v>6</v>
      </c>
      <c r="G1388" s="1"/>
      <c r="H1388">
        <v>339.173</v>
      </c>
      <c r="I1388">
        <v>36.177</v>
      </c>
      <c r="J1388">
        <f t="shared" si="143"/>
        <v>0.6894133672196785</v>
      </c>
      <c r="K1388">
        <f t="shared" si="144"/>
        <v>4.2268292008734831E-2</v>
      </c>
      <c r="L1388">
        <f t="shared" si="145"/>
        <v>4.9132907129668348</v>
      </c>
      <c r="N1388">
        <f t="shared" si="146"/>
        <v>5.7436291921429987E-4</v>
      </c>
      <c r="O1388">
        <f t="shared" si="147"/>
        <v>2.534708186506773E-2</v>
      </c>
      <c r="P1388">
        <f t="shared" si="148"/>
        <v>1.6821176015883255</v>
      </c>
      <c r="Q1388">
        <f t="shared" si="149"/>
        <v>0.99565066166908978</v>
      </c>
    </row>
    <row r="1389" spans="1:17" x14ac:dyDescent="0.25">
      <c r="A1389" s="5" t="s">
        <v>415</v>
      </c>
      <c r="B1389" s="1">
        <v>243.46340000000001</v>
      </c>
      <c r="C1389" s="1">
        <v>1.52213</v>
      </c>
      <c r="D1389" s="1">
        <v>1512.7909999999999</v>
      </c>
      <c r="E1389" s="1">
        <v>147.0539</v>
      </c>
      <c r="F1389" s="1" t="s">
        <v>6</v>
      </c>
      <c r="G1389" s="1"/>
      <c r="H1389">
        <v>353.1</v>
      </c>
      <c r="I1389">
        <v>31.29</v>
      </c>
      <c r="J1389">
        <f t="shared" si="143"/>
        <v>0.68950269045596146</v>
      </c>
      <c r="K1389">
        <f t="shared" si="144"/>
        <v>4.864589325663151E-2</v>
      </c>
      <c r="L1389">
        <f t="shared" si="145"/>
        <v>4.9907991862396086</v>
      </c>
      <c r="N1389">
        <f t="shared" si="146"/>
        <v>5.7585789631331885E-4</v>
      </c>
      <c r="O1389">
        <f t="shared" si="147"/>
        <v>2.9849424052445256E-2</v>
      </c>
      <c r="P1389">
        <f t="shared" si="148"/>
        <v>1.690740650654065</v>
      </c>
      <c r="Q1389">
        <f t="shared" si="149"/>
        <v>0.99571560720149532</v>
      </c>
    </row>
    <row r="1390" spans="1:17" x14ac:dyDescent="0.25">
      <c r="A1390" s="5" t="s">
        <v>418</v>
      </c>
      <c r="B1390" s="1">
        <v>272.65370000000001</v>
      </c>
      <c r="C1390" s="1">
        <v>1.6</v>
      </c>
      <c r="D1390" s="1">
        <v>1438.5630000000001</v>
      </c>
      <c r="E1390" s="1">
        <v>147.66569999999999</v>
      </c>
      <c r="F1390" s="1" t="s">
        <v>6</v>
      </c>
      <c r="G1390" s="1"/>
      <c r="H1390">
        <v>395.42500000000001</v>
      </c>
      <c r="I1390">
        <v>36.24295</v>
      </c>
      <c r="J1390">
        <f t="shared" si="143"/>
        <v>0.68952064234684207</v>
      </c>
      <c r="K1390">
        <f t="shared" si="144"/>
        <v>4.4146516770847848E-2</v>
      </c>
      <c r="L1390">
        <f t="shared" si="145"/>
        <v>4.9949509350802037</v>
      </c>
      <c r="N1390">
        <f t="shared" si="146"/>
        <v>5.7615879776886432E-4</v>
      </c>
      <c r="O1390">
        <f t="shared" si="147"/>
        <v>2.6662036611210423E-2</v>
      </c>
      <c r="P1390">
        <f t="shared" si="148"/>
        <v>1.6911999931445849</v>
      </c>
      <c r="Q1390">
        <f t="shared" si="149"/>
        <v>0.99571903990249</v>
      </c>
    </row>
    <row r="1391" spans="1:17" x14ac:dyDescent="0.25">
      <c r="A1391" s="5" t="s">
        <v>421</v>
      </c>
      <c r="B1391" s="1">
        <v>329.28359999999998</v>
      </c>
      <c r="C1391" s="1">
        <v>2.2000649999999999</v>
      </c>
      <c r="D1391" s="1">
        <v>1171.309</v>
      </c>
      <c r="E1391" s="1">
        <v>140.59110000000001</v>
      </c>
      <c r="F1391" s="1" t="s">
        <v>6</v>
      </c>
      <c r="G1391" s="1"/>
      <c r="H1391">
        <v>477.5</v>
      </c>
      <c r="I1391">
        <v>42.12</v>
      </c>
      <c r="J1391">
        <f t="shared" si="143"/>
        <v>0.68959916230366491</v>
      </c>
      <c r="K1391">
        <f t="shared" si="144"/>
        <v>5.223326210826211E-2</v>
      </c>
      <c r="L1391">
        <f t="shared" si="145"/>
        <v>4.9458556772307789</v>
      </c>
      <c r="N1391">
        <f t="shared" si="146"/>
        <v>5.7747667030875528E-4</v>
      </c>
      <c r="O1391">
        <f t="shared" si="147"/>
        <v>3.242647395013034E-2</v>
      </c>
      <c r="P1391">
        <f t="shared" si="148"/>
        <v>1.6857516286771526</v>
      </c>
      <c r="Q1391">
        <f t="shared" si="149"/>
        <v>0.99567814929832887</v>
      </c>
    </row>
    <row r="1392" spans="1:17" x14ac:dyDescent="0.25">
      <c r="A1392" s="5" t="s">
        <v>409</v>
      </c>
      <c r="B1392" s="1">
        <v>254.66929999999999</v>
      </c>
      <c r="C1392" s="1">
        <v>2.6000040000000002</v>
      </c>
      <c r="D1392" s="1">
        <v>1341.78</v>
      </c>
      <c r="E1392" s="1">
        <v>97.333370000000002</v>
      </c>
      <c r="F1392" s="1" t="s">
        <v>6</v>
      </c>
      <c r="G1392" s="1"/>
      <c r="H1392">
        <v>369.29500000000002</v>
      </c>
      <c r="I1392">
        <v>49.9</v>
      </c>
      <c r="J1392">
        <f t="shared" si="143"/>
        <v>0.68960939086638051</v>
      </c>
      <c r="K1392">
        <f t="shared" si="144"/>
        <v>5.2104288577154316E-2</v>
      </c>
      <c r="L1392">
        <f t="shared" si="145"/>
        <v>4.5781418903124296</v>
      </c>
      <c r="N1392">
        <f t="shared" si="146"/>
        <v>5.7764855637652238E-4</v>
      </c>
      <c r="O1392">
        <f t="shared" si="147"/>
        <v>3.2333296605293466E-2</v>
      </c>
      <c r="P1392">
        <f t="shared" si="148"/>
        <v>1.6437388374191637</v>
      </c>
      <c r="Q1392">
        <f t="shared" si="149"/>
        <v>0.99534938957987296</v>
      </c>
    </row>
    <row r="1393" spans="1:17" x14ac:dyDescent="0.25">
      <c r="A1393" s="5" t="s">
        <v>41</v>
      </c>
      <c r="B1393" s="1">
        <v>453.88069999999999</v>
      </c>
      <c r="C1393" s="1">
        <v>0.40000629999999998</v>
      </c>
      <c r="D1393" s="1">
        <v>625.59140000000002</v>
      </c>
      <c r="E1393" s="1" t="s">
        <v>46</v>
      </c>
      <c r="F1393" s="1" t="s">
        <v>6</v>
      </c>
      <c r="G1393" s="1"/>
      <c r="H1393">
        <v>658.1</v>
      </c>
      <c r="I1393">
        <v>18.170000000000002</v>
      </c>
      <c r="J1393">
        <f t="shared" si="143"/>
        <v>0.68968348275338087</v>
      </c>
      <c r="K1393">
        <f t="shared" si="144"/>
        <v>2.2014656026417168E-2</v>
      </c>
      <c r="L1393">
        <f t="shared" si="145"/>
        <v>6.1726615134537441</v>
      </c>
      <c r="N1393">
        <f t="shared" si="146"/>
        <v>5.7889508702814072E-4</v>
      </c>
      <c r="O1393">
        <f t="shared" si="147"/>
        <v>1.1872723730481368E-2</v>
      </c>
      <c r="P1393">
        <f t="shared" si="148"/>
        <v>1.8123003382782719</v>
      </c>
      <c r="Q1393">
        <f t="shared" si="149"/>
        <v>0.99654018892801299</v>
      </c>
    </row>
    <row r="1394" spans="1:17" x14ac:dyDescent="0.25">
      <c r="A1394" s="5" t="s">
        <v>408</v>
      </c>
      <c r="B1394" s="1">
        <v>311.39089999999999</v>
      </c>
      <c r="C1394" s="1">
        <v>2.800001</v>
      </c>
      <c r="D1394" s="1">
        <v>1335.0309999999999</v>
      </c>
      <c r="E1394" s="1">
        <v>110.5492</v>
      </c>
      <c r="F1394" s="1" t="s">
        <v>6</v>
      </c>
      <c r="G1394" s="1"/>
      <c r="H1394">
        <v>451.48</v>
      </c>
      <c r="I1394">
        <v>51.811999999999998</v>
      </c>
      <c r="J1394">
        <f t="shared" si="143"/>
        <v>0.68971139363869938</v>
      </c>
      <c r="K1394">
        <f t="shared" si="144"/>
        <v>5.4041554080135876E-2</v>
      </c>
      <c r="L1394">
        <f t="shared" si="145"/>
        <v>4.7054606707327213</v>
      </c>
      <c r="N1394">
        <f t="shared" si="146"/>
        <v>5.7936532547420497E-4</v>
      </c>
      <c r="O1394">
        <f t="shared" si="147"/>
        <v>3.373690997063189E-2</v>
      </c>
      <c r="P1394">
        <f t="shared" si="148"/>
        <v>1.6585344689405355</v>
      </c>
      <c r="Q1394">
        <f t="shared" si="149"/>
        <v>0.99546797849866231</v>
      </c>
    </row>
    <row r="1395" spans="1:17" x14ac:dyDescent="0.25">
      <c r="A1395" s="5" t="s">
        <v>416</v>
      </c>
      <c r="B1395" s="1">
        <v>202.15020000000001</v>
      </c>
      <c r="C1395" s="1">
        <v>1.4608000000000001</v>
      </c>
      <c r="D1395" s="1">
        <v>1573.085</v>
      </c>
      <c r="E1395" s="1">
        <v>132.52699999999999</v>
      </c>
      <c r="F1395" s="1" t="s">
        <v>6</v>
      </c>
      <c r="G1395" s="1"/>
      <c r="H1395">
        <v>293.02999999999997</v>
      </c>
      <c r="I1395">
        <v>30.48</v>
      </c>
      <c r="J1395">
        <f t="shared" si="143"/>
        <v>0.689861788895335</v>
      </c>
      <c r="K1395">
        <f t="shared" si="144"/>
        <v>4.7926509186351711E-2</v>
      </c>
      <c r="L1395">
        <f t="shared" si="145"/>
        <v>4.8867863982521653</v>
      </c>
      <c r="N1395">
        <f t="shared" si="146"/>
        <v>5.8190541561633363E-4</v>
      </c>
      <c r="O1395">
        <f t="shared" si="147"/>
        <v>2.9336380777113799E-2</v>
      </c>
      <c r="P1395">
        <f t="shared" si="148"/>
        <v>1.679147911763494</v>
      </c>
      <c r="Q1395">
        <f t="shared" si="149"/>
        <v>0.99562807043096957</v>
      </c>
    </row>
    <row r="1396" spans="1:17" x14ac:dyDescent="0.25">
      <c r="A1396" s="5" t="s">
        <v>430</v>
      </c>
      <c r="B1396" s="1">
        <v>294.5872</v>
      </c>
      <c r="C1396" s="1">
        <v>1.300119</v>
      </c>
      <c r="D1396" s="1">
        <v>1348.075</v>
      </c>
      <c r="E1396" s="1">
        <v>175.35239999999999</v>
      </c>
      <c r="F1396" s="1" t="s">
        <v>6</v>
      </c>
      <c r="G1396" s="1"/>
      <c r="H1396">
        <v>427.01</v>
      </c>
      <c r="I1396">
        <v>36.51</v>
      </c>
      <c r="J1396">
        <f t="shared" si="143"/>
        <v>0.68988360928315495</v>
      </c>
      <c r="K1396">
        <f t="shared" si="144"/>
        <v>3.5609942481511919E-2</v>
      </c>
      <c r="L1396">
        <f t="shared" si="145"/>
        <v>5.166797663404413</v>
      </c>
      <c r="N1396">
        <f t="shared" si="146"/>
        <v>5.8227482732932086E-4</v>
      </c>
      <c r="O1396">
        <f t="shared" si="147"/>
        <v>2.0765749601990284E-2</v>
      </c>
      <c r="P1396">
        <f t="shared" si="148"/>
        <v>1.7099914793300874</v>
      </c>
      <c r="Q1396">
        <f t="shared" si="149"/>
        <v>0.99585720274718892</v>
      </c>
    </row>
    <row r="1397" spans="1:17" x14ac:dyDescent="0.25">
      <c r="A1397" t="s">
        <v>21</v>
      </c>
      <c r="B1397" s="1">
        <v>131.50790000000001</v>
      </c>
      <c r="C1397" s="1">
        <v>4.0170000000000003</v>
      </c>
      <c r="D1397" s="1">
        <v>391.54</v>
      </c>
      <c r="E1397" s="1">
        <v>59.002000000000002</v>
      </c>
      <c r="F1397" s="1" t="s">
        <v>6</v>
      </c>
      <c r="G1397" s="1"/>
      <c r="H1397">
        <v>190.56399999999999</v>
      </c>
      <c r="I1397">
        <v>45.991999999999997</v>
      </c>
      <c r="J1397">
        <f t="shared" si="143"/>
        <v>0.69009833966541434</v>
      </c>
      <c r="K1397">
        <f t="shared" si="144"/>
        <v>8.7341276743781546E-2</v>
      </c>
      <c r="L1397">
        <f t="shared" si="145"/>
        <v>4.0775713416362693</v>
      </c>
      <c r="N1397">
        <f t="shared" si="146"/>
        <v>5.8592204483444638E-4</v>
      </c>
      <c r="O1397">
        <f t="shared" si="147"/>
        <v>5.9039326523925011E-2</v>
      </c>
      <c r="P1397">
        <f t="shared" si="148"/>
        <v>1.5827230397703718</v>
      </c>
      <c r="Q1397">
        <f t="shared" si="149"/>
        <v>0.99482420562058882</v>
      </c>
    </row>
    <row r="1398" spans="1:17" x14ac:dyDescent="0.25">
      <c r="A1398" s="5" t="s">
        <v>405</v>
      </c>
      <c r="B1398" s="1">
        <v>265.77210000000002</v>
      </c>
      <c r="C1398" s="1">
        <v>2.4000020000000002</v>
      </c>
      <c r="D1398" s="1">
        <v>1419.4670000000001</v>
      </c>
      <c r="E1398" s="1">
        <v>111.3625</v>
      </c>
      <c r="F1398" s="1" t="s">
        <v>6</v>
      </c>
      <c r="G1398" s="1"/>
      <c r="H1398">
        <v>385.12</v>
      </c>
      <c r="I1398">
        <v>41.36</v>
      </c>
      <c r="J1398">
        <f t="shared" si="143"/>
        <v>0.69010204611549653</v>
      </c>
      <c r="K1398">
        <f t="shared" si="144"/>
        <v>5.8027127659574476E-2</v>
      </c>
      <c r="L1398">
        <f t="shared" si="145"/>
        <v>4.7127906460467619</v>
      </c>
      <c r="N1398">
        <f t="shared" si="146"/>
        <v>5.8598518943005944E-4</v>
      </c>
      <c r="O1398">
        <f t="shared" si="147"/>
        <v>3.6651022627523219E-2</v>
      </c>
      <c r="P1398">
        <f t="shared" si="148"/>
        <v>1.6593780318629185</v>
      </c>
      <c r="Q1398">
        <f t="shared" si="149"/>
        <v>0.99547464514963691</v>
      </c>
    </row>
    <row r="1399" spans="1:17" x14ac:dyDescent="0.25">
      <c r="A1399" s="5" t="s">
        <v>404</v>
      </c>
      <c r="B1399" s="1">
        <v>325.11470000000003</v>
      </c>
      <c r="C1399" s="1">
        <v>2.5000650000000002</v>
      </c>
      <c r="D1399" s="1">
        <v>1409.91</v>
      </c>
      <c r="E1399" s="1">
        <v>125.0912</v>
      </c>
      <c r="F1399" s="1" t="s">
        <v>6</v>
      </c>
      <c r="G1399" s="1"/>
      <c r="H1399">
        <v>471.11</v>
      </c>
      <c r="I1399">
        <v>44.07638</v>
      </c>
      <c r="J1399">
        <f t="shared" si="143"/>
        <v>0.69010358514996506</v>
      </c>
      <c r="K1399">
        <f t="shared" si="144"/>
        <v>5.6721196250690283E-2</v>
      </c>
      <c r="L1399">
        <f t="shared" si="145"/>
        <v>4.8290430712736097</v>
      </c>
      <c r="N1399">
        <f t="shared" si="146"/>
        <v>5.8601141094889481E-4</v>
      </c>
      <c r="O1399">
        <f t="shared" si="147"/>
        <v>3.5692334566135943E-2</v>
      </c>
      <c r="P1399">
        <f t="shared" si="148"/>
        <v>1.6726402751840797</v>
      </c>
      <c r="Q1399">
        <f t="shared" si="149"/>
        <v>0.99557815505030822</v>
      </c>
    </row>
    <row r="1400" spans="1:17" x14ac:dyDescent="0.25">
      <c r="A1400" s="5" t="s">
        <v>426</v>
      </c>
      <c r="B1400" s="1">
        <v>258.7287</v>
      </c>
      <c r="C1400" s="1">
        <v>1.1000730000000001</v>
      </c>
      <c r="D1400" s="1">
        <v>1537.665</v>
      </c>
      <c r="E1400" s="1">
        <v>184.15469999999999</v>
      </c>
      <c r="F1400" s="1" t="s">
        <v>6</v>
      </c>
      <c r="G1400" s="1"/>
      <c r="H1400">
        <v>374.9</v>
      </c>
      <c r="I1400">
        <v>29.25</v>
      </c>
      <c r="J1400">
        <f t="shared" si="143"/>
        <v>0.69012723392904785</v>
      </c>
      <c r="K1400">
        <f t="shared" si="144"/>
        <v>3.7609333333333335E-2</v>
      </c>
      <c r="L1400">
        <f t="shared" si="145"/>
        <v>5.2157761652371111</v>
      </c>
      <c r="N1400">
        <f t="shared" si="146"/>
        <v>5.8641447059963885E-4</v>
      </c>
      <c r="O1400">
        <f t="shared" si="147"/>
        <v>2.2127721576159675E-2</v>
      </c>
      <c r="P1400">
        <f t="shared" si="148"/>
        <v>1.7152700619489061</v>
      </c>
      <c r="Q1400">
        <f t="shared" si="149"/>
        <v>0.99589523597249618</v>
      </c>
    </row>
    <row r="1401" spans="1:17" x14ac:dyDescent="0.25">
      <c r="A1401" s="5" t="s">
        <v>425</v>
      </c>
      <c r="B1401" s="1">
        <v>238.19370000000001</v>
      </c>
      <c r="C1401" s="1">
        <v>1.10002</v>
      </c>
      <c r="D1401" s="1">
        <v>1604.3679999999999</v>
      </c>
      <c r="E1401" s="1">
        <v>184.1088</v>
      </c>
      <c r="F1401" s="1" t="s">
        <v>6</v>
      </c>
      <c r="G1401" s="1"/>
      <c r="H1401">
        <v>345.02</v>
      </c>
      <c r="I1401">
        <v>26.4</v>
      </c>
      <c r="J1401">
        <f t="shared" si="143"/>
        <v>0.69037649991304861</v>
      </c>
      <c r="K1401">
        <f t="shared" si="144"/>
        <v>4.1667424242424242E-2</v>
      </c>
      <c r="L1401">
        <f t="shared" si="145"/>
        <v>5.2155268872052796</v>
      </c>
      <c r="N1401">
        <f t="shared" si="146"/>
        <v>5.9067890454459762E-4</v>
      </c>
      <c r="O1401">
        <f t="shared" si="147"/>
        <v>2.4928431552238131E-2</v>
      </c>
      <c r="P1401">
        <f t="shared" si="148"/>
        <v>1.7152432810718501</v>
      </c>
      <c r="Q1401">
        <f t="shared" si="149"/>
        <v>0.99589504385094374</v>
      </c>
    </row>
    <row r="1402" spans="1:17" x14ac:dyDescent="0.25">
      <c r="A1402" s="5" t="s">
        <v>29</v>
      </c>
      <c r="B1402" s="1">
        <v>293.49919999999997</v>
      </c>
      <c r="C1402" s="1">
        <v>2.1000070000000002</v>
      </c>
      <c r="D1402" s="1">
        <v>578.19230000000005</v>
      </c>
      <c r="E1402" s="1">
        <v>140.35079999999999</v>
      </c>
      <c r="F1402" s="1" t="s">
        <v>6</v>
      </c>
      <c r="G1402" s="1"/>
      <c r="H1402">
        <v>425.125</v>
      </c>
      <c r="I1402">
        <v>37.96</v>
      </c>
      <c r="J1402">
        <f t="shared" si="143"/>
        <v>0.69038329902969708</v>
      </c>
      <c r="K1402">
        <f t="shared" si="144"/>
        <v>5.5321575342465755E-2</v>
      </c>
      <c r="L1402">
        <f t="shared" si="145"/>
        <v>4.9441450028272715</v>
      </c>
      <c r="N1402">
        <f t="shared" si="146"/>
        <v>5.9079563539906265E-4</v>
      </c>
      <c r="O1402">
        <f t="shared" si="147"/>
        <v>3.4668996376206802E-2</v>
      </c>
      <c r="P1402">
        <f t="shared" si="148"/>
        <v>1.685561130720167</v>
      </c>
      <c r="Q1402">
        <f t="shared" si="149"/>
        <v>0.99567671265415925</v>
      </c>
    </row>
    <row r="1403" spans="1:17" x14ac:dyDescent="0.25">
      <c r="A1403" s="5" t="s">
        <v>39</v>
      </c>
      <c r="B1403" s="1">
        <v>410.47770000000003</v>
      </c>
      <c r="C1403" s="1">
        <v>0.70000439999999997</v>
      </c>
      <c r="D1403" s="1">
        <v>621.14710000000002</v>
      </c>
      <c r="E1403" s="1">
        <v>342.74220000000003</v>
      </c>
      <c r="F1403" s="1" t="s">
        <v>6</v>
      </c>
      <c r="G1403" s="1"/>
      <c r="H1403">
        <v>594.54999999999995</v>
      </c>
      <c r="I1403">
        <v>22.81</v>
      </c>
      <c r="J1403">
        <f t="shared" si="143"/>
        <v>0.69040063913884464</v>
      </c>
      <c r="K1403">
        <f t="shared" si="144"/>
        <v>3.0688487505480054E-2</v>
      </c>
      <c r="L1403">
        <f t="shared" si="145"/>
        <v>5.8369785610718798</v>
      </c>
      <c r="N1403">
        <f t="shared" si="146"/>
        <v>5.9109343886613029E-4</v>
      </c>
      <c r="O1403">
        <f t="shared" si="147"/>
        <v>1.7467926080027042E-2</v>
      </c>
      <c r="P1403">
        <f t="shared" si="148"/>
        <v>1.7794959238980734</v>
      </c>
      <c r="Q1403">
        <f t="shared" si="149"/>
        <v>0.99633290938806285</v>
      </c>
    </row>
    <row r="1404" spans="1:17" x14ac:dyDescent="0.25">
      <c r="A1404" t="s">
        <v>27</v>
      </c>
      <c r="B1404" s="1">
        <v>277.80720000000002</v>
      </c>
      <c r="C1404" s="1">
        <v>3.1018629999999998</v>
      </c>
      <c r="D1404" s="1">
        <v>644.34649999999999</v>
      </c>
      <c r="E1404" s="1">
        <v>87.378519999999995</v>
      </c>
      <c r="F1404" s="1" t="s">
        <v>6</v>
      </c>
      <c r="G1404" s="1"/>
      <c r="H1404">
        <v>402.38</v>
      </c>
      <c r="I1404">
        <v>56.26</v>
      </c>
      <c r="J1404">
        <f t="shared" si="143"/>
        <v>0.69041006014215422</v>
      </c>
      <c r="K1404">
        <f t="shared" si="144"/>
        <v>5.5134429434767152E-2</v>
      </c>
      <c r="L1404">
        <f t="shared" si="145"/>
        <v>4.4702494858655433</v>
      </c>
      <c r="N1404">
        <f t="shared" si="146"/>
        <v>5.9125529737761413E-4</v>
      </c>
      <c r="O1404">
        <f t="shared" si="147"/>
        <v>3.4532491803581936E-2</v>
      </c>
      <c r="P1404">
        <f t="shared" si="148"/>
        <v>1.6309823106474017</v>
      </c>
      <c r="Q1404">
        <f t="shared" si="149"/>
        <v>0.99524454519247962</v>
      </c>
    </row>
    <row r="1405" spans="1:17" x14ac:dyDescent="0.25">
      <c r="A1405" s="5" t="s">
        <v>433</v>
      </c>
      <c r="B1405" s="1">
        <v>388.02539999999999</v>
      </c>
      <c r="C1405" s="1">
        <v>2.64785</v>
      </c>
      <c r="D1405" s="1">
        <v>773.51030000000003</v>
      </c>
      <c r="E1405" s="1">
        <v>158.5729</v>
      </c>
      <c r="F1405" s="1" t="s">
        <v>6</v>
      </c>
      <c r="G1405" s="1"/>
      <c r="H1405" s="1">
        <v>562.02</v>
      </c>
      <c r="I1405" s="1">
        <v>49.07</v>
      </c>
      <c r="J1405">
        <f t="shared" si="143"/>
        <v>0.69041208497918227</v>
      </c>
      <c r="K1405">
        <f t="shared" si="144"/>
        <v>5.3960668432851029E-2</v>
      </c>
      <c r="L1405">
        <f t="shared" si="145"/>
        <v>5.0662144244872938</v>
      </c>
      <c r="N1405">
        <f t="shared" si="146"/>
        <v>5.912900907952234E-4</v>
      </c>
      <c r="O1405">
        <f t="shared" si="147"/>
        <v>3.3678134323787849E-2</v>
      </c>
      <c r="P1405">
        <f t="shared" si="148"/>
        <v>1.6990446972614219</v>
      </c>
      <c r="Q1405">
        <f t="shared" si="149"/>
        <v>0.9957772511943721</v>
      </c>
    </row>
    <row r="1406" spans="1:17" x14ac:dyDescent="0.25">
      <c r="A1406" s="5" t="s">
        <v>410</v>
      </c>
      <c r="B1406" s="1">
        <v>206.6378</v>
      </c>
      <c r="C1406" s="1">
        <v>2.3005800000000001</v>
      </c>
      <c r="D1406" s="1">
        <v>1384.8689999999999</v>
      </c>
      <c r="E1406" s="1">
        <v>88.983029999999999</v>
      </c>
      <c r="F1406" s="1" t="s">
        <v>6</v>
      </c>
      <c r="G1406" s="1"/>
      <c r="H1406">
        <v>299.29300000000001</v>
      </c>
      <c r="I1406">
        <v>48.32</v>
      </c>
      <c r="J1406">
        <f t="shared" si="143"/>
        <v>0.69041975589138405</v>
      </c>
      <c r="K1406">
        <f t="shared" si="144"/>
        <v>4.7611341059602651E-2</v>
      </c>
      <c r="L1406">
        <f t="shared" si="145"/>
        <v>4.4884456773942079</v>
      </c>
      <c r="N1406">
        <f t="shared" si="146"/>
        <v>5.9142192016170309E-4</v>
      </c>
      <c r="O1406">
        <f t="shared" si="147"/>
        <v>2.9112015365015415E-2</v>
      </c>
      <c r="P1406">
        <f t="shared" si="148"/>
        <v>1.6331481389227189</v>
      </c>
      <c r="Q1406">
        <f t="shared" si="149"/>
        <v>0.99526252022722572</v>
      </c>
    </row>
    <row r="1407" spans="1:17" x14ac:dyDescent="0.25">
      <c r="A1407" s="5" t="s">
        <v>406</v>
      </c>
      <c r="B1407" s="1">
        <v>208.51259999999999</v>
      </c>
      <c r="C1407" s="1">
        <v>2.3000029999999998</v>
      </c>
      <c r="D1407" s="1">
        <v>1454.5719999999999</v>
      </c>
      <c r="E1407" s="1">
        <v>96.397790000000001</v>
      </c>
      <c r="F1407" s="1" t="s">
        <v>6</v>
      </c>
      <c r="G1407" s="1"/>
      <c r="H1407">
        <v>302</v>
      </c>
      <c r="I1407">
        <v>38.79</v>
      </c>
      <c r="J1407">
        <f t="shared" si="143"/>
        <v>0.69043907284768213</v>
      </c>
      <c r="K1407">
        <f t="shared" si="144"/>
        <v>5.9293709718999742E-2</v>
      </c>
      <c r="L1407">
        <f t="shared" si="145"/>
        <v>4.5684832760425076</v>
      </c>
      <c r="N1407">
        <f t="shared" si="146"/>
        <v>5.9175401771369043E-4</v>
      </c>
      <c r="O1407">
        <f t="shared" si="147"/>
        <v>3.7584314946189822E-2</v>
      </c>
      <c r="P1407">
        <f t="shared" si="148"/>
        <v>1.6426051656154885</v>
      </c>
      <c r="Q1407">
        <f t="shared" si="149"/>
        <v>0.99534017118971718</v>
      </c>
    </row>
    <row r="1408" spans="1:17" x14ac:dyDescent="0.25">
      <c r="A1408" s="5" t="s">
        <v>429</v>
      </c>
      <c r="B1408" s="1">
        <v>309.03579999999999</v>
      </c>
      <c r="C1408" s="1">
        <v>1.5011829999999999</v>
      </c>
      <c r="D1408" s="1">
        <v>1359.566</v>
      </c>
      <c r="E1408" s="1">
        <v>187.19990000000001</v>
      </c>
      <c r="F1408" s="1" t="s">
        <v>6</v>
      </c>
      <c r="G1408" s="1"/>
      <c r="H1408">
        <v>447.57</v>
      </c>
      <c r="I1408">
        <v>39.406999999999996</v>
      </c>
      <c r="J1408">
        <f t="shared" si="143"/>
        <v>0.69047478606698398</v>
      </c>
      <c r="K1408">
        <f t="shared" si="144"/>
        <v>3.8094323343568402E-2</v>
      </c>
      <c r="L1408">
        <f t="shared" si="145"/>
        <v>5.2321770298553147</v>
      </c>
      <c r="N1408">
        <f t="shared" si="146"/>
        <v>5.9236846685516533E-4</v>
      </c>
      <c r="O1408">
        <f t="shared" si="147"/>
        <v>2.245992041416656E-2</v>
      </c>
      <c r="P1408">
        <f t="shared" si="148"/>
        <v>1.7170301782020976</v>
      </c>
      <c r="Q1408">
        <f t="shared" si="149"/>
        <v>0.99590784410035316</v>
      </c>
    </row>
    <row r="1409" spans="1:17" x14ac:dyDescent="0.25">
      <c r="A1409" s="5" t="s">
        <v>30</v>
      </c>
      <c r="B1409" s="1">
        <v>281.65129999999999</v>
      </c>
      <c r="C1409" s="1">
        <v>2.1</v>
      </c>
      <c r="D1409" s="1">
        <v>570.6943</v>
      </c>
      <c r="E1409" s="1">
        <v>135.40459999999999</v>
      </c>
      <c r="F1409" s="1" t="s">
        <v>6</v>
      </c>
      <c r="G1409" s="1"/>
      <c r="H1409">
        <v>407.81</v>
      </c>
      <c r="I1409">
        <v>36.29</v>
      </c>
      <c r="J1409">
        <f t="shared" si="143"/>
        <v>0.69064343689463226</v>
      </c>
      <c r="K1409">
        <f t="shared" si="144"/>
        <v>5.7867181041609261E-2</v>
      </c>
      <c r="L1409">
        <f t="shared" si="145"/>
        <v>4.9082673333132032</v>
      </c>
      <c r="N1409">
        <f t="shared" si="146"/>
        <v>5.9527831947318475E-4</v>
      </c>
      <c r="O1409">
        <f t="shared" si="147"/>
        <v>3.6533407773627694E-2</v>
      </c>
      <c r="P1409">
        <f t="shared" si="148"/>
        <v>1.6815555842936512</v>
      </c>
      <c r="Q1409">
        <f t="shared" si="149"/>
        <v>0.99564639516419295</v>
      </c>
    </row>
    <row r="1410" spans="1:17" x14ac:dyDescent="0.25">
      <c r="A1410" s="5" t="s">
        <v>407</v>
      </c>
      <c r="B1410" s="1">
        <v>157.15940000000001</v>
      </c>
      <c r="C1410" s="1">
        <v>2.201012</v>
      </c>
      <c r="D1410" s="1">
        <v>1536.9949999999999</v>
      </c>
      <c r="E1410" s="1">
        <v>83.496809999999996</v>
      </c>
      <c r="F1410" s="1" t="s">
        <v>6</v>
      </c>
      <c r="G1410" s="1"/>
      <c r="H1410">
        <v>227.51</v>
      </c>
      <c r="I1410">
        <v>37.5</v>
      </c>
      <c r="J1410">
        <f t="shared" ref="J1410:J1473" si="150">B1410/H1410</f>
        <v>0.69078018548635234</v>
      </c>
      <c r="K1410">
        <f t="shared" ref="K1410:K1473" si="151">C1410/I1410</f>
        <v>5.8693653333333332E-2</v>
      </c>
      <c r="L1410">
        <f t="shared" ref="L1410:L1473" si="152">LN(E1410)</f>
        <v>4.4248084275342192</v>
      </c>
      <c r="N1410">
        <f t="shared" ref="N1410:N1473" si="153">(ATANH(J1410^$U$2))^($U$3/$U$2)</f>
        <v>5.9764770574894418E-4</v>
      </c>
      <c r="O1410">
        <f t="shared" ref="O1410:O1473" si="154">(ATANH(K1410^$T$2))^($T$3/$T$2)</f>
        <v>3.7141733151112792E-2</v>
      </c>
      <c r="P1410">
        <f t="shared" si="148"/>
        <v>1.6255475760633125</v>
      </c>
      <c r="Q1410">
        <f t="shared" si="149"/>
        <v>0.99519911994904442</v>
      </c>
    </row>
    <row r="1411" spans="1:17" x14ac:dyDescent="0.25">
      <c r="A1411" s="5" t="s">
        <v>424</v>
      </c>
      <c r="B1411" s="1">
        <v>266.9495</v>
      </c>
      <c r="C1411" s="1">
        <v>2.1006</v>
      </c>
      <c r="D1411" s="1">
        <v>972.95</v>
      </c>
      <c r="E1411" s="1">
        <v>110.74</v>
      </c>
      <c r="F1411" s="1" t="s">
        <v>6</v>
      </c>
      <c r="G1411" s="1"/>
      <c r="H1411">
        <v>386.411</v>
      </c>
      <c r="I1411">
        <v>45.167499999999997</v>
      </c>
      <c r="J1411">
        <f t="shared" si="150"/>
        <v>0.69084342837031032</v>
      </c>
      <c r="K1411">
        <f t="shared" si="151"/>
        <v>4.6506891016770913E-2</v>
      </c>
      <c r="L1411">
        <f t="shared" si="152"/>
        <v>4.7071851113948213</v>
      </c>
      <c r="N1411">
        <f t="shared" si="153"/>
        <v>5.9874651686590797E-4</v>
      </c>
      <c r="O1411">
        <f t="shared" si="154"/>
        <v>2.8327728107960252E-2</v>
      </c>
      <c r="P1411">
        <f t="shared" si="148"/>
        <v>1.658733004028484</v>
      </c>
      <c r="Q1411">
        <f t="shared" si="149"/>
        <v>0.99546954841897928</v>
      </c>
    </row>
    <row r="1412" spans="1:17" x14ac:dyDescent="0.25">
      <c r="A1412" t="s">
        <v>24</v>
      </c>
      <c r="B1412" s="1">
        <v>195.06979999999999</v>
      </c>
      <c r="C1412" s="1">
        <v>3.7012200000000002</v>
      </c>
      <c r="D1412" s="1">
        <v>529.12919999999997</v>
      </c>
      <c r="E1412" s="1">
        <v>70.161289999999994</v>
      </c>
      <c r="F1412" s="1" t="s">
        <v>6</v>
      </c>
      <c r="G1412" s="1"/>
      <c r="H1412">
        <v>282.35000000000002</v>
      </c>
      <c r="I1412">
        <v>50.417999999999999</v>
      </c>
      <c r="J1412">
        <f t="shared" si="150"/>
        <v>0.69087940499380196</v>
      </c>
      <c r="K1412">
        <f t="shared" si="151"/>
        <v>7.3410686659526367E-2</v>
      </c>
      <c r="L1412">
        <f t="shared" si="152"/>
        <v>4.2507967344399367</v>
      </c>
      <c r="N1412">
        <f t="shared" si="153"/>
        <v>5.9937244764854208E-4</v>
      </c>
      <c r="O1412">
        <f t="shared" si="154"/>
        <v>4.8204457754687943E-2</v>
      </c>
      <c r="P1412">
        <f t="shared" si="148"/>
        <v>1.6043813276547392</v>
      </c>
      <c r="Q1412">
        <f t="shared" si="149"/>
        <v>0.99501769640899496</v>
      </c>
    </row>
    <row r="1413" spans="1:17" x14ac:dyDescent="0.25">
      <c r="A1413" s="5" t="s">
        <v>414</v>
      </c>
      <c r="B1413" s="1">
        <v>289.3854</v>
      </c>
      <c r="C1413" s="1">
        <v>1.6020209999999999</v>
      </c>
      <c r="D1413" s="1">
        <v>1481.1189999999999</v>
      </c>
      <c r="E1413" s="1">
        <v>167.25829999999999</v>
      </c>
      <c r="F1413" s="1" t="s">
        <v>6</v>
      </c>
      <c r="G1413" s="1"/>
      <c r="H1413">
        <v>418.83</v>
      </c>
      <c r="I1413">
        <v>32.57</v>
      </c>
      <c r="J1413">
        <f t="shared" si="150"/>
        <v>0.69093761191891701</v>
      </c>
      <c r="K1413">
        <f t="shared" si="151"/>
        <v>4.9187012588271413E-2</v>
      </c>
      <c r="L1413">
        <f t="shared" si="152"/>
        <v>5.1195393240849159</v>
      </c>
      <c r="N1413">
        <f t="shared" si="153"/>
        <v>6.0038646396365824E-4</v>
      </c>
      <c r="O1413">
        <f t="shared" si="154"/>
        <v>3.0236170423859364E-2</v>
      </c>
      <c r="P1413">
        <f t="shared" si="148"/>
        <v>1.704866250138156</v>
      </c>
      <c r="Q1413">
        <f t="shared" si="149"/>
        <v>0.99581995275639201</v>
      </c>
    </row>
    <row r="1414" spans="1:17" x14ac:dyDescent="0.25">
      <c r="A1414" s="5" t="s">
        <v>423</v>
      </c>
      <c r="B1414" s="1">
        <v>238.9659</v>
      </c>
      <c r="C1414" s="1">
        <v>1.8107489999999999</v>
      </c>
      <c r="D1414" s="1">
        <v>1129.9659999999999</v>
      </c>
      <c r="E1414" s="1">
        <v>114.4709</v>
      </c>
      <c r="F1414" s="1" t="s">
        <v>6</v>
      </c>
      <c r="G1414" s="1"/>
      <c r="H1414">
        <v>345.85700000000003</v>
      </c>
      <c r="I1414">
        <v>37.61</v>
      </c>
      <c r="J1414">
        <f t="shared" si="150"/>
        <v>0.69093845144091337</v>
      </c>
      <c r="K1414">
        <f t="shared" si="151"/>
        <v>4.8145413453868649E-2</v>
      </c>
      <c r="L1414">
        <f t="shared" si="152"/>
        <v>4.7403206422214827</v>
      </c>
      <c r="N1414">
        <f t="shared" si="153"/>
        <v>6.0040110109965119E-4</v>
      </c>
      <c r="O1414">
        <f t="shared" si="154"/>
        <v>2.9492361719584418E-2</v>
      </c>
      <c r="P1414">
        <f t="shared" si="148"/>
        <v>1.6625384272710948</v>
      </c>
      <c r="Q1414">
        <f t="shared" si="149"/>
        <v>0.99549953270274794</v>
      </c>
    </row>
    <row r="1415" spans="1:17" x14ac:dyDescent="0.25">
      <c r="A1415" s="5" t="s">
        <v>35</v>
      </c>
      <c r="B1415" s="1">
        <v>343.8888</v>
      </c>
      <c r="C1415" s="1">
        <v>1.4</v>
      </c>
      <c r="D1415" s="1">
        <v>604.5462</v>
      </c>
      <c r="E1415" s="1">
        <v>212.6036</v>
      </c>
      <c r="F1415" s="1" t="s">
        <v>6</v>
      </c>
      <c r="G1415" s="1"/>
      <c r="H1415">
        <v>497.7</v>
      </c>
      <c r="I1415">
        <v>30.4</v>
      </c>
      <c r="J1415">
        <f t="shared" si="150"/>
        <v>0.69095599758890902</v>
      </c>
      <c r="K1415">
        <f t="shared" si="151"/>
        <v>4.6052631578947366E-2</v>
      </c>
      <c r="L1415">
        <f t="shared" si="152"/>
        <v>5.3594293989723845</v>
      </c>
      <c r="N1415">
        <f t="shared" si="153"/>
        <v>6.0070709726094856E-4</v>
      </c>
      <c r="O1415">
        <f t="shared" si="154"/>
        <v>2.8006046144484324E-2</v>
      </c>
      <c r="P1415">
        <f t="shared" si="148"/>
        <v>1.7305620802324688</v>
      </c>
      <c r="Q1415">
        <f t="shared" si="149"/>
        <v>0.99600356717975957</v>
      </c>
    </row>
    <row r="1416" spans="1:17" x14ac:dyDescent="0.25">
      <c r="A1416" t="s">
        <v>26</v>
      </c>
      <c r="B1416" s="1">
        <v>251.66749999999999</v>
      </c>
      <c r="C1416" s="1">
        <v>2.9</v>
      </c>
      <c r="D1416" s="1">
        <v>576.39</v>
      </c>
      <c r="E1416" s="1">
        <v>97.054000000000002</v>
      </c>
      <c r="F1416" s="1" t="s">
        <v>6</v>
      </c>
      <c r="G1416" s="1"/>
      <c r="H1416">
        <v>364.21</v>
      </c>
      <c r="I1416">
        <v>45.55</v>
      </c>
      <c r="J1416">
        <f t="shared" si="150"/>
        <v>0.69099557947338075</v>
      </c>
      <c r="K1416">
        <f t="shared" si="151"/>
        <v>6.3666300768386391E-2</v>
      </c>
      <c r="L1416">
        <f t="shared" si="152"/>
        <v>4.5752675246337784</v>
      </c>
      <c r="N1416">
        <f t="shared" si="153"/>
        <v>6.0139793005787071E-4</v>
      </c>
      <c r="O1416">
        <f t="shared" si="154"/>
        <v>4.0831963884791982E-2</v>
      </c>
      <c r="P1416">
        <f t="shared" si="148"/>
        <v>1.6434016295935587</v>
      </c>
      <c r="Q1416">
        <f t="shared" si="149"/>
        <v>0.9953466495861294</v>
      </c>
    </row>
    <row r="1417" spans="1:17" x14ac:dyDescent="0.25">
      <c r="A1417" s="5" t="s">
        <v>422</v>
      </c>
      <c r="B1417" s="1">
        <v>283.5378</v>
      </c>
      <c r="C1417" s="1">
        <v>2.1000359999999998</v>
      </c>
      <c r="D1417" s="1">
        <v>1147.162</v>
      </c>
      <c r="E1417" s="1">
        <v>128.23220000000001</v>
      </c>
      <c r="F1417" s="1" t="s">
        <v>6</v>
      </c>
      <c r="G1417" s="1"/>
      <c r="H1417">
        <v>410.26</v>
      </c>
      <c r="I1417">
        <v>40.549999999999997</v>
      </c>
      <c r="J1417">
        <f t="shared" si="150"/>
        <v>0.69111734022327309</v>
      </c>
      <c r="K1417">
        <f t="shared" si="151"/>
        <v>5.178880394574599E-2</v>
      </c>
      <c r="L1417">
        <f t="shared" si="152"/>
        <v>4.853842682995456</v>
      </c>
      <c r="N1417">
        <f t="shared" si="153"/>
        <v>6.0352778757339254E-4</v>
      </c>
      <c r="O1417">
        <f t="shared" si="154"/>
        <v>3.2105536769962396E-2</v>
      </c>
      <c r="P1417">
        <f t="shared" si="148"/>
        <v>1.6754415597276728</v>
      </c>
      <c r="Q1417">
        <f t="shared" si="149"/>
        <v>0.9955997111813164</v>
      </c>
    </row>
    <row r="1418" spans="1:17" x14ac:dyDescent="0.25">
      <c r="A1418" s="5" t="s">
        <v>412</v>
      </c>
      <c r="B1418" s="1">
        <v>219.2809</v>
      </c>
      <c r="C1418" s="1">
        <v>3.3034500000000002</v>
      </c>
      <c r="D1418" s="1">
        <v>826.38930000000005</v>
      </c>
      <c r="E1418" s="1">
        <v>72.260429999999999</v>
      </c>
      <c r="F1418" s="1" t="s">
        <v>6</v>
      </c>
      <c r="G1418" s="1"/>
      <c r="H1418">
        <v>317.27999999999997</v>
      </c>
      <c r="I1418">
        <v>58.97</v>
      </c>
      <c r="J1418">
        <f t="shared" si="150"/>
        <v>0.69112739536056489</v>
      </c>
      <c r="K1418">
        <f t="shared" si="151"/>
        <v>5.6019162285908093E-2</v>
      </c>
      <c r="L1418">
        <f t="shared" si="152"/>
        <v>4.2802766764352507</v>
      </c>
      <c r="N1418">
        <f t="shared" si="153"/>
        <v>6.0370399355924793E-4</v>
      </c>
      <c r="O1418">
        <f t="shared" si="154"/>
        <v>3.5178501174023248E-2</v>
      </c>
      <c r="P1418">
        <f t="shared" si="148"/>
        <v>1.6080077039125196</v>
      </c>
      <c r="Q1418">
        <f t="shared" si="149"/>
        <v>0.99504930212444465</v>
      </c>
    </row>
    <row r="1419" spans="1:17" x14ac:dyDescent="0.25">
      <c r="A1419" t="s">
        <v>7</v>
      </c>
      <c r="B1419" s="1">
        <v>354.3646</v>
      </c>
      <c r="C1419" s="1">
        <v>1.8908</v>
      </c>
      <c r="D1419" s="1">
        <v>731.31</v>
      </c>
      <c r="E1419" s="1">
        <v>95.402000000000001</v>
      </c>
      <c r="F1419" s="1" t="s">
        <v>6</v>
      </c>
      <c r="G1419" s="1"/>
      <c r="H1419">
        <v>512.6</v>
      </c>
      <c r="I1419">
        <v>81.034999999999997</v>
      </c>
      <c r="J1419">
        <f t="shared" si="150"/>
        <v>0.69130823253999218</v>
      </c>
      <c r="K1419">
        <f t="shared" si="151"/>
        <v>2.3333127660887271E-2</v>
      </c>
      <c r="L1419">
        <f t="shared" si="152"/>
        <v>4.5580995425950785</v>
      </c>
      <c r="N1419">
        <f t="shared" si="153"/>
        <v>6.0688133699254767E-4</v>
      </c>
      <c r="O1419">
        <f t="shared" si="154"/>
        <v>1.270311436730201E-2</v>
      </c>
      <c r="P1419">
        <f t="shared" si="148"/>
        <v>1.6413845820148047</v>
      </c>
      <c r="Q1419">
        <f t="shared" si="149"/>
        <v>0.99533022470823562</v>
      </c>
    </row>
    <row r="1420" spans="1:17" x14ac:dyDescent="0.25">
      <c r="A1420" s="5" t="s">
        <v>28</v>
      </c>
      <c r="B1420" s="1">
        <v>275.35270000000003</v>
      </c>
      <c r="C1420" s="1">
        <v>3.7006999999999999</v>
      </c>
      <c r="D1420" s="1">
        <v>652.89260000000002</v>
      </c>
      <c r="E1420" s="1">
        <v>105.1127</v>
      </c>
      <c r="F1420" s="1" t="s">
        <v>6</v>
      </c>
      <c r="G1420" s="1"/>
      <c r="H1420">
        <v>398.3</v>
      </c>
      <c r="I1420">
        <v>55.796999999999997</v>
      </c>
      <c r="J1420">
        <f t="shared" si="150"/>
        <v>0.69131985940246055</v>
      </c>
      <c r="K1420">
        <f t="shared" si="151"/>
        <v>6.6324354355968965E-2</v>
      </c>
      <c r="L1420">
        <f t="shared" si="152"/>
        <v>4.6550331078804792</v>
      </c>
      <c r="N1420">
        <f t="shared" si="153"/>
        <v>6.0708616585650708E-4</v>
      </c>
      <c r="O1420">
        <f t="shared" si="154"/>
        <v>4.2825000362520467E-2</v>
      </c>
      <c r="P1420">
        <f t="shared" si="148"/>
        <v>1.6527069451212406</v>
      </c>
      <c r="Q1420">
        <f t="shared" si="149"/>
        <v>0.99542164762125362</v>
      </c>
    </row>
    <row r="1421" spans="1:17" x14ac:dyDescent="0.25">
      <c r="A1421" s="5" t="s">
        <v>411</v>
      </c>
      <c r="B1421" s="1">
        <v>242.84780000000001</v>
      </c>
      <c r="C1421" s="1">
        <v>2.7004800000000002</v>
      </c>
      <c r="D1421" s="1">
        <v>1151.8489999999999</v>
      </c>
      <c r="E1421" s="1">
        <v>84.816599999999994</v>
      </c>
      <c r="F1421" s="1" t="s">
        <v>6</v>
      </c>
      <c r="G1421" s="1"/>
      <c r="H1421">
        <v>351.255</v>
      </c>
      <c r="I1421">
        <v>57.82</v>
      </c>
      <c r="J1421">
        <f t="shared" si="150"/>
        <v>0.69137179541928229</v>
      </c>
      <c r="K1421">
        <f t="shared" si="151"/>
        <v>4.6704946385333797E-2</v>
      </c>
      <c r="L1421">
        <f t="shared" si="152"/>
        <v>4.440491278357384</v>
      </c>
      <c r="N1421">
        <f t="shared" si="153"/>
        <v>6.0800191794422524E-4</v>
      </c>
      <c r="O1421">
        <f t="shared" si="154"/>
        <v>2.8468144291331668E-2</v>
      </c>
      <c r="P1421">
        <f t="shared" si="148"/>
        <v>1.6274274683417138</v>
      </c>
      <c r="Q1421">
        <f t="shared" si="149"/>
        <v>0.99521488483650278</v>
      </c>
    </row>
    <row r="1422" spans="1:17" x14ac:dyDescent="0.25">
      <c r="A1422" t="s">
        <v>23</v>
      </c>
      <c r="B1422" s="1">
        <v>211.16980000000001</v>
      </c>
      <c r="C1422" s="1">
        <v>3.5000110000000002</v>
      </c>
      <c r="D1422" s="1">
        <v>508.82830000000001</v>
      </c>
      <c r="E1422" s="1">
        <v>77.578710000000001</v>
      </c>
      <c r="F1422" s="1" t="s">
        <v>6</v>
      </c>
      <c r="G1422" s="1"/>
      <c r="H1422">
        <v>305.322</v>
      </c>
      <c r="I1422">
        <v>48.722000000000001</v>
      </c>
      <c r="J1422">
        <f t="shared" si="150"/>
        <v>0.69162982032084164</v>
      </c>
      <c r="K1422">
        <f t="shared" si="151"/>
        <v>7.1836357292393585E-2</v>
      </c>
      <c r="L1422">
        <f t="shared" si="152"/>
        <v>4.3512930338766678</v>
      </c>
      <c r="N1422">
        <f t="shared" si="153"/>
        <v>6.1257098545362929E-4</v>
      </c>
      <c r="O1422">
        <f t="shared" si="154"/>
        <v>4.7001265585994663E-2</v>
      </c>
      <c r="P1422">
        <f t="shared" si="148"/>
        <v>1.6166750191739019</v>
      </c>
      <c r="Q1422">
        <f t="shared" si="149"/>
        <v>0.99512395772127882</v>
      </c>
    </row>
    <row r="1423" spans="1:17" x14ac:dyDescent="0.25">
      <c r="A1423" s="5" t="s">
        <v>36</v>
      </c>
      <c r="B1423" s="1">
        <v>383.01679999999999</v>
      </c>
      <c r="C1423" s="1">
        <v>2.2534869999999998</v>
      </c>
      <c r="D1423" s="1">
        <v>689.06619999999998</v>
      </c>
      <c r="E1423" s="1">
        <v>191.67590000000001</v>
      </c>
      <c r="F1423" s="1" t="s">
        <v>6</v>
      </c>
      <c r="G1423" s="1"/>
      <c r="H1423">
        <v>553.6</v>
      </c>
      <c r="I1423">
        <v>40.805</v>
      </c>
      <c r="J1423">
        <f t="shared" si="150"/>
        <v>0.69186560693641619</v>
      </c>
      <c r="K1423">
        <f t="shared" si="151"/>
        <v>5.5225756647469669E-2</v>
      </c>
      <c r="L1423">
        <f t="shared" si="152"/>
        <v>5.2558059248819582</v>
      </c>
      <c r="N1423">
        <f t="shared" si="153"/>
        <v>6.1677477261647682E-4</v>
      </c>
      <c r="O1423">
        <f t="shared" si="154"/>
        <v>3.4599096314790918E-2</v>
      </c>
      <c r="P1423">
        <f t="shared" si="148"/>
        <v>1.719559476276479</v>
      </c>
      <c r="Q1423">
        <f t="shared" si="149"/>
        <v>0.99592589798599895</v>
      </c>
    </row>
    <row r="1424" spans="1:17" x14ac:dyDescent="0.25">
      <c r="A1424" s="5" t="s">
        <v>417</v>
      </c>
      <c r="B1424" s="1">
        <v>316.08089999999999</v>
      </c>
      <c r="C1424" s="1">
        <v>1.7000420000000001</v>
      </c>
      <c r="D1424" s="1">
        <v>1416.954</v>
      </c>
      <c r="E1424" s="1">
        <v>159.40039999999999</v>
      </c>
      <c r="F1424" s="1" t="s">
        <v>6</v>
      </c>
      <c r="G1424" s="1"/>
      <c r="H1424">
        <v>456.83100000000002</v>
      </c>
      <c r="I1424">
        <v>36.618000000000002</v>
      </c>
      <c r="J1424">
        <f t="shared" si="150"/>
        <v>0.6918989735810398</v>
      </c>
      <c r="K1424">
        <f t="shared" si="151"/>
        <v>4.6426402315800974E-2</v>
      </c>
      <c r="L1424">
        <f t="shared" si="152"/>
        <v>5.0714192757632546</v>
      </c>
      <c r="N1424">
        <f t="shared" si="153"/>
        <v>6.1737186839137771E-4</v>
      </c>
      <c r="O1424">
        <f t="shared" si="154"/>
        <v>2.8270692095263283E-2</v>
      </c>
      <c r="P1424">
        <f t="shared" si="148"/>
        <v>1.6996147298031188</v>
      </c>
      <c r="Q1424">
        <f t="shared" si="149"/>
        <v>0.99578145097305837</v>
      </c>
    </row>
    <row r="1425" spans="1:17" x14ac:dyDescent="0.25">
      <c r="A1425" t="s">
        <v>25</v>
      </c>
      <c r="B1425" s="1">
        <v>255.93719999999999</v>
      </c>
      <c r="C1425" s="1">
        <v>2.7</v>
      </c>
      <c r="D1425" s="1">
        <v>550.97439999999995</v>
      </c>
      <c r="E1425" s="1">
        <v>104.8336</v>
      </c>
      <c r="F1425" s="1" t="s">
        <v>6</v>
      </c>
      <c r="G1425" s="1"/>
      <c r="H1425">
        <v>369.89</v>
      </c>
      <c r="I1425">
        <v>42.512</v>
      </c>
      <c r="J1425">
        <f t="shared" si="150"/>
        <v>0.69192787044797099</v>
      </c>
      <c r="K1425">
        <f t="shared" si="151"/>
        <v>6.3511479111780206E-2</v>
      </c>
      <c r="L1425">
        <f t="shared" si="152"/>
        <v>4.6523743311893409</v>
      </c>
      <c r="N1425">
        <f t="shared" si="153"/>
        <v>6.1788942130050028E-4</v>
      </c>
      <c r="O1425">
        <f t="shared" si="154"/>
        <v>4.0716308526893404E-2</v>
      </c>
      <c r="P1425">
        <f t="shared" si="148"/>
        <v>1.6523985136344168</v>
      </c>
      <c r="Q1425">
        <f t="shared" si="149"/>
        <v>0.99541918193867041</v>
      </c>
    </row>
    <row r="1426" spans="1:17" x14ac:dyDescent="0.25">
      <c r="A1426" s="5" t="s">
        <v>434</v>
      </c>
      <c r="B1426" s="1">
        <v>409.56420000000003</v>
      </c>
      <c r="C1426" s="1">
        <v>2</v>
      </c>
      <c r="D1426" s="1">
        <v>751.93640000000005</v>
      </c>
      <c r="E1426" s="1">
        <v>193.785</v>
      </c>
      <c r="F1426" s="1" t="s">
        <v>6</v>
      </c>
      <c r="G1426" s="1"/>
      <c r="H1426">
        <v>591.75</v>
      </c>
      <c r="I1426">
        <v>41.262999999999998</v>
      </c>
      <c r="J1426">
        <f t="shared" si="150"/>
        <v>0.69212370088719899</v>
      </c>
      <c r="K1426">
        <f t="shared" si="151"/>
        <v>4.846957322540775E-2</v>
      </c>
      <c r="L1426">
        <f t="shared" si="152"/>
        <v>5.2667492970803744</v>
      </c>
      <c r="N1426">
        <f t="shared" si="153"/>
        <v>6.2140769109459467E-4</v>
      </c>
      <c r="O1426">
        <f t="shared" si="154"/>
        <v>2.9723560027082742E-2</v>
      </c>
      <c r="P1426">
        <f t="shared" si="148"/>
        <v>1.7207282894727671</v>
      </c>
      <c r="Q1426">
        <f t="shared" si="149"/>
        <v>0.9959342154703521</v>
      </c>
    </row>
    <row r="1427" spans="1:17" x14ac:dyDescent="0.25">
      <c r="A1427" s="5" t="s">
        <v>408</v>
      </c>
      <c r="B1427" s="1">
        <v>312.53300000000002</v>
      </c>
      <c r="C1427" s="1">
        <v>2.9000010000000001</v>
      </c>
      <c r="D1427" s="1">
        <v>1332.16</v>
      </c>
      <c r="E1427" s="1">
        <v>110.70699999999999</v>
      </c>
      <c r="F1427" s="1" t="s">
        <v>6</v>
      </c>
      <c r="G1427" s="1"/>
      <c r="H1427">
        <v>451.48</v>
      </c>
      <c r="I1427">
        <v>51.811999999999998</v>
      </c>
      <c r="J1427">
        <f t="shared" si="150"/>
        <v>0.69224107380171884</v>
      </c>
      <c r="K1427">
        <f t="shared" si="151"/>
        <v>5.5971608893692584E-2</v>
      </c>
      <c r="L1427">
        <f t="shared" si="152"/>
        <v>4.7068870716810816</v>
      </c>
      <c r="N1427">
        <f t="shared" si="153"/>
        <v>6.2352551537207216E-4</v>
      </c>
      <c r="O1427">
        <f t="shared" si="154"/>
        <v>3.5143734934389215E-2</v>
      </c>
      <c r="P1427">
        <f t="shared" si="148"/>
        <v>1.6586986941766646</v>
      </c>
      <c r="Q1427">
        <f t="shared" si="149"/>
        <v>0.995469277152912</v>
      </c>
    </row>
    <row r="1428" spans="1:17" x14ac:dyDescent="0.25">
      <c r="A1428" t="s">
        <v>21</v>
      </c>
      <c r="B1428" s="1">
        <v>131.92859999999999</v>
      </c>
      <c r="C1428" s="1">
        <v>4.117</v>
      </c>
      <c r="D1428" s="1">
        <v>390.84</v>
      </c>
      <c r="E1428" s="1">
        <v>59.094000000000001</v>
      </c>
      <c r="F1428" s="1" t="s">
        <v>6</v>
      </c>
      <c r="G1428" s="1"/>
      <c r="H1428">
        <v>190.56399999999999</v>
      </c>
      <c r="I1428">
        <v>45.991999999999997</v>
      </c>
      <c r="J1428">
        <f t="shared" si="150"/>
        <v>0.69230599693541273</v>
      </c>
      <c r="K1428">
        <f t="shared" si="151"/>
        <v>8.9515567924856501E-2</v>
      </c>
      <c r="L1428">
        <f t="shared" si="152"/>
        <v>4.0791293964156203</v>
      </c>
      <c r="N1428">
        <f t="shared" si="153"/>
        <v>6.246999033151572E-4</v>
      </c>
      <c r="O1428">
        <f t="shared" si="154"/>
        <v>6.0759508931829423E-2</v>
      </c>
      <c r="P1428">
        <f t="shared" si="148"/>
        <v>1.5829205776822468</v>
      </c>
      <c r="Q1428">
        <f t="shared" si="149"/>
        <v>0.99482600807100929</v>
      </c>
    </row>
    <row r="1429" spans="1:17" x14ac:dyDescent="0.25">
      <c r="A1429" s="5" t="s">
        <v>409</v>
      </c>
      <c r="B1429" s="1">
        <v>255.66630000000001</v>
      </c>
      <c r="C1429" s="1">
        <v>2.7000039999999998</v>
      </c>
      <c r="D1429" s="1">
        <v>1338.645</v>
      </c>
      <c r="E1429" s="1">
        <v>97.507239999999996</v>
      </c>
      <c r="F1429" s="1" t="s">
        <v>6</v>
      </c>
      <c r="G1429" s="1"/>
      <c r="H1429">
        <v>369.29500000000002</v>
      </c>
      <c r="I1429">
        <v>49.9</v>
      </c>
      <c r="J1429">
        <f t="shared" si="150"/>
        <v>0.69230912955767065</v>
      </c>
      <c r="K1429">
        <f t="shared" si="151"/>
        <v>5.4108296593186368E-2</v>
      </c>
      <c r="L1429">
        <f t="shared" si="152"/>
        <v>4.5799266316571874</v>
      </c>
      <c r="N1429">
        <f t="shared" si="153"/>
        <v>6.2475662211690581E-4</v>
      </c>
      <c r="O1429">
        <f t="shared" si="154"/>
        <v>3.3785419627585064E-2</v>
      </c>
      <c r="P1429">
        <f t="shared" si="148"/>
        <v>1.6439481436230972</v>
      </c>
      <c r="Q1429">
        <f t="shared" si="149"/>
        <v>0.99535108945690731</v>
      </c>
    </row>
    <row r="1430" spans="1:17" x14ac:dyDescent="0.25">
      <c r="A1430" s="5" t="s">
        <v>32</v>
      </c>
      <c r="B1430" s="1">
        <v>318.71530000000001</v>
      </c>
      <c r="C1430" s="1">
        <v>1.8</v>
      </c>
      <c r="D1430" s="1">
        <v>593.43370000000004</v>
      </c>
      <c r="E1430" s="1">
        <v>172.14420000000001</v>
      </c>
      <c r="F1430" s="1" t="s">
        <v>6</v>
      </c>
      <c r="G1430" s="1"/>
      <c r="H1430">
        <v>460.35</v>
      </c>
      <c r="I1430">
        <v>33.78</v>
      </c>
      <c r="J1430">
        <f t="shared" si="150"/>
        <v>0.69233257304225049</v>
      </c>
      <c r="K1430">
        <f t="shared" si="151"/>
        <v>5.328596802841918E-2</v>
      </c>
      <c r="L1430">
        <f t="shared" si="152"/>
        <v>5.1483324976688909</v>
      </c>
      <c r="N1430">
        <f t="shared" si="153"/>
        <v>6.2518124178357606E-4</v>
      </c>
      <c r="O1430">
        <f t="shared" si="154"/>
        <v>3.3188440841799366E-2</v>
      </c>
      <c r="P1430">
        <f t="shared" ref="P1430:P1493" si="155">L1430^(1/$S$6)</f>
        <v>1.7079926799954424</v>
      </c>
      <c r="Q1430">
        <f t="shared" ref="Q1430:Q1493" si="156">LN(P1430)^(1/$S$7)</f>
        <v>0.99584271351589793</v>
      </c>
    </row>
    <row r="1431" spans="1:17" x14ac:dyDescent="0.25">
      <c r="A1431" s="5" t="s">
        <v>420</v>
      </c>
      <c r="B1431" s="1">
        <v>259.08879999999999</v>
      </c>
      <c r="C1431" s="1">
        <v>1.7038960000000001</v>
      </c>
      <c r="D1431" s="1">
        <v>1339.905</v>
      </c>
      <c r="E1431" s="1">
        <v>133.2638</v>
      </c>
      <c r="F1431" s="1" t="s">
        <v>6</v>
      </c>
      <c r="G1431" s="1"/>
      <c r="H1431">
        <v>374.21</v>
      </c>
      <c r="I1431">
        <v>40.592799999999997</v>
      </c>
      <c r="J1431">
        <f t="shared" si="150"/>
        <v>0.69236204270329493</v>
      </c>
      <c r="K1431">
        <f t="shared" si="151"/>
        <v>4.1975325673518464E-2</v>
      </c>
      <c r="L1431">
        <f t="shared" si="152"/>
        <v>4.8923306224114524</v>
      </c>
      <c r="N1431">
        <f t="shared" si="153"/>
        <v>6.257153994645966E-4</v>
      </c>
      <c r="O1431">
        <f t="shared" si="154"/>
        <v>2.5142835682220106E-2</v>
      </c>
      <c r="P1431">
        <f t="shared" si="155"/>
        <v>1.6797700126353137</v>
      </c>
      <c r="Q1431">
        <f t="shared" si="156"/>
        <v>0.99563281255934954</v>
      </c>
    </row>
    <row r="1432" spans="1:17" x14ac:dyDescent="0.25">
      <c r="A1432" s="5" t="s">
        <v>427</v>
      </c>
      <c r="B1432" s="1">
        <v>285.61110000000002</v>
      </c>
      <c r="C1432" s="1">
        <v>1.3002</v>
      </c>
      <c r="D1432" s="1">
        <v>1465.491</v>
      </c>
      <c r="E1432" s="1">
        <v>188.6611</v>
      </c>
      <c r="F1432" s="1" t="s">
        <v>6</v>
      </c>
      <c r="G1432" s="1"/>
      <c r="H1432">
        <v>412.44</v>
      </c>
      <c r="I1432">
        <v>34.200000000000003</v>
      </c>
      <c r="J1432">
        <f t="shared" si="150"/>
        <v>0.69249127145766665</v>
      </c>
      <c r="K1432">
        <f t="shared" si="151"/>
        <v>3.8017543859649124E-2</v>
      </c>
      <c r="L1432">
        <f t="shared" si="152"/>
        <v>5.2399522837994299</v>
      </c>
      <c r="N1432">
        <f t="shared" si="153"/>
        <v>6.2806288303114645E-4</v>
      </c>
      <c r="O1432">
        <f t="shared" si="154"/>
        <v>2.2407282819203806E-2</v>
      </c>
      <c r="P1432">
        <f t="shared" si="155"/>
        <v>1.7178633089638278</v>
      </c>
      <c r="Q1432">
        <f t="shared" si="156"/>
        <v>0.9959137992318472</v>
      </c>
    </row>
    <row r="1433" spans="1:17" x14ac:dyDescent="0.25">
      <c r="A1433" s="5" t="s">
        <v>40</v>
      </c>
      <c r="B1433" s="1">
        <v>427.75490000000002</v>
      </c>
      <c r="C1433" s="1">
        <v>0.60001400000000005</v>
      </c>
      <c r="D1433" s="1">
        <v>621.44960000000003</v>
      </c>
      <c r="E1433" s="1">
        <v>387.91570000000002</v>
      </c>
      <c r="F1433" s="1" t="s">
        <v>6</v>
      </c>
      <c r="G1433" s="1"/>
      <c r="H1433">
        <v>617.70000000000005</v>
      </c>
      <c r="I1433">
        <v>21.03</v>
      </c>
      <c r="J1433">
        <f t="shared" si="150"/>
        <v>0.69249619556418973</v>
      </c>
      <c r="K1433">
        <f t="shared" si="151"/>
        <v>2.8531336186400382E-2</v>
      </c>
      <c r="L1433">
        <f t="shared" si="152"/>
        <v>5.9607880479759165</v>
      </c>
      <c r="N1433">
        <f t="shared" si="153"/>
        <v>6.2815249636650583E-4</v>
      </c>
      <c r="O1433">
        <f t="shared" si="154"/>
        <v>1.6048817609841899E-2</v>
      </c>
      <c r="P1433">
        <f t="shared" si="155"/>
        <v>1.7917394660537251</v>
      </c>
      <c r="Q1433">
        <f t="shared" si="156"/>
        <v>0.99641147066930735</v>
      </c>
    </row>
    <row r="1434" spans="1:17" x14ac:dyDescent="0.25">
      <c r="A1434" s="5" t="s">
        <v>31</v>
      </c>
      <c r="B1434" s="1">
        <v>325.27620000000002</v>
      </c>
      <c r="C1434" s="1">
        <v>1.7000010000000001</v>
      </c>
      <c r="D1434" s="1">
        <v>593.12829999999997</v>
      </c>
      <c r="E1434" s="1">
        <v>176.69630000000001</v>
      </c>
      <c r="F1434" s="1" t="s">
        <v>6</v>
      </c>
      <c r="G1434" s="1"/>
      <c r="H1434">
        <v>469.7</v>
      </c>
      <c r="I1434">
        <v>33.674999999999997</v>
      </c>
      <c r="J1434">
        <f t="shared" si="150"/>
        <v>0.69251905471577613</v>
      </c>
      <c r="K1434">
        <f t="shared" si="151"/>
        <v>5.0482583518930965E-2</v>
      </c>
      <c r="L1434">
        <f t="shared" si="152"/>
        <v>5.1744324396610297</v>
      </c>
      <c r="N1434">
        <f t="shared" si="153"/>
        <v>6.2856866697510712E-4</v>
      </c>
      <c r="O1434">
        <f t="shared" si="154"/>
        <v>3.1165013434733581E-2</v>
      </c>
      <c r="P1434">
        <f t="shared" si="155"/>
        <v>1.7108165157498332</v>
      </c>
      <c r="Q1434">
        <f t="shared" si="156"/>
        <v>0.99586316933509733</v>
      </c>
    </row>
    <row r="1435" spans="1:17" x14ac:dyDescent="0.25">
      <c r="A1435" s="5" t="s">
        <v>431</v>
      </c>
      <c r="B1435" s="1">
        <v>269.05700000000002</v>
      </c>
      <c r="C1435" s="1">
        <v>1.0946100000000001</v>
      </c>
      <c r="D1435" s="1">
        <v>1608.521</v>
      </c>
      <c r="E1435" s="1">
        <v>208.99780000000001</v>
      </c>
      <c r="F1435" s="1" t="s">
        <v>6</v>
      </c>
      <c r="G1435" s="1"/>
      <c r="H1435">
        <v>388.38</v>
      </c>
      <c r="I1435">
        <v>27.774999999999999</v>
      </c>
      <c r="J1435">
        <f t="shared" si="150"/>
        <v>0.69276739275966837</v>
      </c>
      <c r="K1435">
        <f t="shared" si="151"/>
        <v>3.9409900990099014E-2</v>
      </c>
      <c r="L1435">
        <f t="shared" si="152"/>
        <v>5.3423237255936193</v>
      </c>
      <c r="N1435">
        <f t="shared" si="153"/>
        <v>6.3310679139040647E-4</v>
      </c>
      <c r="O1435">
        <f t="shared" si="154"/>
        <v>2.3364534859832906E-2</v>
      </c>
      <c r="P1435">
        <f t="shared" si="155"/>
        <v>1.7287557536140685</v>
      </c>
      <c r="Q1435">
        <f t="shared" si="156"/>
        <v>0.99599091158793185</v>
      </c>
    </row>
    <row r="1436" spans="1:17" x14ac:dyDescent="0.25">
      <c r="A1436" s="5" t="s">
        <v>421</v>
      </c>
      <c r="B1436" s="1">
        <v>330.79880000000003</v>
      </c>
      <c r="C1436" s="1">
        <v>2.300065</v>
      </c>
      <c r="D1436" s="1">
        <v>1168.1379999999999</v>
      </c>
      <c r="E1436" s="1">
        <v>140.9076</v>
      </c>
      <c r="F1436" s="1" t="s">
        <v>6</v>
      </c>
      <c r="G1436" s="1"/>
      <c r="H1436">
        <v>477.5</v>
      </c>
      <c r="I1436">
        <v>42.12</v>
      </c>
      <c r="J1436">
        <f t="shared" si="150"/>
        <v>0.69277235602094245</v>
      </c>
      <c r="K1436">
        <f t="shared" si="151"/>
        <v>5.4607431149097822E-2</v>
      </c>
      <c r="L1436">
        <f t="shared" si="152"/>
        <v>4.9481043564137854</v>
      </c>
      <c r="N1436">
        <f t="shared" si="153"/>
        <v>6.3319780645294615E-4</v>
      </c>
      <c r="O1436">
        <f t="shared" si="154"/>
        <v>3.4148517809028417E-2</v>
      </c>
      <c r="P1436">
        <f t="shared" si="155"/>
        <v>1.6860019705072566</v>
      </c>
      <c r="Q1436">
        <f t="shared" si="156"/>
        <v>0.99568003654000425</v>
      </c>
    </row>
    <row r="1437" spans="1:17" x14ac:dyDescent="0.25">
      <c r="A1437" t="s">
        <v>27</v>
      </c>
      <c r="B1437" s="1">
        <v>278.76429999999999</v>
      </c>
      <c r="C1437" s="1">
        <v>3.2018629999999999</v>
      </c>
      <c r="D1437" s="1">
        <v>642.79089999999997</v>
      </c>
      <c r="E1437" s="1">
        <v>87.470209999999994</v>
      </c>
      <c r="F1437" s="1" t="s">
        <v>6</v>
      </c>
      <c r="G1437" s="1"/>
      <c r="H1437">
        <v>402.38</v>
      </c>
      <c r="I1437">
        <v>56.26</v>
      </c>
      <c r="J1437">
        <f t="shared" si="150"/>
        <v>0.69278865748794671</v>
      </c>
      <c r="K1437">
        <f t="shared" si="151"/>
        <v>5.6911891219338782E-2</v>
      </c>
      <c r="L1437">
        <f t="shared" si="152"/>
        <v>4.4712982782520205</v>
      </c>
      <c r="N1437">
        <f t="shared" si="153"/>
        <v>6.3349682621893213E-4</v>
      </c>
      <c r="O1437">
        <f t="shared" si="154"/>
        <v>3.5832094109675007E-2</v>
      </c>
      <c r="P1437">
        <f t="shared" si="155"/>
        <v>1.63110730573735</v>
      </c>
      <c r="Q1437">
        <f t="shared" si="156"/>
        <v>0.99524558454034073</v>
      </c>
    </row>
    <row r="1438" spans="1:17" x14ac:dyDescent="0.25">
      <c r="A1438" s="5" t="s">
        <v>428</v>
      </c>
      <c r="B1438" s="1">
        <v>275.83330000000001</v>
      </c>
      <c r="C1438" s="1">
        <v>1.201603</v>
      </c>
      <c r="D1438" s="1">
        <v>1433.008</v>
      </c>
      <c r="E1438" s="1">
        <v>182.29050000000001</v>
      </c>
      <c r="F1438" s="1" t="s">
        <v>6</v>
      </c>
      <c r="G1438" s="1"/>
      <c r="H1438">
        <v>398.07</v>
      </c>
      <c r="I1438">
        <v>32</v>
      </c>
      <c r="J1438">
        <f t="shared" si="150"/>
        <v>0.69292662094606483</v>
      </c>
      <c r="K1438">
        <f t="shared" si="151"/>
        <v>3.7550093749999999E-2</v>
      </c>
      <c r="L1438">
        <f t="shared" si="152"/>
        <v>5.2056015684232895</v>
      </c>
      <c r="N1438">
        <f t="shared" si="153"/>
        <v>6.3603288490829142E-4</v>
      </c>
      <c r="O1438">
        <f t="shared" si="154"/>
        <v>2.2087193024376756E-2</v>
      </c>
      <c r="P1438">
        <f t="shared" si="155"/>
        <v>1.7141762656660997</v>
      </c>
      <c r="Q1438">
        <f t="shared" si="156"/>
        <v>0.99588738231897067</v>
      </c>
    </row>
    <row r="1439" spans="1:17" x14ac:dyDescent="0.25">
      <c r="A1439" s="5" t="s">
        <v>404</v>
      </c>
      <c r="B1439" s="1">
        <v>326.48050000000001</v>
      </c>
      <c r="C1439" s="1">
        <v>2.6000649999999998</v>
      </c>
      <c r="D1439" s="1">
        <v>1406.4110000000001</v>
      </c>
      <c r="E1439" s="1">
        <v>125.3279</v>
      </c>
      <c r="F1439" s="1" t="s">
        <v>6</v>
      </c>
      <c r="G1439" s="1"/>
      <c r="H1439">
        <v>471.11</v>
      </c>
      <c r="I1439">
        <v>44.07638</v>
      </c>
      <c r="J1439">
        <f t="shared" si="150"/>
        <v>0.69300269576107487</v>
      </c>
      <c r="K1439">
        <f t="shared" si="151"/>
        <v>5.8989985112207488E-2</v>
      </c>
      <c r="L1439">
        <f t="shared" si="152"/>
        <v>4.8309335027182705</v>
      </c>
      <c r="N1439">
        <f t="shared" si="153"/>
        <v>6.3743542321026522E-4</v>
      </c>
      <c r="O1439">
        <f t="shared" si="154"/>
        <v>3.7360202471062323E-2</v>
      </c>
      <c r="P1439">
        <f t="shared" si="155"/>
        <v>1.6728541528390841</v>
      </c>
      <c r="Q1439">
        <f t="shared" si="156"/>
        <v>0.99557980458622264</v>
      </c>
    </row>
    <row r="1440" spans="1:17" x14ac:dyDescent="0.25">
      <c r="A1440" s="5" t="s">
        <v>37</v>
      </c>
      <c r="B1440" s="1">
        <v>374.37360000000001</v>
      </c>
      <c r="C1440" s="1">
        <v>1.1000019999999999</v>
      </c>
      <c r="D1440" s="1">
        <v>610.79160000000002</v>
      </c>
      <c r="E1440" s="1">
        <v>257.66129999999998</v>
      </c>
      <c r="F1440" s="1" t="s">
        <v>6</v>
      </c>
      <c r="G1440" s="1"/>
      <c r="H1440">
        <v>540.20000000000005</v>
      </c>
      <c r="I1440">
        <v>27.357299999999999</v>
      </c>
      <c r="J1440">
        <f t="shared" si="150"/>
        <v>0.69302776749352091</v>
      </c>
      <c r="K1440">
        <f t="shared" si="151"/>
        <v>4.02087194277213E-2</v>
      </c>
      <c r="L1440">
        <f t="shared" si="152"/>
        <v>5.551645931759329</v>
      </c>
      <c r="N1440">
        <f t="shared" si="153"/>
        <v>6.3789829672665098E-4</v>
      </c>
      <c r="O1440">
        <f t="shared" si="154"/>
        <v>2.3916265527360873E-2</v>
      </c>
      <c r="P1440">
        <f t="shared" si="155"/>
        <v>1.7505979198198733</v>
      </c>
      <c r="Q1440">
        <f t="shared" si="156"/>
        <v>0.99614149939712238</v>
      </c>
    </row>
    <row r="1441" spans="1:17" x14ac:dyDescent="0.25">
      <c r="A1441" s="5" t="s">
        <v>413</v>
      </c>
      <c r="B1441" s="1">
        <v>337.6626</v>
      </c>
      <c r="C1441" s="1">
        <v>1.71871</v>
      </c>
      <c r="D1441" s="1">
        <v>1465.3979999999999</v>
      </c>
      <c r="E1441" s="1">
        <v>179.6943</v>
      </c>
      <c r="F1441" s="1" t="s">
        <v>6</v>
      </c>
      <c r="G1441" s="1"/>
      <c r="H1441">
        <v>487.21</v>
      </c>
      <c r="I1441">
        <v>33.921999999999997</v>
      </c>
      <c r="J1441">
        <f t="shared" si="150"/>
        <v>0.69305350875392546</v>
      </c>
      <c r="K1441">
        <f t="shared" si="151"/>
        <v>5.0666529096161789E-2</v>
      </c>
      <c r="L1441">
        <f t="shared" si="152"/>
        <v>5.1912570737538841</v>
      </c>
      <c r="N1441">
        <f t="shared" si="153"/>
        <v>6.383738633067255E-4</v>
      </c>
      <c r="O1441">
        <f t="shared" si="154"/>
        <v>3.1297216649500324E-2</v>
      </c>
      <c r="P1441">
        <f t="shared" si="155"/>
        <v>1.7126317462486487</v>
      </c>
      <c r="Q1441">
        <f t="shared" si="156"/>
        <v>0.99587626809528462</v>
      </c>
    </row>
    <row r="1442" spans="1:17" x14ac:dyDescent="0.25">
      <c r="A1442" t="s">
        <v>24</v>
      </c>
      <c r="B1442" s="1">
        <v>195.68860000000001</v>
      </c>
      <c r="C1442" s="1">
        <v>3.8012199999999998</v>
      </c>
      <c r="D1442" s="1">
        <v>528.14769999999999</v>
      </c>
      <c r="E1442" s="1">
        <v>70.251859999999994</v>
      </c>
      <c r="F1442" s="1" t="s">
        <v>6</v>
      </c>
      <c r="G1442" s="1"/>
      <c r="H1442">
        <v>282.35000000000002</v>
      </c>
      <c r="I1442">
        <v>50.417999999999999</v>
      </c>
      <c r="J1442">
        <f t="shared" si="150"/>
        <v>0.69307101115636616</v>
      </c>
      <c r="K1442">
        <f t="shared" si="151"/>
        <v>7.539410527986036E-2</v>
      </c>
      <c r="L1442">
        <f t="shared" si="152"/>
        <v>4.2520867847316763</v>
      </c>
      <c r="N1442">
        <f t="shared" si="153"/>
        <v>6.3869741038828816E-4</v>
      </c>
      <c r="O1442">
        <f t="shared" si="154"/>
        <v>4.9726669560030357E-2</v>
      </c>
      <c r="P1442">
        <f t="shared" si="155"/>
        <v>1.6045403725642258</v>
      </c>
      <c r="Q1442">
        <f t="shared" si="156"/>
        <v>0.99501908720763399</v>
      </c>
    </row>
    <row r="1443" spans="1:17" x14ac:dyDescent="0.25">
      <c r="A1443" s="5" t="s">
        <v>33</v>
      </c>
      <c r="B1443" s="1">
        <v>300.61770000000001</v>
      </c>
      <c r="C1443" s="1">
        <v>1.8540000000000001</v>
      </c>
      <c r="D1443" s="1">
        <v>581.65740000000005</v>
      </c>
      <c r="E1443" s="1">
        <v>167.6926</v>
      </c>
      <c r="F1443" s="1" t="s">
        <v>6</v>
      </c>
      <c r="G1443" s="1"/>
      <c r="H1443">
        <v>433.74</v>
      </c>
      <c r="I1443">
        <v>31.96</v>
      </c>
      <c r="J1443">
        <f t="shared" si="150"/>
        <v>0.69308272236823909</v>
      </c>
      <c r="K1443">
        <f t="shared" si="151"/>
        <v>5.8010012515644555E-2</v>
      </c>
      <c r="L1443">
        <f t="shared" si="152"/>
        <v>5.1221325414393446</v>
      </c>
      <c r="N1443">
        <f t="shared" si="153"/>
        <v>6.389139892932741E-4</v>
      </c>
      <c r="O1443">
        <f t="shared" si="154"/>
        <v>3.6638434588494036E-2</v>
      </c>
      <c r="P1443">
        <f t="shared" si="155"/>
        <v>1.7051483121131796</v>
      </c>
      <c r="Q1443">
        <f t="shared" si="156"/>
        <v>0.99582201109787016</v>
      </c>
    </row>
    <row r="1444" spans="1:17" x14ac:dyDescent="0.25">
      <c r="A1444" s="5" t="s">
        <v>433</v>
      </c>
      <c r="B1444" s="1">
        <v>389.53</v>
      </c>
      <c r="C1444" s="1">
        <v>2.7478500000000001</v>
      </c>
      <c r="D1444" s="1">
        <v>771.70050000000003</v>
      </c>
      <c r="E1444" s="1">
        <v>159.0128</v>
      </c>
      <c r="F1444" s="1" t="s">
        <v>6</v>
      </c>
      <c r="G1444" s="1"/>
      <c r="H1444" s="1">
        <v>562.02</v>
      </c>
      <c r="I1444" s="1">
        <v>49.07</v>
      </c>
      <c r="J1444">
        <f t="shared" si="150"/>
        <v>0.69308921390697842</v>
      </c>
      <c r="K1444">
        <f t="shared" si="151"/>
        <v>5.5998573466476464E-2</v>
      </c>
      <c r="L1444">
        <f t="shared" si="152"/>
        <v>5.0689847021246814</v>
      </c>
      <c r="N1444">
        <f t="shared" si="153"/>
        <v>6.3903406929704425E-4</v>
      </c>
      <c r="O1444">
        <f t="shared" si="154"/>
        <v>3.5163448097079067E-2</v>
      </c>
      <c r="P1444">
        <f t="shared" si="155"/>
        <v>1.6993481456525621</v>
      </c>
      <c r="Q1444">
        <f t="shared" si="156"/>
        <v>0.99577948738830568</v>
      </c>
    </row>
    <row r="1445" spans="1:17" x14ac:dyDescent="0.25">
      <c r="A1445" s="5" t="s">
        <v>405</v>
      </c>
      <c r="B1445" s="1">
        <v>266.94690000000003</v>
      </c>
      <c r="C1445" s="1">
        <v>2.5000019999999998</v>
      </c>
      <c r="D1445" s="1">
        <v>1415.7819999999999</v>
      </c>
      <c r="E1445" s="1">
        <v>111.6066</v>
      </c>
      <c r="F1445" s="1" t="s">
        <v>6</v>
      </c>
      <c r="G1445" s="1"/>
      <c r="H1445">
        <v>385.12</v>
      </c>
      <c r="I1445">
        <v>41.36</v>
      </c>
      <c r="J1445">
        <f t="shared" si="150"/>
        <v>0.69315252388865811</v>
      </c>
      <c r="K1445">
        <f t="shared" si="151"/>
        <v>6.0444922630560928E-2</v>
      </c>
      <c r="L1445">
        <f t="shared" si="152"/>
        <v>4.7149801879834685</v>
      </c>
      <c r="N1445">
        <f t="shared" si="153"/>
        <v>6.4020629756937522E-4</v>
      </c>
      <c r="O1445">
        <f t="shared" si="154"/>
        <v>3.843553177999455E-2</v>
      </c>
      <c r="P1445">
        <f t="shared" si="155"/>
        <v>1.6596298417502029</v>
      </c>
      <c r="Q1445">
        <f t="shared" si="156"/>
        <v>0.99547663325030478</v>
      </c>
    </row>
    <row r="1446" spans="1:17" x14ac:dyDescent="0.25">
      <c r="A1446" s="5" t="s">
        <v>412</v>
      </c>
      <c r="B1446" s="1">
        <v>219.98519999999999</v>
      </c>
      <c r="C1446" s="1">
        <v>3.4034499999999999</v>
      </c>
      <c r="D1446" s="1">
        <v>824.75580000000002</v>
      </c>
      <c r="E1446" s="1">
        <v>72.343559999999997</v>
      </c>
      <c r="F1446" s="1" t="s">
        <v>6</v>
      </c>
      <c r="G1446" s="1"/>
      <c r="H1446">
        <v>317.27999999999997</v>
      </c>
      <c r="I1446">
        <v>58.97</v>
      </c>
      <c r="J1446">
        <f t="shared" si="150"/>
        <v>0.69334720121028748</v>
      </c>
      <c r="K1446">
        <f t="shared" si="151"/>
        <v>5.7714939799898252E-2</v>
      </c>
      <c r="L1446">
        <f t="shared" si="152"/>
        <v>4.2814264373672666</v>
      </c>
      <c r="N1446">
        <f t="shared" si="153"/>
        <v>6.4382369760272154E-4</v>
      </c>
      <c r="O1446">
        <f t="shared" si="154"/>
        <v>3.6421509986961045E-2</v>
      </c>
      <c r="P1446">
        <f t="shared" si="155"/>
        <v>1.6081487966949373</v>
      </c>
      <c r="Q1446">
        <f t="shared" si="156"/>
        <v>0.99505052736454691</v>
      </c>
    </row>
    <row r="1447" spans="1:17" x14ac:dyDescent="0.25">
      <c r="A1447" s="5" t="s">
        <v>410</v>
      </c>
      <c r="B1447" s="1">
        <v>207.5214</v>
      </c>
      <c r="C1447" s="1">
        <v>2.4005800000000002</v>
      </c>
      <c r="D1447" s="1">
        <v>1381.289</v>
      </c>
      <c r="E1447" s="1">
        <v>89.147130000000004</v>
      </c>
      <c r="F1447" s="1" t="s">
        <v>6</v>
      </c>
      <c r="G1447" s="1"/>
      <c r="H1447">
        <v>299.29300000000001</v>
      </c>
      <c r="I1447">
        <v>48.32</v>
      </c>
      <c r="J1447">
        <f t="shared" si="150"/>
        <v>0.69337204679026909</v>
      </c>
      <c r="K1447">
        <f t="shared" si="151"/>
        <v>4.9680877483443714E-2</v>
      </c>
      <c r="L1447">
        <f t="shared" si="152"/>
        <v>4.4902881508576877</v>
      </c>
      <c r="N1447">
        <f t="shared" si="153"/>
        <v>6.4428676118139612E-4</v>
      </c>
      <c r="O1447">
        <f t="shared" si="154"/>
        <v>3.0589764180616957E-2</v>
      </c>
      <c r="P1447">
        <f t="shared" si="155"/>
        <v>1.6333671121799749</v>
      </c>
      <c r="Q1447">
        <f t="shared" si="156"/>
        <v>0.99526433355527233</v>
      </c>
    </row>
    <row r="1448" spans="1:17" x14ac:dyDescent="0.25">
      <c r="A1448" s="5" t="s">
        <v>28</v>
      </c>
      <c r="B1448" s="1">
        <v>276.18110000000001</v>
      </c>
      <c r="C1448" s="1">
        <v>3.8007</v>
      </c>
      <c r="D1448" s="1">
        <v>651.71379999999999</v>
      </c>
      <c r="E1448" s="1">
        <v>104.4331</v>
      </c>
      <c r="F1448" s="1" t="s">
        <v>6</v>
      </c>
      <c r="G1448" s="1"/>
      <c r="H1448">
        <v>398.3</v>
      </c>
      <c r="I1448">
        <v>55.796999999999997</v>
      </c>
      <c r="J1448">
        <f t="shared" si="150"/>
        <v>0.69339969871955809</v>
      </c>
      <c r="K1448">
        <f t="shared" si="151"/>
        <v>6.8116565406742297E-2</v>
      </c>
      <c r="L1448">
        <f t="shared" si="152"/>
        <v>4.6485466750072977</v>
      </c>
      <c r="N1448">
        <f t="shared" si="153"/>
        <v>6.4480250064134108E-4</v>
      </c>
      <c r="O1448">
        <f t="shared" si="154"/>
        <v>4.4176589806754513E-2</v>
      </c>
      <c r="P1448">
        <f t="shared" si="155"/>
        <v>1.6519542777531007</v>
      </c>
      <c r="Q1448">
        <f t="shared" si="156"/>
        <v>0.99541562819041152</v>
      </c>
    </row>
    <row r="1449" spans="1:17" x14ac:dyDescent="0.25">
      <c r="A1449" s="5" t="s">
        <v>418</v>
      </c>
      <c r="B1449" s="1">
        <v>274.2647</v>
      </c>
      <c r="C1449" s="1">
        <v>1.7</v>
      </c>
      <c r="D1449" s="1">
        <v>1433.547</v>
      </c>
      <c r="E1449" s="1">
        <v>148.0669</v>
      </c>
      <c r="F1449" s="1" t="s">
        <v>6</v>
      </c>
      <c r="G1449" s="1"/>
      <c r="H1449">
        <v>395.42500000000001</v>
      </c>
      <c r="I1449">
        <v>36.24295</v>
      </c>
      <c r="J1449">
        <f t="shared" si="150"/>
        <v>0.69359473983688436</v>
      </c>
      <c r="K1449">
        <f t="shared" si="151"/>
        <v>4.6905674069025835E-2</v>
      </c>
      <c r="L1449">
        <f t="shared" si="152"/>
        <v>4.9976641986577022</v>
      </c>
      <c r="N1449">
        <f t="shared" si="153"/>
        <v>6.4845139291684292E-4</v>
      </c>
      <c r="O1449">
        <f t="shared" si="154"/>
        <v>2.8610556259036749E-2</v>
      </c>
      <c r="P1449">
        <f t="shared" si="155"/>
        <v>1.6915000451685247</v>
      </c>
      <c r="Q1449">
        <f t="shared" si="156"/>
        <v>0.99572128075902411</v>
      </c>
    </row>
    <row r="1450" spans="1:17" x14ac:dyDescent="0.25">
      <c r="A1450" s="5" t="s">
        <v>419</v>
      </c>
      <c r="B1450" s="1">
        <v>235.25190000000001</v>
      </c>
      <c r="C1450" s="1">
        <v>1.62914</v>
      </c>
      <c r="D1450" s="1">
        <v>1476.194</v>
      </c>
      <c r="E1450" s="1">
        <v>136.48230000000001</v>
      </c>
      <c r="F1450" s="1" t="s">
        <v>6</v>
      </c>
      <c r="G1450" s="1"/>
      <c r="H1450">
        <v>339.173</v>
      </c>
      <c r="I1450">
        <v>36.177</v>
      </c>
      <c r="J1450">
        <f t="shared" si="150"/>
        <v>0.69360444374994479</v>
      </c>
      <c r="K1450">
        <f t="shared" si="151"/>
        <v>4.5032479199491389E-2</v>
      </c>
      <c r="L1450">
        <f t="shared" si="152"/>
        <v>4.91619493588742</v>
      </c>
      <c r="N1450">
        <f t="shared" si="153"/>
        <v>6.4863344824504245E-4</v>
      </c>
      <c r="O1450">
        <f t="shared" si="154"/>
        <v>2.7285557852044885E-2</v>
      </c>
      <c r="P1450">
        <f t="shared" si="155"/>
        <v>1.6824423504794557</v>
      </c>
      <c r="Q1450">
        <f t="shared" si="156"/>
        <v>0.99565312508119885</v>
      </c>
    </row>
    <row r="1451" spans="1:17" x14ac:dyDescent="0.25">
      <c r="A1451" t="s">
        <v>26</v>
      </c>
      <c r="B1451" s="1">
        <v>252.6232</v>
      </c>
      <c r="C1451" s="1">
        <v>3</v>
      </c>
      <c r="D1451" s="1">
        <v>575.1</v>
      </c>
      <c r="E1451" s="1">
        <v>97.271000000000001</v>
      </c>
      <c r="F1451" s="1" t="s">
        <v>6</v>
      </c>
      <c r="G1451" s="1"/>
      <c r="H1451">
        <v>364.21</v>
      </c>
      <c r="I1451">
        <v>45.55</v>
      </c>
      <c r="J1451">
        <f t="shared" si="150"/>
        <v>0.69361961505724723</v>
      </c>
      <c r="K1451">
        <f t="shared" si="151"/>
        <v>6.5861690450054883E-2</v>
      </c>
      <c r="L1451">
        <f t="shared" si="152"/>
        <v>4.5775008974905775</v>
      </c>
      <c r="N1451">
        <f t="shared" si="153"/>
        <v>6.4891817479901398E-4</v>
      </c>
      <c r="O1451">
        <f t="shared" si="154"/>
        <v>4.2477092367766124E-2</v>
      </c>
      <c r="P1451">
        <f t="shared" si="155"/>
        <v>1.6436636513387552</v>
      </c>
      <c r="Q1451">
        <f t="shared" si="156"/>
        <v>0.9953487787988381</v>
      </c>
    </row>
    <row r="1452" spans="1:17" x14ac:dyDescent="0.25">
      <c r="A1452" s="5" t="s">
        <v>406</v>
      </c>
      <c r="B1452" s="1">
        <v>209.47880000000001</v>
      </c>
      <c r="C1452" s="1">
        <v>2.4000029999999999</v>
      </c>
      <c r="D1452" s="1">
        <v>1450.597</v>
      </c>
      <c r="E1452" s="1">
        <v>96.642870000000002</v>
      </c>
      <c r="F1452" s="1" t="s">
        <v>6</v>
      </c>
      <c r="G1452" s="1"/>
      <c r="H1452">
        <v>302</v>
      </c>
      <c r="I1452">
        <v>38.79</v>
      </c>
      <c r="J1452">
        <f t="shared" si="150"/>
        <v>0.69363841059602649</v>
      </c>
      <c r="K1452">
        <f t="shared" si="151"/>
        <v>6.1871693735498841E-2</v>
      </c>
      <c r="L1452">
        <f t="shared" si="152"/>
        <v>4.5710224315932146</v>
      </c>
      <c r="N1452">
        <f t="shared" si="153"/>
        <v>6.492710835881995E-4</v>
      </c>
      <c r="O1452">
        <f t="shared" si="154"/>
        <v>3.9494316724283419E-2</v>
      </c>
      <c r="P1452">
        <f t="shared" si="155"/>
        <v>1.6429033531228789</v>
      </c>
      <c r="Q1452">
        <f t="shared" si="156"/>
        <v>0.99534259773501321</v>
      </c>
    </row>
    <row r="1453" spans="1:17" x14ac:dyDescent="0.25">
      <c r="A1453" s="5" t="s">
        <v>38</v>
      </c>
      <c r="B1453" s="1">
        <v>394.5795</v>
      </c>
      <c r="C1453" s="1">
        <v>0.90002070000000001</v>
      </c>
      <c r="D1453" s="1">
        <v>615.19259999999997</v>
      </c>
      <c r="E1453" s="1">
        <v>300.1927</v>
      </c>
      <c r="F1453" s="1" t="s">
        <v>6</v>
      </c>
      <c r="G1453" s="1"/>
      <c r="H1453">
        <v>568.74</v>
      </c>
      <c r="I1453">
        <v>24.835899999999999</v>
      </c>
      <c r="J1453">
        <f t="shared" si="150"/>
        <v>0.69377835214685091</v>
      </c>
      <c r="K1453">
        <f t="shared" si="151"/>
        <v>3.6238698819048232E-2</v>
      </c>
      <c r="L1453">
        <f t="shared" si="152"/>
        <v>5.7044246017817768</v>
      </c>
      <c r="N1453">
        <f t="shared" si="153"/>
        <v>6.5190439343932834E-4</v>
      </c>
      <c r="O1453">
        <f t="shared" si="154"/>
        <v>2.1192730074383475E-2</v>
      </c>
      <c r="P1453">
        <f t="shared" si="155"/>
        <v>1.7661922397004501</v>
      </c>
      <c r="Q1453">
        <f t="shared" si="156"/>
        <v>0.99624585930441922</v>
      </c>
    </row>
    <row r="1454" spans="1:17" x14ac:dyDescent="0.25">
      <c r="A1454" s="5" t="s">
        <v>29</v>
      </c>
      <c r="B1454" s="1">
        <v>294.952</v>
      </c>
      <c r="C1454" s="1">
        <v>2.2000069999999998</v>
      </c>
      <c r="D1454" s="1">
        <v>576.52790000000005</v>
      </c>
      <c r="E1454" s="1">
        <v>140.815</v>
      </c>
      <c r="F1454" s="1" t="s">
        <v>6</v>
      </c>
      <c r="G1454" s="1"/>
      <c r="H1454">
        <v>425.125</v>
      </c>
      <c r="I1454">
        <v>37.96</v>
      </c>
      <c r="J1454">
        <f t="shared" si="150"/>
        <v>0.69380064686856802</v>
      </c>
      <c r="K1454">
        <f t="shared" si="151"/>
        <v>5.7955927291886193E-2</v>
      </c>
      <c r="L1454">
        <f t="shared" si="152"/>
        <v>4.9474469721404981</v>
      </c>
      <c r="N1454">
        <f t="shared" si="153"/>
        <v>6.5232485393528947E-4</v>
      </c>
      <c r="O1454">
        <f t="shared" si="154"/>
        <v>3.6598659504524934E-2</v>
      </c>
      <c r="P1454">
        <f t="shared" si="155"/>
        <v>1.6859287929004816</v>
      </c>
      <c r="Q1454">
        <f t="shared" si="156"/>
        <v>0.99567948496309544</v>
      </c>
    </row>
    <row r="1455" spans="1:17" x14ac:dyDescent="0.25">
      <c r="A1455" s="5" t="s">
        <v>411</v>
      </c>
      <c r="B1455" s="1">
        <v>243.73</v>
      </c>
      <c r="C1455" s="1">
        <v>2.8004799999999999</v>
      </c>
      <c r="D1455" s="1">
        <v>1149.222</v>
      </c>
      <c r="E1455" s="1">
        <v>84.937809999999999</v>
      </c>
      <c r="F1455" s="1" t="s">
        <v>6</v>
      </c>
      <c r="G1455" s="1"/>
      <c r="H1455">
        <v>351.255</v>
      </c>
      <c r="I1455">
        <v>57.82</v>
      </c>
      <c r="J1455">
        <f t="shared" si="150"/>
        <v>0.69388336109094528</v>
      </c>
      <c r="K1455">
        <f t="shared" si="151"/>
        <v>4.843445174680041E-2</v>
      </c>
      <c r="L1455">
        <f t="shared" si="152"/>
        <v>4.4419193416471598</v>
      </c>
      <c r="N1455">
        <f t="shared" si="153"/>
        <v>6.53887029975002E-4</v>
      </c>
      <c r="O1455">
        <f t="shared" si="154"/>
        <v>2.9698498077681944E-2</v>
      </c>
      <c r="P1455">
        <f t="shared" si="155"/>
        <v>1.6275984270780495</v>
      </c>
      <c r="Q1455">
        <f t="shared" si="156"/>
        <v>0.99521631576027314</v>
      </c>
    </row>
    <row r="1456" spans="1:17" x14ac:dyDescent="0.25">
      <c r="A1456" t="s">
        <v>23</v>
      </c>
      <c r="B1456" s="1">
        <v>211.8715</v>
      </c>
      <c r="C1456" s="1">
        <v>3.6000109999999999</v>
      </c>
      <c r="D1456" s="1">
        <v>507.85070000000002</v>
      </c>
      <c r="E1456" s="1">
        <v>77.721469999999997</v>
      </c>
      <c r="F1456" s="1" t="s">
        <v>6</v>
      </c>
      <c r="G1456" s="1"/>
      <c r="H1456">
        <v>305.322</v>
      </c>
      <c r="I1456">
        <v>48.722000000000001</v>
      </c>
      <c r="J1456">
        <f t="shared" si="150"/>
        <v>0.69392804973110356</v>
      </c>
      <c r="K1456">
        <f t="shared" si="151"/>
        <v>7.388881819301342E-2</v>
      </c>
      <c r="L1456">
        <f t="shared" si="152"/>
        <v>4.3531315383808087</v>
      </c>
      <c r="N1456">
        <f t="shared" si="153"/>
        <v>6.5473251704236128E-4</v>
      </c>
      <c r="O1456">
        <f t="shared" si="154"/>
        <v>4.8570763205657383E-2</v>
      </c>
      <c r="P1456">
        <f t="shared" si="155"/>
        <v>1.6168981335562849</v>
      </c>
      <c r="Q1456">
        <f t="shared" si="156"/>
        <v>0.99512586327646135</v>
      </c>
    </row>
    <row r="1457" spans="1:17" x14ac:dyDescent="0.25">
      <c r="A1457" s="5" t="s">
        <v>415</v>
      </c>
      <c r="B1457" s="1">
        <v>245.0352</v>
      </c>
      <c r="C1457" s="1">
        <v>1.6221300000000001</v>
      </c>
      <c r="D1457" s="1">
        <v>1507.104</v>
      </c>
      <c r="E1457" s="1">
        <v>147.53639999999999</v>
      </c>
      <c r="F1457" s="1" t="s">
        <v>6</v>
      </c>
      <c r="G1457" s="1"/>
      <c r="H1457">
        <v>353.1</v>
      </c>
      <c r="I1457">
        <v>31.29</v>
      </c>
      <c r="J1457">
        <f t="shared" si="150"/>
        <v>0.69395412064570938</v>
      </c>
      <c r="K1457">
        <f t="shared" si="151"/>
        <v>5.1841802492809209E-2</v>
      </c>
      <c r="L1457">
        <f t="shared" si="152"/>
        <v>4.9940749249957994</v>
      </c>
      <c r="N1457">
        <f t="shared" si="153"/>
        <v>6.5522624556250551E-4</v>
      </c>
      <c r="O1457">
        <f t="shared" si="154"/>
        <v>3.2143782141440418E-2</v>
      </c>
      <c r="P1457">
        <f t="shared" si="155"/>
        <v>1.6911030942707121</v>
      </c>
      <c r="Q1457">
        <f t="shared" si="156"/>
        <v>0.99571831599423977</v>
      </c>
    </row>
    <row r="1458" spans="1:17" x14ac:dyDescent="0.25">
      <c r="A1458" s="5" t="s">
        <v>424</v>
      </c>
      <c r="B1458" s="1">
        <v>268.1857</v>
      </c>
      <c r="C1458" s="1">
        <v>2.2006000000000001</v>
      </c>
      <c r="D1458" s="1">
        <v>970.22</v>
      </c>
      <c r="E1458" s="1">
        <v>111</v>
      </c>
      <c r="F1458" s="1" t="s">
        <v>6</v>
      </c>
      <c r="G1458" s="1"/>
      <c r="H1458">
        <v>386.411</v>
      </c>
      <c r="I1458">
        <v>45.167499999999997</v>
      </c>
      <c r="J1458">
        <f t="shared" si="150"/>
        <v>0.69404261265854228</v>
      </c>
      <c r="K1458">
        <f t="shared" si="151"/>
        <v>4.8720872308628996E-2</v>
      </c>
      <c r="L1458">
        <f t="shared" si="152"/>
        <v>4.7095302013123339</v>
      </c>
      <c r="N1458">
        <f t="shared" si="153"/>
        <v>6.5690473852518321E-4</v>
      </c>
      <c r="O1458">
        <f t="shared" si="154"/>
        <v>2.990297007544206E-2</v>
      </c>
      <c r="P1458">
        <f t="shared" si="155"/>
        <v>1.659002915982879</v>
      </c>
      <c r="Q1458">
        <f t="shared" si="156"/>
        <v>0.99547168186060797</v>
      </c>
    </row>
    <row r="1459" spans="1:17" x14ac:dyDescent="0.25">
      <c r="A1459" s="5" t="s">
        <v>30</v>
      </c>
      <c r="B1459" s="1">
        <v>283.06479999999999</v>
      </c>
      <c r="C1459" s="1">
        <v>2.2000000000000002</v>
      </c>
      <c r="D1459" s="1">
        <v>569.02409999999998</v>
      </c>
      <c r="E1459" s="1">
        <v>135.87520000000001</v>
      </c>
      <c r="F1459" s="1" t="s">
        <v>6</v>
      </c>
      <c r="G1459" s="1"/>
      <c r="H1459">
        <v>407.81</v>
      </c>
      <c r="I1459">
        <v>36.29</v>
      </c>
      <c r="J1459">
        <f t="shared" si="150"/>
        <v>0.69410951178244773</v>
      </c>
      <c r="K1459">
        <f t="shared" si="151"/>
        <v>6.0622761091209704E-2</v>
      </c>
      <c r="L1459">
        <f t="shared" si="152"/>
        <v>4.9117368173814127</v>
      </c>
      <c r="N1459">
        <f t="shared" si="153"/>
        <v>6.581763742324082E-4</v>
      </c>
      <c r="O1459">
        <f t="shared" si="154"/>
        <v>3.8567273668072111E-2</v>
      </c>
      <c r="P1459">
        <f t="shared" si="155"/>
        <v>1.6819437926079681</v>
      </c>
      <c r="Q1459">
        <f t="shared" si="156"/>
        <v>0.99564934265668315</v>
      </c>
    </row>
    <row r="1460" spans="1:17" x14ac:dyDescent="0.25">
      <c r="A1460" s="5" t="s">
        <v>407</v>
      </c>
      <c r="B1460" s="1">
        <v>157.91800000000001</v>
      </c>
      <c r="C1460" s="1">
        <v>2.3010120000000001</v>
      </c>
      <c r="D1460" s="1">
        <v>1532.6869999999999</v>
      </c>
      <c r="E1460" s="1">
        <v>83.752750000000006</v>
      </c>
      <c r="F1460" s="1" t="s">
        <v>6</v>
      </c>
      <c r="G1460" s="1"/>
      <c r="H1460">
        <v>227.51</v>
      </c>
      <c r="I1460">
        <v>37.5</v>
      </c>
      <c r="J1460">
        <f t="shared" si="150"/>
        <v>0.69411454441563014</v>
      </c>
      <c r="K1460">
        <f t="shared" si="151"/>
        <v>6.1360320000000003E-2</v>
      </c>
      <c r="L1460">
        <f t="shared" si="152"/>
        <v>4.4278690059869881</v>
      </c>
      <c r="N1460">
        <f t="shared" si="153"/>
        <v>6.5827213034928671E-4</v>
      </c>
      <c r="O1460">
        <f t="shared" si="154"/>
        <v>3.9114352275865627E-2</v>
      </c>
      <c r="P1460">
        <f t="shared" si="155"/>
        <v>1.6259147973627175</v>
      </c>
      <c r="Q1460">
        <f t="shared" si="156"/>
        <v>0.99520220384766289</v>
      </c>
    </row>
    <row r="1461" spans="1:17" x14ac:dyDescent="0.25">
      <c r="A1461" s="5" t="s">
        <v>34</v>
      </c>
      <c r="B1461" s="1">
        <v>352.53230000000002</v>
      </c>
      <c r="C1461" s="1">
        <v>1.400012</v>
      </c>
      <c r="D1461" s="1">
        <v>602.63869999999997</v>
      </c>
      <c r="E1461" s="1">
        <v>217.60169999999999</v>
      </c>
      <c r="F1461" s="1" t="s">
        <v>6</v>
      </c>
      <c r="G1461" s="1"/>
      <c r="H1461">
        <v>507.82</v>
      </c>
      <c r="I1461">
        <v>30.440999999999999</v>
      </c>
      <c r="J1461">
        <f t="shared" si="150"/>
        <v>0.69420719940136277</v>
      </c>
      <c r="K1461">
        <f t="shared" si="151"/>
        <v>4.599099898163661E-2</v>
      </c>
      <c r="L1461">
        <f t="shared" si="152"/>
        <v>5.38266632745127</v>
      </c>
      <c r="N1461">
        <f t="shared" si="153"/>
        <v>6.600374475663602E-4</v>
      </c>
      <c r="O1461">
        <f t="shared" si="154"/>
        <v>2.7962441816960934E-2</v>
      </c>
      <c r="P1461">
        <f t="shared" si="155"/>
        <v>1.7330096480424166</v>
      </c>
      <c r="Q1461">
        <f t="shared" si="156"/>
        <v>0.99602065634776926</v>
      </c>
    </row>
    <row r="1462" spans="1:17" x14ac:dyDescent="0.25">
      <c r="A1462" s="5" t="s">
        <v>435</v>
      </c>
      <c r="B1462" s="1">
        <v>268.21339999999998</v>
      </c>
      <c r="C1462" s="1">
        <v>0.9000108</v>
      </c>
      <c r="D1462" s="1">
        <v>1606.3610000000001</v>
      </c>
      <c r="E1462" s="1">
        <v>262.00110000000001</v>
      </c>
      <c r="F1462" s="1" t="s">
        <v>6</v>
      </c>
      <c r="G1462" s="1"/>
      <c r="H1462">
        <v>386.32600000000002</v>
      </c>
      <c r="I1462">
        <v>23.224</v>
      </c>
      <c r="J1462">
        <f t="shared" si="150"/>
        <v>0.69426701801069557</v>
      </c>
      <c r="K1462">
        <f t="shared" si="151"/>
        <v>3.8753479159490185E-2</v>
      </c>
      <c r="L1462">
        <f t="shared" si="152"/>
        <v>5.568348702225566</v>
      </c>
      <c r="N1462">
        <f t="shared" si="153"/>
        <v>6.6117953531462013E-4</v>
      </c>
      <c r="O1462">
        <f t="shared" si="154"/>
        <v>2.2912534030217722E-2</v>
      </c>
      <c r="P1462">
        <f t="shared" si="155"/>
        <v>1.7523167541700539</v>
      </c>
      <c r="Q1462">
        <f t="shared" si="156"/>
        <v>0.99615312810676304</v>
      </c>
    </row>
    <row r="1463" spans="1:17" x14ac:dyDescent="0.25">
      <c r="A1463" s="5" t="s">
        <v>422</v>
      </c>
      <c r="B1463" s="1">
        <v>284.89659999999998</v>
      </c>
      <c r="C1463" s="1">
        <v>2.2000359999999999</v>
      </c>
      <c r="D1463" s="1">
        <v>1143.894</v>
      </c>
      <c r="E1463" s="1">
        <v>128.5634</v>
      </c>
      <c r="F1463" s="1" t="s">
        <v>6</v>
      </c>
      <c r="G1463" s="1"/>
      <c r="H1463">
        <v>410.26</v>
      </c>
      <c r="I1463">
        <v>40.549999999999997</v>
      </c>
      <c r="J1463">
        <f t="shared" si="150"/>
        <v>0.69442938624287032</v>
      </c>
      <c r="K1463">
        <f t="shared" si="151"/>
        <v>5.4254895191122074E-2</v>
      </c>
      <c r="L1463">
        <f t="shared" si="152"/>
        <v>4.8564221678748174</v>
      </c>
      <c r="N1463">
        <f t="shared" si="153"/>
        <v>6.6428902648823932E-4</v>
      </c>
      <c r="O1463">
        <f t="shared" si="154"/>
        <v>3.3892005415613116E-2</v>
      </c>
      <c r="P1463">
        <f t="shared" si="155"/>
        <v>1.6757323762844489</v>
      </c>
      <c r="Q1463">
        <f t="shared" si="156"/>
        <v>0.99560194299961624</v>
      </c>
    </row>
    <row r="1464" spans="1:17" x14ac:dyDescent="0.25">
      <c r="A1464" s="5" t="s">
        <v>416</v>
      </c>
      <c r="B1464" s="1">
        <v>203.49770000000001</v>
      </c>
      <c r="C1464" s="1">
        <v>1.5608</v>
      </c>
      <c r="D1464" s="1">
        <v>1566.9179999999999</v>
      </c>
      <c r="E1464" s="1">
        <v>133.03399999999999</v>
      </c>
      <c r="F1464" s="1" t="s">
        <v>6</v>
      </c>
      <c r="G1464" s="1"/>
      <c r="H1464">
        <v>293.02999999999997</v>
      </c>
      <c r="I1464">
        <v>30.48</v>
      </c>
      <c r="J1464">
        <f t="shared" si="150"/>
        <v>0.69446029416783273</v>
      </c>
      <c r="K1464">
        <f t="shared" si="151"/>
        <v>5.1207349081364831E-2</v>
      </c>
      <c r="L1464">
        <f t="shared" si="152"/>
        <v>4.8906047346493917</v>
      </c>
      <c r="N1464">
        <f t="shared" si="153"/>
        <v>6.6488251189294036E-4</v>
      </c>
      <c r="O1464">
        <f t="shared" si="154"/>
        <v>3.1686372884382356E-2</v>
      </c>
      <c r="P1464">
        <f t="shared" si="155"/>
        <v>1.6795764068195154</v>
      </c>
      <c r="Q1464">
        <f t="shared" si="156"/>
        <v>0.99563133729673192</v>
      </c>
    </row>
    <row r="1465" spans="1:17" x14ac:dyDescent="0.25">
      <c r="A1465" t="s">
        <v>21</v>
      </c>
      <c r="B1465" s="1">
        <v>132.34180000000001</v>
      </c>
      <c r="C1465" s="1">
        <v>4.2169999999999996</v>
      </c>
      <c r="D1465" s="1">
        <v>390.15</v>
      </c>
      <c r="E1465" s="1">
        <v>59.185000000000002</v>
      </c>
      <c r="F1465" s="1" t="s">
        <v>6</v>
      </c>
      <c r="G1465" s="1"/>
      <c r="H1465">
        <v>190.56399999999999</v>
      </c>
      <c r="I1465">
        <v>45.991999999999997</v>
      </c>
      <c r="J1465">
        <f t="shared" si="150"/>
        <v>0.69447429734892219</v>
      </c>
      <c r="K1465">
        <f t="shared" si="151"/>
        <v>9.168985910593147E-2</v>
      </c>
      <c r="L1465">
        <f t="shared" si="152"/>
        <v>4.080668131405857</v>
      </c>
      <c r="N1465">
        <f t="shared" si="153"/>
        <v>6.6515156289453134E-4</v>
      </c>
      <c r="O1465">
        <f t="shared" si="154"/>
        <v>6.2487184573787963E-2</v>
      </c>
      <c r="P1465">
        <f t="shared" si="155"/>
        <v>1.5831156162798656</v>
      </c>
      <c r="Q1465">
        <f t="shared" si="156"/>
        <v>0.99482778701838748</v>
      </c>
    </row>
    <row r="1466" spans="1:17" x14ac:dyDescent="0.25">
      <c r="A1466" s="5" t="s">
        <v>430</v>
      </c>
      <c r="B1466" s="1">
        <v>296.5521</v>
      </c>
      <c r="C1466" s="1">
        <v>1.4001189999999999</v>
      </c>
      <c r="D1466" s="1">
        <v>1342.788</v>
      </c>
      <c r="E1466" s="1">
        <v>175.97389999999999</v>
      </c>
      <c r="F1466" s="1" t="s">
        <v>6</v>
      </c>
      <c r="G1466" s="1"/>
      <c r="H1466">
        <v>427.01</v>
      </c>
      <c r="I1466">
        <v>36.51</v>
      </c>
      <c r="J1466">
        <f t="shared" si="150"/>
        <v>0.69448514086321167</v>
      </c>
      <c r="K1466">
        <f t="shared" si="151"/>
        <v>3.8348918104628871E-2</v>
      </c>
      <c r="L1466">
        <f t="shared" si="152"/>
        <v>5.1703356885867482</v>
      </c>
      <c r="N1466">
        <f t="shared" si="153"/>
        <v>6.6535997650413929E-4</v>
      </c>
      <c r="O1466">
        <f t="shared" si="154"/>
        <v>2.2634587635906527E-2</v>
      </c>
      <c r="P1466">
        <f t="shared" si="155"/>
        <v>1.7103739107428899</v>
      </c>
      <c r="Q1466">
        <f t="shared" si="156"/>
        <v>0.99585996947632149</v>
      </c>
    </row>
    <row r="1467" spans="1:17" x14ac:dyDescent="0.25">
      <c r="A1467" s="5" t="s">
        <v>429</v>
      </c>
      <c r="B1467" s="1">
        <v>310.86750000000001</v>
      </c>
      <c r="C1467" s="1">
        <v>1.601183</v>
      </c>
      <c r="D1467" s="1">
        <v>1354.82</v>
      </c>
      <c r="E1467" s="1">
        <v>187.6182</v>
      </c>
      <c r="F1467" s="1" t="s">
        <v>6</v>
      </c>
      <c r="G1467" s="1"/>
      <c r="H1467">
        <v>447.57</v>
      </c>
      <c r="I1467">
        <v>39.406999999999996</v>
      </c>
      <c r="J1467">
        <f t="shared" si="150"/>
        <v>0.69456733025001682</v>
      </c>
      <c r="K1467">
        <f t="shared" si="151"/>
        <v>4.063194356332632E-2</v>
      </c>
      <c r="L1467">
        <f t="shared" si="152"/>
        <v>5.2344090467918543</v>
      </c>
      <c r="N1467">
        <f t="shared" si="153"/>
        <v>6.6694168481052328E-4</v>
      </c>
      <c r="O1467">
        <f t="shared" si="154"/>
        <v>2.4209316694093451E-2</v>
      </c>
      <c r="P1467">
        <f t="shared" si="155"/>
        <v>1.7172694276040086</v>
      </c>
      <c r="Q1467">
        <f t="shared" si="156"/>
        <v>0.99590955506891399</v>
      </c>
    </row>
    <row r="1468" spans="1:17" x14ac:dyDescent="0.25">
      <c r="A1468" s="5" t="s">
        <v>423</v>
      </c>
      <c r="B1468" s="1">
        <v>240.26230000000001</v>
      </c>
      <c r="C1468" s="1">
        <v>1.910749</v>
      </c>
      <c r="D1468" s="1">
        <v>1126.2570000000001</v>
      </c>
      <c r="E1468" s="1">
        <v>114.80670000000001</v>
      </c>
      <c r="F1468" s="1" t="s">
        <v>6</v>
      </c>
      <c r="G1468" s="1"/>
      <c r="H1468">
        <v>345.85700000000003</v>
      </c>
      <c r="I1468">
        <v>37.61</v>
      </c>
      <c r="J1468">
        <f t="shared" si="150"/>
        <v>0.69468682143197913</v>
      </c>
      <c r="K1468">
        <f t="shared" si="151"/>
        <v>5.0804280776389259E-2</v>
      </c>
      <c r="L1468">
        <f t="shared" si="152"/>
        <v>4.7432498445517872</v>
      </c>
      <c r="N1468">
        <f t="shared" si="153"/>
        <v>6.6924762828964382E-4</v>
      </c>
      <c r="O1468">
        <f t="shared" si="154"/>
        <v>3.1396272538472832E-2</v>
      </c>
      <c r="P1468">
        <f t="shared" si="155"/>
        <v>1.6628739664647285</v>
      </c>
      <c r="Q1468">
        <f t="shared" si="156"/>
        <v>0.99550216680636405</v>
      </c>
    </row>
    <row r="1469" spans="1:17" x14ac:dyDescent="0.25">
      <c r="A1469" s="5" t="s">
        <v>408</v>
      </c>
      <c r="B1469" s="1">
        <v>313.64550000000003</v>
      </c>
      <c r="C1469" s="1">
        <v>3.0000010000000001</v>
      </c>
      <c r="D1469" s="1">
        <v>1329.3530000000001</v>
      </c>
      <c r="E1469" s="1">
        <v>110.8601</v>
      </c>
      <c r="F1469" s="1" t="s">
        <v>6</v>
      </c>
      <c r="G1469" s="1"/>
      <c r="H1469">
        <v>451.48</v>
      </c>
      <c r="I1469">
        <v>51.811999999999998</v>
      </c>
      <c r="J1469">
        <f t="shared" si="150"/>
        <v>0.69470519181359092</v>
      </c>
      <c r="K1469">
        <f t="shared" si="151"/>
        <v>5.7901663707249293E-2</v>
      </c>
      <c r="L1469">
        <f t="shared" si="152"/>
        <v>4.7082690460298586</v>
      </c>
      <c r="N1469">
        <f t="shared" si="153"/>
        <v>6.6960281145719976E-4</v>
      </c>
      <c r="O1469">
        <f t="shared" si="154"/>
        <v>3.6558759554427146E-2</v>
      </c>
      <c r="P1469">
        <f t="shared" si="155"/>
        <v>1.6588577725059883</v>
      </c>
      <c r="Q1469">
        <f t="shared" si="156"/>
        <v>0.99547053474344305</v>
      </c>
    </row>
    <row r="1470" spans="1:17" x14ac:dyDescent="0.25">
      <c r="A1470" t="s">
        <v>25</v>
      </c>
      <c r="B1470" s="1">
        <v>256.97660000000002</v>
      </c>
      <c r="C1470" s="1">
        <v>2.8</v>
      </c>
      <c r="D1470" s="1">
        <v>549.66849999999999</v>
      </c>
      <c r="E1470" s="1">
        <v>105.1127</v>
      </c>
      <c r="F1470" s="1" t="s">
        <v>6</v>
      </c>
      <c r="G1470" s="1"/>
      <c r="H1470">
        <v>369.89</v>
      </c>
      <c r="I1470">
        <v>42.512</v>
      </c>
      <c r="J1470">
        <f t="shared" si="150"/>
        <v>0.69473789504987982</v>
      </c>
      <c r="K1470">
        <f t="shared" si="151"/>
        <v>6.58637561159202E-2</v>
      </c>
      <c r="L1470">
        <f t="shared" si="152"/>
        <v>4.6550331078804792</v>
      </c>
      <c r="N1470">
        <f t="shared" si="153"/>
        <v>6.7023555728293392E-4</v>
      </c>
      <c r="O1470">
        <f t="shared" si="154"/>
        <v>4.2478644753304713E-2</v>
      </c>
      <c r="P1470">
        <f t="shared" si="155"/>
        <v>1.6527069451212406</v>
      </c>
      <c r="Q1470">
        <f t="shared" si="156"/>
        <v>0.99542164762125362</v>
      </c>
    </row>
    <row r="1471" spans="1:17" x14ac:dyDescent="0.25">
      <c r="A1471" s="5" t="s">
        <v>409</v>
      </c>
      <c r="B1471" s="1">
        <v>256.6354</v>
      </c>
      <c r="C1471" s="1">
        <v>2.8000039999999999</v>
      </c>
      <c r="D1471" s="1">
        <v>1335.587</v>
      </c>
      <c r="E1471" s="1">
        <v>97.679220000000001</v>
      </c>
      <c r="F1471" s="1" t="s">
        <v>6</v>
      </c>
      <c r="G1471" s="1"/>
      <c r="H1471">
        <v>369.29500000000002</v>
      </c>
      <c r="I1471">
        <v>49.9</v>
      </c>
      <c r="J1471">
        <f t="shared" si="150"/>
        <v>0.6949333188914012</v>
      </c>
      <c r="K1471">
        <f t="shared" si="151"/>
        <v>5.6112304609218434E-2</v>
      </c>
      <c r="L1471">
        <f t="shared" si="152"/>
        <v>4.5816888445125814</v>
      </c>
      <c r="N1471">
        <f t="shared" si="153"/>
        <v>6.7402849630747593E-4</v>
      </c>
      <c r="O1471">
        <f t="shared" si="154"/>
        <v>3.5246611846328879E-2</v>
      </c>
      <c r="P1471">
        <f t="shared" si="155"/>
        <v>1.6441547539136079</v>
      </c>
      <c r="Q1471">
        <f t="shared" si="156"/>
        <v>0.99535276680282303</v>
      </c>
    </row>
    <row r="1472" spans="1:17" x14ac:dyDescent="0.25">
      <c r="A1472" s="5" t="s">
        <v>36</v>
      </c>
      <c r="B1472" s="1">
        <v>384.76089999999999</v>
      </c>
      <c r="C1472" s="1">
        <v>2.3534869999999999</v>
      </c>
      <c r="D1472" s="1">
        <v>687.19200000000001</v>
      </c>
      <c r="E1472" s="1">
        <v>192.4588</v>
      </c>
      <c r="F1472" s="1" t="s">
        <v>6</v>
      </c>
      <c r="G1472" s="1"/>
      <c r="H1472">
        <v>553.6</v>
      </c>
      <c r="I1472">
        <v>40.805</v>
      </c>
      <c r="J1472">
        <f t="shared" si="150"/>
        <v>0.6950160765895953</v>
      </c>
      <c r="K1472">
        <f t="shared" si="151"/>
        <v>5.767643671118735E-2</v>
      </c>
      <c r="L1472">
        <f t="shared" si="152"/>
        <v>5.2598821048469855</v>
      </c>
      <c r="N1472">
        <f t="shared" si="153"/>
        <v>6.7564086195408323E-4</v>
      </c>
      <c r="O1472">
        <f t="shared" si="154"/>
        <v>3.6393217991097709E-2</v>
      </c>
      <c r="P1472">
        <f t="shared" si="155"/>
        <v>1.7199950263689767</v>
      </c>
      <c r="Q1472">
        <f t="shared" si="156"/>
        <v>0.99592899930928513</v>
      </c>
    </row>
    <row r="1473" spans="1:17" x14ac:dyDescent="0.25">
      <c r="A1473" t="s">
        <v>27</v>
      </c>
      <c r="B1473" s="1">
        <v>279.69839999999999</v>
      </c>
      <c r="C1473" s="1">
        <v>3.301863</v>
      </c>
      <c r="D1473" s="1">
        <v>641.27459999999996</v>
      </c>
      <c r="E1473" s="1">
        <v>87.576970000000003</v>
      </c>
      <c r="F1473" s="1" t="s">
        <v>6</v>
      </c>
      <c r="G1473" s="1"/>
      <c r="H1473">
        <v>402.38</v>
      </c>
      <c r="I1473">
        <v>56.26</v>
      </c>
      <c r="J1473">
        <f t="shared" si="150"/>
        <v>0.69511009493513598</v>
      </c>
      <c r="K1473">
        <f t="shared" si="151"/>
        <v>5.868935300391042E-2</v>
      </c>
      <c r="L1473">
        <f t="shared" si="152"/>
        <v>4.4725180638348236</v>
      </c>
      <c r="N1473">
        <f t="shared" si="153"/>
        <v>6.7747706501630235E-4</v>
      </c>
      <c r="O1473">
        <f t="shared" si="154"/>
        <v>3.7138564123176766E-2</v>
      </c>
      <c r="P1473">
        <f t="shared" si="155"/>
        <v>1.6312526549697892</v>
      </c>
      <c r="Q1473">
        <f t="shared" si="156"/>
        <v>0.99524679283166095</v>
      </c>
    </row>
    <row r="1474" spans="1:17" x14ac:dyDescent="0.25">
      <c r="A1474" t="s">
        <v>7</v>
      </c>
      <c r="B1474" s="1">
        <v>356.33010000000002</v>
      </c>
      <c r="C1474" s="1">
        <v>2.0259</v>
      </c>
      <c r="D1474" s="1">
        <v>729.25</v>
      </c>
      <c r="E1474" s="1">
        <v>96.009</v>
      </c>
      <c r="F1474" s="1" t="s">
        <v>6</v>
      </c>
      <c r="G1474" s="1"/>
      <c r="H1474">
        <v>512.6</v>
      </c>
      <c r="I1474">
        <v>81.034999999999997</v>
      </c>
      <c r="J1474">
        <f t="shared" ref="J1474:J1537" si="157">B1474/H1474</f>
        <v>0.69514260632071789</v>
      </c>
      <c r="K1474">
        <f t="shared" ref="K1474:K1537" si="158">C1474/I1474</f>
        <v>2.5000308508669095E-2</v>
      </c>
      <c r="L1474">
        <f t="shared" ref="L1474:L1537" si="159">LN(E1474)</f>
        <v>4.56444193707358</v>
      </c>
      <c r="N1474">
        <f t="shared" ref="N1474:N1537" si="160">(ATANH(J1474^$U$2))^($U$3/$U$2)</f>
        <v>6.7811312351063482E-4</v>
      </c>
      <c r="O1474">
        <f t="shared" ref="O1474:O1537" si="161">(ATANH(K1474^$T$2))^($T$3/$T$2)</f>
        <v>1.3764089721816765E-2</v>
      </c>
      <c r="P1474">
        <f t="shared" si="155"/>
        <v>1.6421303379161831</v>
      </c>
      <c r="Q1474">
        <f t="shared" si="156"/>
        <v>0.99533630447825161</v>
      </c>
    </row>
    <row r="1475" spans="1:17" x14ac:dyDescent="0.25">
      <c r="A1475" s="5" t="s">
        <v>414</v>
      </c>
      <c r="B1475" s="1">
        <v>291.15750000000003</v>
      </c>
      <c r="C1475" s="1">
        <v>1.702021</v>
      </c>
      <c r="D1475" s="1">
        <v>1475.8230000000001</v>
      </c>
      <c r="E1475" s="1">
        <v>167.69049999999999</v>
      </c>
      <c r="F1475" s="1" t="s">
        <v>6</v>
      </c>
      <c r="G1475" s="1"/>
      <c r="H1475">
        <v>418.83</v>
      </c>
      <c r="I1475">
        <v>32.57</v>
      </c>
      <c r="J1475">
        <f t="shared" si="157"/>
        <v>0.69516868419167688</v>
      </c>
      <c r="K1475">
        <f t="shared" si="158"/>
        <v>5.225732268959165E-2</v>
      </c>
      <c r="L1475">
        <f t="shared" si="159"/>
        <v>5.1221200184469815</v>
      </c>
      <c r="N1475">
        <f t="shared" si="160"/>
        <v>6.7862372564178011E-4</v>
      </c>
      <c r="O1475">
        <f t="shared" si="161"/>
        <v>3.2443860866959058E-2</v>
      </c>
      <c r="P1475">
        <f t="shared" si="155"/>
        <v>1.7051469502293632</v>
      </c>
      <c r="Q1475">
        <f t="shared" si="156"/>
        <v>0.99582200116189168</v>
      </c>
    </row>
    <row r="1476" spans="1:17" x14ac:dyDescent="0.25">
      <c r="A1476" t="s">
        <v>24</v>
      </c>
      <c r="B1476" s="1">
        <v>196.2954</v>
      </c>
      <c r="C1476" s="1">
        <v>3.9012199999999999</v>
      </c>
      <c r="D1476" s="1">
        <v>527.18230000000005</v>
      </c>
      <c r="E1476" s="1">
        <v>70.342560000000006</v>
      </c>
      <c r="F1476" s="1" t="s">
        <v>6</v>
      </c>
      <c r="G1476" s="1"/>
      <c r="H1476">
        <v>282.35000000000002</v>
      </c>
      <c r="I1476">
        <v>50.417999999999999</v>
      </c>
      <c r="J1476">
        <f t="shared" si="157"/>
        <v>0.69522011687621743</v>
      </c>
      <c r="K1476">
        <f t="shared" si="158"/>
        <v>7.7377523900194381E-2</v>
      </c>
      <c r="L1476">
        <f t="shared" si="159"/>
        <v>4.2533770210381023</v>
      </c>
      <c r="N1476">
        <f t="shared" si="160"/>
        <v>6.7963184345184167E-4</v>
      </c>
      <c r="O1476">
        <f t="shared" si="161"/>
        <v>5.1255863772596569E-2</v>
      </c>
      <c r="P1476">
        <f t="shared" si="155"/>
        <v>1.6046994079131855</v>
      </c>
      <c r="Q1476">
        <f t="shared" si="156"/>
        <v>0.99502047749530298</v>
      </c>
    </row>
    <row r="1477" spans="1:17" x14ac:dyDescent="0.25">
      <c r="A1477" s="5" t="s">
        <v>436</v>
      </c>
      <c r="B1477" s="1">
        <v>292.75439999999998</v>
      </c>
      <c r="C1477" s="1">
        <v>0.70000110000000004</v>
      </c>
      <c r="D1477" s="1">
        <v>1622.51</v>
      </c>
      <c r="E1477" s="1">
        <v>298.72750000000002</v>
      </c>
      <c r="F1477" s="1" t="s">
        <v>6</v>
      </c>
      <c r="G1477" s="1"/>
      <c r="H1477">
        <v>421</v>
      </c>
      <c r="I1477">
        <v>20.63</v>
      </c>
      <c r="J1477">
        <f t="shared" si="157"/>
        <v>0.69537862232779091</v>
      </c>
      <c r="K1477">
        <f t="shared" si="158"/>
        <v>3.3931221522055265E-2</v>
      </c>
      <c r="L1477">
        <f t="shared" si="159"/>
        <v>5.6995317866019617</v>
      </c>
      <c r="N1477">
        <f t="shared" si="160"/>
        <v>6.8274762245941836E-4</v>
      </c>
      <c r="O1477">
        <f t="shared" si="161"/>
        <v>1.9631869387096282E-2</v>
      </c>
      <c r="P1477">
        <f t="shared" si="155"/>
        <v>1.7656972107169253</v>
      </c>
      <c r="Q1477">
        <f t="shared" si="156"/>
        <v>0.99624258547753008</v>
      </c>
    </row>
    <row r="1478" spans="1:17" x14ac:dyDescent="0.25">
      <c r="A1478" s="5" t="s">
        <v>28</v>
      </c>
      <c r="B1478" s="1">
        <v>276.99369999999999</v>
      </c>
      <c r="C1478" s="1">
        <v>3.9007000000000001</v>
      </c>
      <c r="D1478" s="1">
        <v>650.55420000000004</v>
      </c>
      <c r="E1478" s="1">
        <v>103.8005</v>
      </c>
      <c r="F1478" s="1" t="s">
        <v>6</v>
      </c>
      <c r="G1478" s="1"/>
      <c r="H1478">
        <v>398.3</v>
      </c>
      <c r="I1478">
        <v>55.796999999999997</v>
      </c>
      <c r="J1478">
        <f t="shared" si="157"/>
        <v>0.6954398694451418</v>
      </c>
      <c r="K1478">
        <f t="shared" si="158"/>
        <v>6.9908776457515642E-2</v>
      </c>
      <c r="L1478">
        <f t="shared" si="159"/>
        <v>4.6424707876758706</v>
      </c>
      <c r="N1478">
        <f t="shared" si="160"/>
        <v>6.8395520303027974E-4</v>
      </c>
      <c r="O1478">
        <f t="shared" si="161"/>
        <v>4.553430019068707E-2</v>
      </c>
      <c r="P1478">
        <f t="shared" si="155"/>
        <v>1.6512486072268608</v>
      </c>
      <c r="Q1478">
        <f t="shared" si="156"/>
        <v>0.9954099771898387</v>
      </c>
    </row>
    <row r="1479" spans="1:17" x14ac:dyDescent="0.25">
      <c r="A1479" s="5" t="s">
        <v>412</v>
      </c>
      <c r="B1479" s="1">
        <v>220.67359999999999</v>
      </c>
      <c r="C1479" s="1">
        <v>3.50345</v>
      </c>
      <c r="D1479" s="1">
        <v>823.15359999999998</v>
      </c>
      <c r="E1479" s="1">
        <v>72.426779999999994</v>
      </c>
      <c r="F1479" s="1" t="s">
        <v>6</v>
      </c>
      <c r="G1479" s="1"/>
      <c r="H1479">
        <v>317.27999999999997</v>
      </c>
      <c r="I1479">
        <v>58.97</v>
      </c>
      <c r="J1479">
        <f t="shared" si="157"/>
        <v>0.69551689359556235</v>
      </c>
      <c r="K1479">
        <f t="shared" si="158"/>
        <v>5.9410717313888417E-2</v>
      </c>
      <c r="L1479">
        <f t="shared" si="159"/>
        <v>4.2825761205021751</v>
      </c>
      <c r="N1479">
        <f t="shared" si="160"/>
        <v>6.8547673296190988E-4</v>
      </c>
      <c r="O1479">
        <f t="shared" si="161"/>
        <v>3.7670704501293596E-2</v>
      </c>
      <c r="P1479">
        <f t="shared" si="155"/>
        <v>1.60828985442327</v>
      </c>
      <c r="Q1479">
        <f t="shared" si="156"/>
        <v>0.99505175196814999</v>
      </c>
    </row>
    <row r="1480" spans="1:17" x14ac:dyDescent="0.25">
      <c r="A1480" s="5" t="s">
        <v>434</v>
      </c>
      <c r="B1480" s="1">
        <v>411.57260000000002</v>
      </c>
      <c r="C1480" s="1">
        <v>2.1</v>
      </c>
      <c r="D1480" s="1">
        <v>749.75540000000001</v>
      </c>
      <c r="E1480" s="1">
        <v>194.52080000000001</v>
      </c>
      <c r="F1480" s="1" t="s">
        <v>6</v>
      </c>
      <c r="G1480" s="1"/>
      <c r="H1480">
        <v>591.75</v>
      </c>
      <c r="I1480">
        <v>41.262999999999998</v>
      </c>
      <c r="J1480">
        <f t="shared" si="157"/>
        <v>0.69551770173215044</v>
      </c>
      <c r="K1480">
        <f t="shared" si="158"/>
        <v>5.0893051886678142E-2</v>
      </c>
      <c r="L1480">
        <f t="shared" si="159"/>
        <v>5.2705390982147691</v>
      </c>
      <c r="N1480">
        <f t="shared" si="160"/>
        <v>6.8549271387374072E-4</v>
      </c>
      <c r="O1480">
        <f t="shared" si="161"/>
        <v>3.1460130802060997E-2</v>
      </c>
      <c r="P1480">
        <f t="shared" si="155"/>
        <v>1.7211326801490106</v>
      </c>
      <c r="Q1480">
        <f t="shared" si="156"/>
        <v>0.99593708946462978</v>
      </c>
    </row>
    <row r="1481" spans="1:17" x14ac:dyDescent="0.25">
      <c r="A1481" s="5" t="s">
        <v>426</v>
      </c>
      <c r="B1481" s="1">
        <v>260.79770000000002</v>
      </c>
      <c r="C1481" s="1">
        <v>1.2000729999999999</v>
      </c>
      <c r="D1481" s="1">
        <v>1530.43</v>
      </c>
      <c r="E1481" s="1">
        <v>184.86699999999999</v>
      </c>
      <c r="F1481" s="1" t="s">
        <v>6</v>
      </c>
      <c r="G1481" s="1"/>
      <c r="H1481">
        <v>374.9</v>
      </c>
      <c r="I1481">
        <v>29.25</v>
      </c>
      <c r="J1481">
        <f t="shared" si="157"/>
        <v>0.69564603894371846</v>
      </c>
      <c r="K1481">
        <f t="shared" si="158"/>
        <v>4.1028136752136748E-2</v>
      </c>
      <c r="L1481">
        <f t="shared" si="159"/>
        <v>5.2196366476132763</v>
      </c>
      <c r="N1481">
        <f t="shared" si="160"/>
        <v>6.8803508090076583E-4</v>
      </c>
      <c r="O1481">
        <f t="shared" si="161"/>
        <v>2.448410884226505E-2</v>
      </c>
      <c r="P1481">
        <f t="shared" si="155"/>
        <v>1.7156846981225529</v>
      </c>
      <c r="Q1481">
        <f t="shared" si="156"/>
        <v>0.9958982094164428</v>
      </c>
    </row>
    <row r="1482" spans="1:17" x14ac:dyDescent="0.25">
      <c r="A1482" s="5" t="s">
        <v>35</v>
      </c>
      <c r="B1482" s="1">
        <v>346.2355</v>
      </c>
      <c r="C1482" s="1">
        <v>1.5</v>
      </c>
      <c r="D1482" s="1">
        <v>602.15700000000004</v>
      </c>
      <c r="E1482" s="1">
        <v>213.69489999999999</v>
      </c>
      <c r="F1482" s="1" t="s">
        <v>6</v>
      </c>
      <c r="G1482" s="1"/>
      <c r="H1482">
        <v>497.7</v>
      </c>
      <c r="I1482">
        <v>30.4</v>
      </c>
      <c r="J1482">
        <f t="shared" si="157"/>
        <v>0.69567108700020097</v>
      </c>
      <c r="K1482">
        <f t="shared" si="158"/>
        <v>4.9342105263157895E-2</v>
      </c>
      <c r="L1482">
        <f t="shared" si="159"/>
        <v>5.3645492968086899</v>
      </c>
      <c r="N1482">
        <f t="shared" si="160"/>
        <v>6.8853232805675911E-4</v>
      </c>
      <c r="O1482">
        <f t="shared" si="161"/>
        <v>3.0347148949501666E-2</v>
      </c>
      <c r="P1482">
        <f t="shared" si="155"/>
        <v>1.7311019767663367</v>
      </c>
      <c r="Q1482">
        <f t="shared" si="156"/>
        <v>0.99600734262805513</v>
      </c>
    </row>
    <row r="1483" spans="1:17" x14ac:dyDescent="0.25">
      <c r="A1483" s="5" t="s">
        <v>433</v>
      </c>
      <c r="B1483" s="1">
        <v>390.99349999999998</v>
      </c>
      <c r="C1483" s="1">
        <v>2.8478500000000002</v>
      </c>
      <c r="D1483" s="1">
        <v>769.93439999999998</v>
      </c>
      <c r="E1483" s="1">
        <v>159.44239999999999</v>
      </c>
      <c r="F1483" s="1" t="s">
        <v>6</v>
      </c>
      <c r="G1483" s="1"/>
      <c r="H1483" s="1">
        <v>562.02</v>
      </c>
      <c r="I1483" s="1">
        <v>49.07</v>
      </c>
      <c r="J1483">
        <f t="shared" si="157"/>
        <v>0.69569321376463467</v>
      </c>
      <c r="K1483">
        <f t="shared" si="158"/>
        <v>5.80364785001019E-2</v>
      </c>
      <c r="L1483">
        <f t="shared" si="159"/>
        <v>5.0716827284756443</v>
      </c>
      <c r="N1483">
        <f t="shared" si="160"/>
        <v>6.8897186654687801E-4</v>
      </c>
      <c r="O1483">
        <f t="shared" si="161"/>
        <v>3.6657900354225365E-2</v>
      </c>
      <c r="P1483">
        <f t="shared" si="155"/>
        <v>1.6996435725279619</v>
      </c>
      <c r="Q1483">
        <f t="shared" si="156"/>
        <v>0.99578166336750906</v>
      </c>
    </row>
    <row r="1484" spans="1:17" x14ac:dyDescent="0.25">
      <c r="A1484" s="5" t="s">
        <v>417</v>
      </c>
      <c r="B1484" s="1">
        <v>317.85919999999999</v>
      </c>
      <c r="C1484" s="1">
        <v>1.8000419999999999</v>
      </c>
      <c r="D1484" s="1">
        <v>1412.174</v>
      </c>
      <c r="E1484" s="1">
        <v>159.7627</v>
      </c>
      <c r="F1484" s="1" t="s">
        <v>6</v>
      </c>
      <c r="G1484" s="1"/>
      <c r="H1484">
        <v>456.83100000000002</v>
      </c>
      <c r="I1484">
        <v>36.618000000000002</v>
      </c>
      <c r="J1484">
        <f t="shared" si="157"/>
        <v>0.69579166037331086</v>
      </c>
      <c r="K1484">
        <f t="shared" si="158"/>
        <v>4.9157299688677693E-2</v>
      </c>
      <c r="L1484">
        <f t="shared" si="159"/>
        <v>5.0736895893152765</v>
      </c>
      <c r="N1484">
        <f t="shared" si="160"/>
        <v>6.9093069923160553E-4</v>
      </c>
      <c r="O1484">
        <f t="shared" si="161"/>
        <v>3.0214915646365498E-2</v>
      </c>
      <c r="P1484">
        <f t="shared" si="155"/>
        <v>1.6998632499532311</v>
      </c>
      <c r="Q1484">
        <f t="shared" si="156"/>
        <v>0.99578328070668398</v>
      </c>
    </row>
    <row r="1485" spans="1:17" x14ac:dyDescent="0.25">
      <c r="A1485" s="5" t="s">
        <v>404</v>
      </c>
      <c r="B1485" s="1">
        <v>327.80669999999998</v>
      </c>
      <c r="C1485" s="1">
        <v>2.7000649999999999</v>
      </c>
      <c r="D1485" s="1">
        <v>1402.999</v>
      </c>
      <c r="E1485" s="1">
        <v>125.5607</v>
      </c>
      <c r="F1485" s="1" t="s">
        <v>6</v>
      </c>
      <c r="G1485" s="1"/>
      <c r="H1485">
        <v>471.11</v>
      </c>
      <c r="I1485">
        <v>44.07638</v>
      </c>
      <c r="J1485">
        <f t="shared" si="157"/>
        <v>0.69581774957016407</v>
      </c>
      <c r="K1485">
        <f t="shared" si="158"/>
        <v>6.1258773973724701E-2</v>
      </c>
      <c r="L1485">
        <f t="shared" si="159"/>
        <v>4.8327893069821055</v>
      </c>
      <c r="N1485">
        <f t="shared" si="160"/>
        <v>6.9145069301592452E-4</v>
      </c>
      <c r="O1485">
        <f t="shared" si="161"/>
        <v>3.9038964702310497E-2</v>
      </c>
      <c r="P1485">
        <f t="shared" si="155"/>
        <v>1.6730640580731002</v>
      </c>
      <c r="Q1485">
        <f t="shared" si="156"/>
        <v>0.99558142288393436</v>
      </c>
    </row>
    <row r="1486" spans="1:17" x14ac:dyDescent="0.25">
      <c r="A1486" s="5" t="s">
        <v>421</v>
      </c>
      <c r="B1486" s="1">
        <v>332.26429999999999</v>
      </c>
      <c r="C1486" s="1">
        <v>2.4000650000000001</v>
      </c>
      <c r="D1486" s="1">
        <v>1165.058</v>
      </c>
      <c r="E1486" s="1">
        <v>141.21780000000001</v>
      </c>
      <c r="F1486" s="1" t="s">
        <v>6</v>
      </c>
      <c r="G1486" s="1"/>
      <c r="H1486">
        <v>477.5</v>
      </c>
      <c r="I1486">
        <v>42.12</v>
      </c>
      <c r="J1486">
        <f t="shared" si="157"/>
        <v>0.69584146596858631</v>
      </c>
      <c r="K1486">
        <f t="shared" si="158"/>
        <v>5.6981600189933528E-2</v>
      </c>
      <c r="L1486">
        <f t="shared" si="159"/>
        <v>4.9503033794369014</v>
      </c>
      <c r="N1486">
        <f t="shared" si="160"/>
        <v>6.9192371627826532E-4</v>
      </c>
      <c r="O1486">
        <f t="shared" si="161"/>
        <v>3.5883203259837425E-2</v>
      </c>
      <c r="P1486">
        <f t="shared" si="155"/>
        <v>1.6862467101238772</v>
      </c>
      <c r="Q1486">
        <f t="shared" si="156"/>
        <v>0.99568188076265707</v>
      </c>
    </row>
    <row r="1487" spans="1:17" x14ac:dyDescent="0.25">
      <c r="A1487" s="5" t="s">
        <v>425</v>
      </c>
      <c r="B1487" s="1">
        <v>240.1711</v>
      </c>
      <c r="C1487" s="1">
        <v>1.2000200000000001</v>
      </c>
      <c r="D1487" s="1">
        <v>1596.546</v>
      </c>
      <c r="E1487" s="1">
        <v>184.96180000000001</v>
      </c>
      <c r="F1487" s="1" t="s">
        <v>6</v>
      </c>
      <c r="G1487" s="1"/>
      <c r="H1487">
        <v>345.02</v>
      </c>
      <c r="I1487">
        <v>26.4</v>
      </c>
      <c r="J1487">
        <f t="shared" si="157"/>
        <v>0.69610776186887724</v>
      </c>
      <c r="K1487">
        <f t="shared" si="158"/>
        <v>4.5455303030303033E-2</v>
      </c>
      <c r="L1487">
        <f t="shared" si="159"/>
        <v>5.2201493172705691</v>
      </c>
      <c r="N1487">
        <f t="shared" si="160"/>
        <v>6.9725613660159857E-4</v>
      </c>
      <c r="O1487">
        <f t="shared" si="161"/>
        <v>2.7583853781583217E-2</v>
      </c>
      <c r="P1487">
        <f t="shared" si="155"/>
        <v>1.715739746015323</v>
      </c>
      <c r="Q1487">
        <f t="shared" si="156"/>
        <v>0.99589860402309027</v>
      </c>
    </row>
    <row r="1488" spans="1:17" x14ac:dyDescent="0.25">
      <c r="A1488" s="5" t="s">
        <v>420</v>
      </c>
      <c r="B1488" s="1">
        <v>260.49110000000002</v>
      </c>
      <c r="C1488" s="1">
        <v>1.8038959999999999</v>
      </c>
      <c r="D1488" s="1">
        <v>1335.5150000000001</v>
      </c>
      <c r="E1488" s="1">
        <v>133.59180000000001</v>
      </c>
      <c r="F1488" s="1" t="s">
        <v>6</v>
      </c>
      <c r="G1488" s="1"/>
      <c r="H1488">
        <v>374.21</v>
      </c>
      <c r="I1488">
        <v>40.592799999999997</v>
      </c>
      <c r="J1488">
        <f t="shared" si="157"/>
        <v>0.69610940381069464</v>
      </c>
      <c r="K1488">
        <f t="shared" si="158"/>
        <v>4.4438816735972886E-2</v>
      </c>
      <c r="L1488">
        <f t="shared" si="159"/>
        <v>4.8947888819733762</v>
      </c>
      <c r="N1488">
        <f t="shared" si="160"/>
        <v>6.9728913632790483E-4</v>
      </c>
      <c r="O1488">
        <f t="shared" si="161"/>
        <v>2.68675233888249E-2</v>
      </c>
      <c r="P1488">
        <f t="shared" si="155"/>
        <v>1.6800456947228681</v>
      </c>
      <c r="Q1488">
        <f t="shared" si="156"/>
        <v>0.99563491238212976</v>
      </c>
    </row>
    <row r="1489" spans="1:17" x14ac:dyDescent="0.25">
      <c r="A1489" s="5" t="s">
        <v>405</v>
      </c>
      <c r="B1489" s="1">
        <v>268.08659999999998</v>
      </c>
      <c r="C1489" s="1">
        <v>2.6000019999999999</v>
      </c>
      <c r="D1489" s="1">
        <v>1412.193</v>
      </c>
      <c r="E1489" s="1">
        <v>111.8462</v>
      </c>
      <c r="F1489" s="1" t="s">
        <v>6</v>
      </c>
      <c r="G1489" s="1"/>
      <c r="H1489">
        <v>385.12</v>
      </c>
      <c r="I1489">
        <v>41.36</v>
      </c>
      <c r="J1489">
        <f t="shared" si="157"/>
        <v>0.69611186123805557</v>
      </c>
      <c r="K1489">
        <f t="shared" si="158"/>
        <v>6.2862717601547394E-2</v>
      </c>
      <c r="L1489">
        <f t="shared" si="159"/>
        <v>4.7171247132865881</v>
      </c>
      <c r="N1489">
        <f t="shared" si="160"/>
        <v>6.9733852844511214E-4</v>
      </c>
      <c r="O1489">
        <f t="shared" si="161"/>
        <v>4.0232192074198155E-2</v>
      </c>
      <c r="P1489">
        <f t="shared" si="155"/>
        <v>1.6598763981541762</v>
      </c>
      <c r="Q1489">
        <f t="shared" si="156"/>
        <v>0.99547857900826153</v>
      </c>
    </row>
    <row r="1490" spans="1:17" x14ac:dyDescent="0.25">
      <c r="A1490" t="s">
        <v>26</v>
      </c>
      <c r="B1490" s="1">
        <v>253.55529999999999</v>
      </c>
      <c r="C1490" s="1">
        <v>3.1</v>
      </c>
      <c r="D1490" s="1">
        <v>573.84</v>
      </c>
      <c r="E1490" s="1">
        <v>97.484999999999999</v>
      </c>
      <c r="F1490" s="1" t="s">
        <v>6</v>
      </c>
      <c r="G1490" s="1"/>
      <c r="H1490">
        <v>364.21</v>
      </c>
      <c r="I1490">
        <v>45.55</v>
      </c>
      <c r="J1490">
        <f t="shared" si="157"/>
        <v>0.69617885285961401</v>
      </c>
      <c r="K1490">
        <f t="shared" si="158"/>
        <v>6.8057080131723388E-2</v>
      </c>
      <c r="L1490">
        <f t="shared" si="159"/>
        <v>4.5796985200144222</v>
      </c>
      <c r="N1490">
        <f t="shared" si="160"/>
        <v>6.986862820629636E-4</v>
      </c>
      <c r="O1490">
        <f t="shared" si="161"/>
        <v>4.4131630359626875E-2</v>
      </c>
      <c r="P1490">
        <f t="shared" si="155"/>
        <v>1.6439213948069094</v>
      </c>
      <c r="Q1490">
        <f t="shared" si="156"/>
        <v>0.99535087225298591</v>
      </c>
    </row>
    <row r="1491" spans="1:17" x14ac:dyDescent="0.25">
      <c r="A1491" t="s">
        <v>23</v>
      </c>
      <c r="B1491" s="1">
        <v>212.55879999999999</v>
      </c>
      <c r="C1491" s="1">
        <v>3.7000109999999999</v>
      </c>
      <c r="D1491" s="1">
        <v>506.88990000000001</v>
      </c>
      <c r="E1491" s="1">
        <v>77.863200000000006</v>
      </c>
      <c r="F1491" s="1" t="s">
        <v>6</v>
      </c>
      <c r="G1491" s="1"/>
      <c r="H1491">
        <v>305.322</v>
      </c>
      <c r="I1491">
        <v>48.722000000000001</v>
      </c>
      <c r="J1491">
        <f t="shared" si="157"/>
        <v>0.69617911581870939</v>
      </c>
      <c r="K1491">
        <f t="shared" si="158"/>
        <v>7.5941279093633268E-2</v>
      </c>
      <c r="L1491">
        <f t="shared" si="159"/>
        <v>4.3549534407469483</v>
      </c>
      <c r="N1491">
        <f t="shared" si="160"/>
        <v>6.9869157721081212E-4</v>
      </c>
      <c r="O1491">
        <f t="shared" si="161"/>
        <v>5.0147842533756141E-2</v>
      </c>
      <c r="P1491">
        <f t="shared" si="155"/>
        <v>1.6171191705804138</v>
      </c>
      <c r="Q1491">
        <f t="shared" si="156"/>
        <v>0.99512775029440448</v>
      </c>
    </row>
    <row r="1492" spans="1:17" x14ac:dyDescent="0.25">
      <c r="A1492" s="5" t="s">
        <v>32</v>
      </c>
      <c r="B1492" s="1">
        <v>320.5077</v>
      </c>
      <c r="C1492" s="1">
        <v>1.9</v>
      </c>
      <c r="D1492" s="1">
        <v>591.49429999999995</v>
      </c>
      <c r="E1492" s="1">
        <v>172.88210000000001</v>
      </c>
      <c r="F1492" s="1" t="s">
        <v>6</v>
      </c>
      <c r="G1492" s="1"/>
      <c r="H1492">
        <v>460.35</v>
      </c>
      <c r="I1492">
        <v>33.78</v>
      </c>
      <c r="J1492">
        <f t="shared" si="157"/>
        <v>0.69622613229064834</v>
      </c>
      <c r="K1492">
        <f t="shared" si="158"/>
        <v>5.6246299585553577E-2</v>
      </c>
      <c r="L1492">
        <f t="shared" si="159"/>
        <v>5.1526098592789502</v>
      </c>
      <c r="N1492">
        <f t="shared" si="160"/>
        <v>6.996389504194758E-4</v>
      </c>
      <c r="O1492">
        <f t="shared" si="161"/>
        <v>3.5344629596567367E-2</v>
      </c>
      <c r="P1492">
        <f t="shared" si="155"/>
        <v>1.708456120713038</v>
      </c>
      <c r="Q1492">
        <f t="shared" si="156"/>
        <v>0.99584607729109076</v>
      </c>
    </row>
    <row r="1493" spans="1:17" x14ac:dyDescent="0.25">
      <c r="A1493" s="5" t="s">
        <v>410</v>
      </c>
      <c r="B1493" s="1">
        <v>208.37700000000001</v>
      </c>
      <c r="C1493" s="1">
        <v>2.5005799999999998</v>
      </c>
      <c r="D1493" s="1">
        <v>1377.809</v>
      </c>
      <c r="E1493" s="1">
        <v>89.309579999999997</v>
      </c>
      <c r="F1493" s="1" t="s">
        <v>6</v>
      </c>
      <c r="G1493" s="1"/>
      <c r="H1493">
        <v>299.29300000000001</v>
      </c>
      <c r="I1493">
        <v>48.32</v>
      </c>
      <c r="J1493">
        <f t="shared" si="157"/>
        <v>0.69623078388067883</v>
      </c>
      <c r="K1493">
        <f t="shared" si="158"/>
        <v>5.1750413907284763E-2</v>
      </c>
      <c r="L1493">
        <f t="shared" si="159"/>
        <v>4.4921087609638768</v>
      </c>
      <c r="N1493">
        <f t="shared" si="160"/>
        <v>6.9973274541993303E-4</v>
      </c>
      <c r="O1493">
        <f t="shared" si="161"/>
        <v>3.2077837439567457E-2</v>
      </c>
      <c r="P1493">
        <f t="shared" si="155"/>
        <v>1.6335834276158079</v>
      </c>
      <c r="Q1493">
        <f t="shared" si="156"/>
        <v>0.99526612415198268</v>
      </c>
    </row>
    <row r="1494" spans="1:17" x14ac:dyDescent="0.25">
      <c r="A1494" s="5" t="s">
        <v>411</v>
      </c>
      <c r="B1494" s="1">
        <v>244.58799999999999</v>
      </c>
      <c r="C1494" s="1">
        <v>2.9004799999999999</v>
      </c>
      <c r="D1494" s="1">
        <v>1146.6579999999999</v>
      </c>
      <c r="E1494" s="1">
        <v>85.058099999999996</v>
      </c>
      <c r="F1494" s="1" t="s">
        <v>6</v>
      </c>
      <c r="G1494" s="1"/>
      <c r="H1494">
        <v>351.255</v>
      </c>
      <c r="I1494">
        <v>57.82</v>
      </c>
      <c r="J1494">
        <f t="shared" si="157"/>
        <v>0.69632603094617873</v>
      </c>
      <c r="K1494">
        <f t="shared" si="158"/>
        <v>5.0163957108267036E-2</v>
      </c>
      <c r="L1494">
        <f t="shared" si="159"/>
        <v>4.4433345524022494</v>
      </c>
      <c r="N1494">
        <f t="shared" si="160"/>
        <v>7.0165594323814051E-4</v>
      </c>
      <c r="O1494">
        <f t="shared" si="161"/>
        <v>3.0936204719846414E-2</v>
      </c>
      <c r="P1494">
        <f t="shared" ref="P1494:P1516" si="162">L1494^(1/$S$6)</f>
        <v>1.6277678106843498</v>
      </c>
      <c r="Q1494">
        <f t="shared" ref="Q1494:Q1516" si="163">LN(P1494)^(1/$S$7)</f>
        <v>0.99521773304977579</v>
      </c>
    </row>
    <row r="1495" spans="1:17" x14ac:dyDescent="0.25">
      <c r="A1495" s="5" t="s">
        <v>31</v>
      </c>
      <c r="B1495" s="1">
        <v>327.16890000000001</v>
      </c>
      <c r="C1495" s="1">
        <v>1.800001</v>
      </c>
      <c r="D1495" s="1">
        <v>591.09320000000002</v>
      </c>
      <c r="E1495" s="1">
        <v>177.41380000000001</v>
      </c>
      <c r="F1495" s="1" t="s">
        <v>6</v>
      </c>
      <c r="G1495" s="1"/>
      <c r="H1495">
        <v>469.7</v>
      </c>
      <c r="I1495">
        <v>33.674999999999997</v>
      </c>
      <c r="J1495">
        <f t="shared" si="157"/>
        <v>0.69654864807323824</v>
      </c>
      <c r="K1495">
        <f t="shared" si="158"/>
        <v>5.3452145508537496E-2</v>
      </c>
      <c r="L1495">
        <f t="shared" si="159"/>
        <v>5.1784848571543671</v>
      </c>
      <c r="N1495">
        <f t="shared" si="160"/>
        <v>7.0617056242990679E-4</v>
      </c>
      <c r="O1495">
        <f t="shared" si="161"/>
        <v>3.3308955322026705E-2</v>
      </c>
      <c r="P1495">
        <f t="shared" si="162"/>
        <v>1.7112540989722231</v>
      </c>
      <c r="Q1495">
        <f t="shared" si="163"/>
        <v>0.99586633056997131</v>
      </c>
    </row>
    <row r="1496" spans="1:17" x14ac:dyDescent="0.25">
      <c r="A1496" t="s">
        <v>21</v>
      </c>
      <c r="B1496" s="1">
        <v>132.74789999999999</v>
      </c>
      <c r="C1496" s="1">
        <v>4.3170000000000002</v>
      </c>
      <c r="D1496" s="1">
        <v>389.47</v>
      </c>
      <c r="E1496" s="1">
        <v>59.277000000000001</v>
      </c>
      <c r="F1496" s="1" t="s">
        <v>6</v>
      </c>
      <c r="G1496" s="1"/>
      <c r="H1496">
        <v>190.56399999999999</v>
      </c>
      <c r="I1496">
        <v>45.991999999999997</v>
      </c>
      <c r="J1496">
        <f t="shared" si="157"/>
        <v>0.69660533993828844</v>
      </c>
      <c r="K1496">
        <f t="shared" si="158"/>
        <v>9.386415028700644E-2</v>
      </c>
      <c r="L1496">
        <f t="shared" si="159"/>
        <v>4.0822213724197898</v>
      </c>
      <c r="N1496">
        <f t="shared" si="160"/>
        <v>7.0732466075737205E-4</v>
      </c>
      <c r="O1496">
        <f t="shared" si="161"/>
        <v>6.422224203436333E-2</v>
      </c>
      <c r="P1496">
        <f t="shared" si="162"/>
        <v>1.5833124433376904</v>
      </c>
      <c r="Q1496">
        <f t="shared" si="163"/>
        <v>0.99482958157583312</v>
      </c>
    </row>
    <row r="1497" spans="1:17" x14ac:dyDescent="0.25">
      <c r="A1497" s="5" t="s">
        <v>406</v>
      </c>
      <c r="B1497" s="1">
        <v>210.41489999999999</v>
      </c>
      <c r="C1497" s="1">
        <v>2.500003</v>
      </c>
      <c r="D1497" s="1">
        <v>1446.729</v>
      </c>
      <c r="E1497" s="1">
        <v>96.884479999999996</v>
      </c>
      <c r="F1497" s="1" t="s">
        <v>6</v>
      </c>
      <c r="G1497" s="1"/>
      <c r="H1497">
        <v>302</v>
      </c>
      <c r="I1497">
        <v>38.79</v>
      </c>
      <c r="J1497">
        <f t="shared" si="157"/>
        <v>0.69673807947019861</v>
      </c>
      <c r="K1497">
        <f t="shared" si="158"/>
        <v>6.4449677751997933E-2</v>
      </c>
      <c r="L1497">
        <f t="shared" si="159"/>
        <v>4.5735193409502388</v>
      </c>
      <c r="N1497">
        <f t="shared" si="160"/>
        <v>7.1003390560962863E-4</v>
      </c>
      <c r="O1497">
        <f t="shared" si="161"/>
        <v>4.1417898027838178E-2</v>
      </c>
      <c r="P1497">
        <f t="shared" si="162"/>
        <v>1.6431964706776641</v>
      </c>
      <c r="Q1497">
        <f t="shared" si="163"/>
        <v>0.9953449817350587</v>
      </c>
    </row>
    <row r="1498" spans="1:17" x14ac:dyDescent="0.25">
      <c r="A1498" s="5" t="s">
        <v>33</v>
      </c>
      <c r="B1498" s="1">
        <v>302.30340000000001</v>
      </c>
      <c r="C1498" s="1">
        <v>1.954</v>
      </c>
      <c r="D1498" s="1">
        <v>579.76700000000005</v>
      </c>
      <c r="E1498" s="1">
        <v>168.43170000000001</v>
      </c>
      <c r="F1498" s="1" t="s">
        <v>6</v>
      </c>
      <c r="G1498" s="1"/>
      <c r="H1498">
        <v>433.74</v>
      </c>
      <c r="I1498">
        <v>31.96</v>
      </c>
      <c r="J1498">
        <f t="shared" si="157"/>
        <v>0.69696915202655974</v>
      </c>
      <c r="K1498">
        <f t="shared" si="158"/>
        <v>6.113892365456821E-2</v>
      </c>
      <c r="L1498">
        <f t="shared" si="159"/>
        <v>5.1265303263731568</v>
      </c>
      <c r="N1498">
        <f t="shared" si="160"/>
        <v>7.1477368773745112E-4</v>
      </c>
      <c r="O1498">
        <f t="shared" si="161"/>
        <v>3.8950015360807243E-2</v>
      </c>
      <c r="P1498">
        <f t="shared" si="162"/>
        <v>1.7056264356036115</v>
      </c>
      <c r="Q1498">
        <f t="shared" si="163"/>
        <v>0.99582549796974984</v>
      </c>
    </row>
    <row r="1499" spans="1:17" x14ac:dyDescent="0.25">
      <c r="A1499" s="5" t="s">
        <v>413</v>
      </c>
      <c r="B1499" s="1">
        <v>339.59789999999998</v>
      </c>
      <c r="C1499" s="1">
        <v>1.81871</v>
      </c>
      <c r="D1499" s="1">
        <v>1460.3920000000001</v>
      </c>
      <c r="E1499" s="1">
        <v>180.11529999999999</v>
      </c>
      <c r="F1499" s="1" t="s">
        <v>6</v>
      </c>
      <c r="G1499" s="1"/>
      <c r="H1499">
        <v>487.21</v>
      </c>
      <c r="I1499">
        <v>33.921999999999997</v>
      </c>
      <c r="J1499">
        <f t="shared" si="157"/>
        <v>0.69702571786293388</v>
      </c>
      <c r="K1499">
        <f t="shared" si="158"/>
        <v>5.3614468486527921E-2</v>
      </c>
      <c r="L1499">
        <f t="shared" si="159"/>
        <v>5.1935972013776226</v>
      </c>
      <c r="N1499">
        <f t="shared" si="160"/>
        <v>7.1593854355312282E-4</v>
      </c>
      <c r="O1499">
        <f t="shared" si="161"/>
        <v>3.3426735216713757E-2</v>
      </c>
      <c r="P1499">
        <f t="shared" si="162"/>
        <v>1.7128839115572234</v>
      </c>
      <c r="Q1499">
        <f t="shared" si="163"/>
        <v>0.99587808460199867</v>
      </c>
    </row>
    <row r="1500" spans="1:17" x14ac:dyDescent="0.25">
      <c r="A1500" s="5" t="s">
        <v>29</v>
      </c>
      <c r="B1500" s="1">
        <v>296.3553</v>
      </c>
      <c r="C1500" s="1">
        <v>2.3000069999999999</v>
      </c>
      <c r="D1500" s="1">
        <v>574.91240000000005</v>
      </c>
      <c r="E1500" s="1">
        <v>141.26840000000001</v>
      </c>
      <c r="F1500" s="1" t="s">
        <v>6</v>
      </c>
      <c r="G1500" s="1"/>
      <c r="H1500">
        <v>425.125</v>
      </c>
      <c r="I1500">
        <v>37.96</v>
      </c>
      <c r="J1500">
        <f t="shared" si="157"/>
        <v>0.69710155836518672</v>
      </c>
      <c r="K1500">
        <f t="shared" si="158"/>
        <v>6.0590279241306638E-2</v>
      </c>
      <c r="L1500">
        <f t="shared" si="159"/>
        <v>4.9506616270294641</v>
      </c>
      <c r="N1500">
        <f t="shared" si="160"/>
        <v>7.1750315166499402E-4</v>
      </c>
      <c r="O1500">
        <f t="shared" si="161"/>
        <v>3.8543206368066275E-2</v>
      </c>
      <c r="P1500">
        <f t="shared" si="162"/>
        <v>1.686286574249094</v>
      </c>
      <c r="Q1500">
        <f t="shared" si="163"/>
        <v>0.9956821810831562</v>
      </c>
    </row>
    <row r="1501" spans="1:17" x14ac:dyDescent="0.25">
      <c r="A1501" s="5" t="s">
        <v>408</v>
      </c>
      <c r="B1501" s="1">
        <v>314.73009999999999</v>
      </c>
      <c r="C1501" s="1">
        <v>3.1000009999999998</v>
      </c>
      <c r="D1501" s="1">
        <v>1326.605</v>
      </c>
      <c r="E1501" s="1">
        <v>111.00879999999999</v>
      </c>
      <c r="F1501" s="1" t="s">
        <v>6</v>
      </c>
      <c r="G1501" s="1"/>
      <c r="H1501">
        <v>451.48</v>
      </c>
      <c r="I1501">
        <v>51.811999999999998</v>
      </c>
      <c r="J1501">
        <f t="shared" si="157"/>
        <v>0.69710751306813146</v>
      </c>
      <c r="K1501">
        <f t="shared" si="158"/>
        <v>5.9831718520805988E-2</v>
      </c>
      <c r="L1501">
        <f t="shared" si="159"/>
        <v>4.7096094774491775</v>
      </c>
      <c r="N1501">
        <f t="shared" si="160"/>
        <v>7.1762613610390708E-4</v>
      </c>
      <c r="O1501">
        <f t="shared" si="161"/>
        <v>3.798177802612928E-2</v>
      </c>
      <c r="P1501">
        <f t="shared" si="162"/>
        <v>1.65901203881786</v>
      </c>
      <c r="Q1501">
        <f t="shared" si="163"/>
        <v>0.99547175395147625</v>
      </c>
    </row>
    <row r="1502" spans="1:17" x14ac:dyDescent="0.25">
      <c r="A1502" s="5" t="s">
        <v>424</v>
      </c>
      <c r="B1502" s="1">
        <v>269.37909999999999</v>
      </c>
      <c r="C1502" s="1">
        <v>2.3006000000000002</v>
      </c>
      <c r="D1502" s="1">
        <v>967.57</v>
      </c>
      <c r="E1502" s="1">
        <v>111.26</v>
      </c>
      <c r="F1502" s="1" t="s">
        <v>6</v>
      </c>
      <c r="G1502" s="1"/>
      <c r="H1502">
        <v>386.411</v>
      </c>
      <c r="I1502">
        <v>45.167499999999997</v>
      </c>
      <c r="J1502">
        <f t="shared" si="157"/>
        <v>0.69713103405441357</v>
      </c>
      <c r="K1502">
        <f t="shared" si="158"/>
        <v>5.0934853600487086E-2</v>
      </c>
      <c r="L1502">
        <f t="shared" si="159"/>
        <v>4.7118698046471472</v>
      </c>
      <c r="N1502">
        <f t="shared" si="160"/>
        <v>7.1811211861322268E-4</v>
      </c>
      <c r="O1502">
        <f t="shared" si="161"/>
        <v>3.1490207683345622E-2</v>
      </c>
      <c r="P1502">
        <f t="shared" si="162"/>
        <v>1.6592721062870319</v>
      </c>
      <c r="Q1502">
        <f t="shared" si="163"/>
        <v>0.995473808574319</v>
      </c>
    </row>
    <row r="1503" spans="1:17" x14ac:dyDescent="0.25">
      <c r="A1503" s="5" t="s">
        <v>427</v>
      </c>
      <c r="B1503" s="1">
        <v>287.5462</v>
      </c>
      <c r="C1503" s="1">
        <v>1.4001999999999999</v>
      </c>
      <c r="D1503" s="1">
        <v>1459.56</v>
      </c>
      <c r="E1503" s="1">
        <v>189.0318</v>
      </c>
      <c r="F1503" s="1" t="s">
        <v>6</v>
      </c>
      <c r="G1503" s="1"/>
      <c r="H1503">
        <v>412.44</v>
      </c>
      <c r="I1503">
        <v>34.200000000000003</v>
      </c>
      <c r="J1503">
        <f t="shared" si="157"/>
        <v>0.69718310542139461</v>
      </c>
      <c r="K1503">
        <f t="shared" si="158"/>
        <v>4.0941520467836251E-2</v>
      </c>
      <c r="L1503">
        <f t="shared" si="159"/>
        <v>5.2419152548747849</v>
      </c>
      <c r="N1503">
        <f t="shared" si="160"/>
        <v>7.1918911192022446E-4</v>
      </c>
      <c r="O1503">
        <f t="shared" si="161"/>
        <v>2.4423995774974078E-2</v>
      </c>
      <c r="P1503">
        <f t="shared" si="162"/>
        <v>1.7180735128040432</v>
      </c>
      <c r="Q1503">
        <f t="shared" si="163"/>
        <v>0.99591530045309096</v>
      </c>
    </row>
    <row r="1504" spans="1:17" x14ac:dyDescent="0.25">
      <c r="A1504" t="s">
        <v>24</v>
      </c>
      <c r="B1504" s="1">
        <v>196.89070000000001</v>
      </c>
      <c r="C1504" s="1">
        <v>4.00122</v>
      </c>
      <c r="D1504" s="1">
        <v>526.23220000000003</v>
      </c>
      <c r="E1504" s="1">
        <v>70.433390000000003</v>
      </c>
      <c r="F1504" s="1" t="s">
        <v>6</v>
      </c>
      <c r="G1504" s="1"/>
      <c r="H1504">
        <v>282.35000000000002</v>
      </c>
      <c r="I1504">
        <v>50.417999999999999</v>
      </c>
      <c r="J1504">
        <f t="shared" si="157"/>
        <v>0.69732849300513544</v>
      </c>
      <c r="K1504">
        <f t="shared" si="158"/>
        <v>7.9360942520528388E-2</v>
      </c>
      <c r="L1504">
        <f t="shared" si="159"/>
        <v>4.2546674404968812</v>
      </c>
      <c r="N1504">
        <f t="shared" si="160"/>
        <v>7.2220429737063143E-4</v>
      </c>
      <c r="O1504">
        <f t="shared" si="161"/>
        <v>5.2791917692484189E-2</v>
      </c>
      <c r="P1504">
        <f t="shared" si="162"/>
        <v>1.6048584333513547</v>
      </c>
      <c r="Q1504">
        <f t="shared" si="163"/>
        <v>0.99502186726925246</v>
      </c>
    </row>
    <row r="1505" spans="1:17" x14ac:dyDescent="0.25">
      <c r="A1505" s="5" t="s">
        <v>407</v>
      </c>
      <c r="B1505" s="1">
        <v>158.65199999999999</v>
      </c>
      <c r="C1505" s="1">
        <v>2.4010120000000001</v>
      </c>
      <c r="D1505" s="1">
        <v>1528.501</v>
      </c>
      <c r="E1505" s="1">
        <v>84.002610000000004</v>
      </c>
      <c r="F1505" s="1" t="s">
        <v>6</v>
      </c>
      <c r="G1505" s="1"/>
      <c r="H1505">
        <v>227.51</v>
      </c>
      <c r="I1505">
        <v>37.5</v>
      </c>
      <c r="J1505">
        <f t="shared" si="157"/>
        <v>0.69734077622961621</v>
      </c>
      <c r="K1505">
        <f t="shared" si="158"/>
        <v>6.4026986666666674E-2</v>
      </c>
      <c r="L1505">
        <f t="shared" si="159"/>
        <v>4.4308478697891784</v>
      </c>
      <c r="N1505">
        <f t="shared" si="160"/>
        <v>7.2245958802087023E-4</v>
      </c>
      <c r="O1505">
        <f t="shared" si="161"/>
        <v>4.1101590435300393E-2</v>
      </c>
      <c r="P1505">
        <f t="shared" si="162"/>
        <v>1.6262720501020618</v>
      </c>
      <c r="Q1505">
        <f t="shared" si="163"/>
        <v>0.99520520199732065</v>
      </c>
    </row>
    <row r="1506" spans="1:17" x14ac:dyDescent="0.25">
      <c r="A1506" t="s">
        <v>27</v>
      </c>
      <c r="B1506" s="1">
        <v>280.61079999999998</v>
      </c>
      <c r="C1506" s="1">
        <v>3.4018630000000001</v>
      </c>
      <c r="D1506" s="1">
        <v>639.79539999999997</v>
      </c>
      <c r="E1506" s="1">
        <v>87.697209999999998</v>
      </c>
      <c r="F1506" s="1" t="s">
        <v>6</v>
      </c>
      <c r="G1506" s="1"/>
      <c r="H1506">
        <v>402.38</v>
      </c>
      <c r="I1506">
        <v>56.26</v>
      </c>
      <c r="J1506">
        <f t="shared" si="157"/>
        <v>0.69737760326059939</v>
      </c>
      <c r="K1506">
        <f t="shared" si="158"/>
        <v>6.0466814788482051E-2</v>
      </c>
      <c r="L1506">
        <f t="shared" si="159"/>
        <v>4.4738900858732338</v>
      </c>
      <c r="N1506">
        <f t="shared" si="160"/>
        <v>7.2322550339227901E-4</v>
      </c>
      <c r="O1506">
        <f t="shared" si="161"/>
        <v>3.8451745842087895E-2</v>
      </c>
      <c r="P1506">
        <f t="shared" si="162"/>
        <v>1.6314161127538822</v>
      </c>
      <c r="Q1506">
        <f t="shared" si="163"/>
        <v>0.995248151270124</v>
      </c>
    </row>
    <row r="1507" spans="1:17" x14ac:dyDescent="0.25">
      <c r="A1507" s="5" t="s">
        <v>28</v>
      </c>
      <c r="B1507" s="1">
        <v>277.79129999999998</v>
      </c>
      <c r="C1507" s="1">
        <v>4.0007000000000001</v>
      </c>
      <c r="D1507" s="1">
        <v>649.41290000000004</v>
      </c>
      <c r="E1507" s="1">
        <v>103.21169999999999</v>
      </c>
      <c r="F1507" s="1" t="s">
        <v>6</v>
      </c>
      <c r="G1507" s="1"/>
      <c r="H1507">
        <v>398.3</v>
      </c>
      <c r="I1507">
        <v>55.796999999999997</v>
      </c>
      <c r="J1507">
        <f t="shared" si="157"/>
        <v>0.69744238011549076</v>
      </c>
      <c r="K1507">
        <f t="shared" si="158"/>
        <v>7.1700987508288988E-2</v>
      </c>
      <c r="L1507">
        <f t="shared" si="159"/>
        <v>4.6367822187143553</v>
      </c>
      <c r="N1507">
        <f t="shared" si="160"/>
        <v>7.2457458154743951E-4</v>
      </c>
      <c r="O1507">
        <f t="shared" si="161"/>
        <v>4.6898019680387037E-2</v>
      </c>
      <c r="P1507">
        <f t="shared" si="162"/>
        <v>1.6505873570641791</v>
      </c>
      <c r="Q1507">
        <f t="shared" si="163"/>
        <v>0.99540467537040445</v>
      </c>
    </row>
    <row r="1508" spans="1:17" x14ac:dyDescent="0.25">
      <c r="A1508" s="5" t="s">
        <v>30</v>
      </c>
      <c r="B1508" s="1">
        <v>284.43029999999999</v>
      </c>
      <c r="C1508" s="1">
        <v>2.2999999999999998</v>
      </c>
      <c r="D1508" s="1">
        <v>567.40290000000005</v>
      </c>
      <c r="E1508" s="1">
        <v>136.33459999999999</v>
      </c>
      <c r="F1508" s="1" t="s">
        <v>6</v>
      </c>
      <c r="G1508" s="1"/>
      <c r="H1508">
        <v>407.81</v>
      </c>
      <c r="I1508">
        <v>36.29</v>
      </c>
      <c r="J1508">
        <f t="shared" si="157"/>
        <v>0.69745788479929371</v>
      </c>
      <c r="K1508">
        <f t="shared" si="158"/>
        <v>6.3378341140810132E-2</v>
      </c>
      <c r="L1508">
        <f t="shared" si="159"/>
        <v>4.9151121582850763</v>
      </c>
      <c r="N1508">
        <f t="shared" si="160"/>
        <v>7.2489784503096768E-4</v>
      </c>
      <c r="O1508">
        <f t="shared" si="161"/>
        <v>4.0616889797696176E-2</v>
      </c>
      <c r="P1508">
        <f t="shared" si="162"/>
        <v>1.6823212898844542</v>
      </c>
      <c r="Q1508">
        <f t="shared" si="163"/>
        <v>0.99565220692685352</v>
      </c>
    </row>
    <row r="1509" spans="1:17" x14ac:dyDescent="0.25">
      <c r="A1509" t="s">
        <v>25</v>
      </c>
      <c r="B1509" s="1">
        <v>257.98829999999998</v>
      </c>
      <c r="C1509" s="1">
        <v>2.9</v>
      </c>
      <c r="D1509" s="1">
        <v>548.39210000000003</v>
      </c>
      <c r="E1509" s="1">
        <v>105.38760000000001</v>
      </c>
      <c r="F1509" s="1" t="s">
        <v>6</v>
      </c>
      <c r="G1509" s="1"/>
      <c r="H1509">
        <v>369.89</v>
      </c>
      <c r="I1509">
        <v>42.512</v>
      </c>
      <c r="J1509">
        <f t="shared" si="157"/>
        <v>0.69747303252318249</v>
      </c>
      <c r="K1509">
        <f t="shared" si="158"/>
        <v>6.8216033120060221E-2</v>
      </c>
      <c r="L1509">
        <f t="shared" si="159"/>
        <v>4.6576449821274801</v>
      </c>
      <c r="N1509">
        <f t="shared" si="160"/>
        <v>7.2521379844577103E-4</v>
      </c>
      <c r="O1509">
        <f t="shared" si="161"/>
        <v>4.4251783362204644E-2</v>
      </c>
      <c r="P1509">
        <f t="shared" si="162"/>
        <v>1.6530098202148615</v>
      </c>
      <c r="Q1509">
        <f t="shared" si="163"/>
        <v>0.9954240675518008</v>
      </c>
    </row>
    <row r="1510" spans="1:17" x14ac:dyDescent="0.25">
      <c r="A1510" s="5" t="s">
        <v>409</v>
      </c>
      <c r="B1510" s="1">
        <v>257.57830000000001</v>
      </c>
      <c r="C1510" s="1">
        <v>2.900004</v>
      </c>
      <c r="D1510" s="1">
        <v>1332.6</v>
      </c>
      <c r="E1510" s="1">
        <v>97.849429999999998</v>
      </c>
      <c r="F1510" s="1" t="s">
        <v>6</v>
      </c>
      <c r="G1510" s="1"/>
      <c r="H1510">
        <v>369.29500000000002</v>
      </c>
      <c r="I1510">
        <v>49.9</v>
      </c>
      <c r="J1510">
        <f t="shared" si="157"/>
        <v>0.69748656223344485</v>
      </c>
      <c r="K1510">
        <f t="shared" si="158"/>
        <v>5.8116312625250501E-2</v>
      </c>
      <c r="L1510">
        <f t="shared" si="159"/>
        <v>4.5834298685823995</v>
      </c>
      <c r="N1510">
        <f t="shared" si="160"/>
        <v>7.2549611372383163E-4</v>
      </c>
      <c r="O1510">
        <f t="shared" si="161"/>
        <v>3.671662754281927E-2</v>
      </c>
      <c r="P1510">
        <f t="shared" si="162"/>
        <v>1.6443588273904715</v>
      </c>
      <c r="Q1510">
        <f t="shared" si="163"/>
        <v>0.99535442293369514</v>
      </c>
    </row>
    <row r="1511" spans="1:17" x14ac:dyDescent="0.25">
      <c r="A1511" s="5" t="s">
        <v>418</v>
      </c>
      <c r="B1511" s="1">
        <v>275.8039</v>
      </c>
      <c r="C1511" s="1">
        <v>1.8</v>
      </c>
      <c r="D1511" s="1">
        <v>1428.729</v>
      </c>
      <c r="E1511" s="1">
        <v>148.45570000000001</v>
      </c>
      <c r="F1511" s="1" t="s">
        <v>6</v>
      </c>
      <c r="G1511" s="1"/>
      <c r="H1511">
        <v>395.42500000000001</v>
      </c>
      <c r="I1511">
        <v>36.24295</v>
      </c>
      <c r="J1511">
        <f t="shared" si="157"/>
        <v>0.69748726054245425</v>
      </c>
      <c r="K1511">
        <f t="shared" si="158"/>
        <v>4.9664831367203829E-2</v>
      </c>
      <c r="L1511">
        <f t="shared" si="159"/>
        <v>5.0002865972392199</v>
      </c>
      <c r="N1511">
        <f t="shared" si="160"/>
        <v>7.2551068769734835E-4</v>
      </c>
      <c r="O1511">
        <f t="shared" si="161"/>
        <v>3.057826633672113E-2</v>
      </c>
      <c r="P1511">
        <f t="shared" si="162"/>
        <v>1.6917899444757332</v>
      </c>
      <c r="Q1511">
        <f t="shared" si="163"/>
        <v>0.99572344470196372</v>
      </c>
    </row>
    <row r="1512" spans="1:17" x14ac:dyDescent="0.25">
      <c r="A1512" s="5" t="s">
        <v>419</v>
      </c>
      <c r="B1512" s="1">
        <v>236.60720000000001</v>
      </c>
      <c r="C1512" s="1">
        <v>1.7291399999999999</v>
      </c>
      <c r="D1512" s="1">
        <v>1471.1079999999999</v>
      </c>
      <c r="E1512" s="1">
        <v>136.8657</v>
      </c>
      <c r="F1512" s="1" t="s">
        <v>6</v>
      </c>
      <c r="G1512" s="1"/>
      <c r="H1512">
        <v>339.173</v>
      </c>
      <c r="I1512">
        <v>36.177</v>
      </c>
      <c r="J1512">
        <f t="shared" si="157"/>
        <v>0.69760033964967727</v>
      </c>
      <c r="K1512">
        <f t="shared" si="158"/>
        <v>4.7796666390247947E-2</v>
      </c>
      <c r="L1512">
        <f t="shared" si="159"/>
        <v>4.9190001530569054</v>
      </c>
      <c r="N1512">
        <f t="shared" si="160"/>
        <v>7.2787436475761191E-4</v>
      </c>
      <c r="O1512">
        <f t="shared" si="161"/>
        <v>2.9243916949736944E-2</v>
      </c>
      <c r="P1512">
        <f t="shared" si="162"/>
        <v>1.6827559059727768</v>
      </c>
      <c r="Q1512">
        <f t="shared" si="163"/>
        <v>0.99565550227245292</v>
      </c>
    </row>
    <row r="1513" spans="1:17" x14ac:dyDescent="0.25">
      <c r="A1513" s="5" t="s">
        <v>422</v>
      </c>
      <c r="B1513" s="1">
        <v>286.2088</v>
      </c>
      <c r="C1513" s="1">
        <v>2.300036</v>
      </c>
      <c r="D1513" s="1">
        <v>1140.723</v>
      </c>
      <c r="E1513" s="1">
        <v>128.887</v>
      </c>
      <c r="F1513" s="1" t="s">
        <v>6</v>
      </c>
      <c r="G1513" s="1"/>
      <c r="H1513">
        <v>410.26</v>
      </c>
      <c r="I1513">
        <v>40.549999999999997</v>
      </c>
      <c r="J1513">
        <f t="shared" si="157"/>
        <v>0.69762784575634962</v>
      </c>
      <c r="K1513">
        <f t="shared" si="158"/>
        <v>5.6720986436498151E-2</v>
      </c>
      <c r="L1513">
        <f t="shared" si="159"/>
        <v>4.8589360514843891</v>
      </c>
      <c r="N1513">
        <f t="shared" si="160"/>
        <v>7.2845042651181833E-4</v>
      </c>
      <c r="O1513">
        <f t="shared" si="161"/>
        <v>3.5692180837795996E-2</v>
      </c>
      <c r="P1513">
        <f t="shared" si="162"/>
        <v>1.6760156967610611</v>
      </c>
      <c r="Q1513">
        <f t="shared" si="163"/>
        <v>0.99560411620172273</v>
      </c>
    </row>
    <row r="1514" spans="1:17" x14ac:dyDescent="0.25">
      <c r="A1514" s="5" t="s">
        <v>412</v>
      </c>
      <c r="B1514" s="1">
        <v>221.34719999999999</v>
      </c>
      <c r="C1514" s="1">
        <v>3.60345</v>
      </c>
      <c r="D1514" s="1">
        <v>821.58130000000006</v>
      </c>
      <c r="E1514" s="1">
        <v>72.510109999999997</v>
      </c>
      <c r="F1514" s="1" t="s">
        <v>6</v>
      </c>
      <c r="G1514" s="1"/>
      <c r="H1514">
        <v>317.27999999999997</v>
      </c>
      <c r="I1514">
        <v>58.97</v>
      </c>
      <c r="J1514">
        <f t="shared" si="157"/>
        <v>0.69763993948562786</v>
      </c>
      <c r="K1514">
        <f t="shared" si="158"/>
        <v>6.1106494827878582E-2</v>
      </c>
      <c r="L1514">
        <f t="shared" si="159"/>
        <v>4.2837260004144841</v>
      </c>
      <c r="N1514">
        <f t="shared" si="160"/>
        <v>7.2870384316143805E-4</v>
      </c>
      <c r="O1514">
        <f t="shared" si="161"/>
        <v>3.8925952736922211E-2</v>
      </c>
      <c r="P1514">
        <f t="shared" si="162"/>
        <v>1.6084309107933061</v>
      </c>
      <c r="Q1514">
        <f t="shared" si="163"/>
        <v>0.99505297622807565</v>
      </c>
    </row>
    <row r="1515" spans="1:17" x14ac:dyDescent="0.25">
      <c r="A1515" s="5" t="s">
        <v>428</v>
      </c>
      <c r="B1515" s="1">
        <v>277.84289999999999</v>
      </c>
      <c r="C1515" s="1">
        <v>1.3016030000000001</v>
      </c>
      <c r="D1515" s="1">
        <v>1426.644</v>
      </c>
      <c r="E1515" s="1">
        <v>182.7329</v>
      </c>
      <c r="F1515" s="1" t="s">
        <v>6</v>
      </c>
      <c r="G1515" s="1"/>
      <c r="H1515">
        <v>398.07</v>
      </c>
      <c r="I1515">
        <v>32</v>
      </c>
      <c r="J1515">
        <f t="shared" si="157"/>
        <v>0.69797497927500185</v>
      </c>
      <c r="K1515">
        <f t="shared" si="158"/>
        <v>4.0675093750000002E-2</v>
      </c>
      <c r="L1515">
        <f t="shared" si="159"/>
        <v>5.2080255238004636</v>
      </c>
      <c r="N1515">
        <f t="shared" si="160"/>
        <v>7.3575779309818247E-4</v>
      </c>
      <c r="O1515">
        <f t="shared" si="161"/>
        <v>2.4239223431023877E-2</v>
      </c>
      <c r="P1515">
        <f t="shared" si="162"/>
        <v>1.7144369778591431</v>
      </c>
      <c r="Q1515">
        <f t="shared" si="163"/>
        <v>0.99588925557204133</v>
      </c>
    </row>
    <row r="1516" spans="1:17" x14ac:dyDescent="0.25">
      <c r="A1516" s="5" t="s">
        <v>36</v>
      </c>
      <c r="B1516" s="1">
        <v>386.4495</v>
      </c>
      <c r="C1516" s="1">
        <v>2.453487</v>
      </c>
      <c r="D1516" s="1">
        <v>685.37049999999999</v>
      </c>
      <c r="E1516" s="1">
        <v>193.22059999999999</v>
      </c>
      <c r="F1516" s="1" t="s">
        <v>6</v>
      </c>
      <c r="G1516" s="1"/>
      <c r="H1516">
        <v>553.6</v>
      </c>
      <c r="I1516">
        <v>40.805</v>
      </c>
      <c r="J1516">
        <f t="shared" si="157"/>
        <v>0.69806629335260117</v>
      </c>
      <c r="K1516">
        <f t="shared" si="158"/>
        <v>6.0127116774905037E-2</v>
      </c>
      <c r="L1516">
        <f t="shared" si="159"/>
        <v>5.2638325413531479</v>
      </c>
      <c r="N1516">
        <f t="shared" si="160"/>
        <v>7.3769154778465526E-4</v>
      </c>
      <c r="O1516">
        <f t="shared" si="161"/>
        <v>3.8200266483007901E-2</v>
      </c>
      <c r="P1516">
        <f t="shared" si="162"/>
        <v>1.7204169236501732</v>
      </c>
      <c r="Q1516">
        <f t="shared" si="163"/>
        <v>0.99593200129848269</v>
      </c>
    </row>
    <row r="1517" spans="1:17" hidden="1" x14ac:dyDescent="0.25">
      <c r="A1517" t="s">
        <v>7</v>
      </c>
      <c r="B1517" s="1">
        <v>293.8143</v>
      </c>
      <c r="C1517" s="1">
        <v>0.13506000000000001</v>
      </c>
      <c r="D1517" s="1">
        <v>0.18115999999999999</v>
      </c>
      <c r="E1517" s="1">
        <v>112.68</v>
      </c>
      <c r="F1517" s="1" t="s">
        <v>22</v>
      </c>
      <c r="G1517" s="1"/>
      <c r="H1517">
        <v>512.6</v>
      </c>
      <c r="I1517">
        <v>81.034999999999997</v>
      </c>
      <c r="J1517">
        <f t="shared" si="157"/>
        <v>0.57318435427233705</v>
      </c>
      <c r="K1517">
        <f t="shared" si="158"/>
        <v>1.6666872339112732E-3</v>
      </c>
      <c r="L1517">
        <f t="shared" si="159"/>
        <v>4.7245519430081719</v>
      </c>
      <c r="N1517">
        <f t="shared" si="160"/>
        <v>1.4135532691308018E-5</v>
      </c>
      <c r="O1517">
        <f t="shared" si="161"/>
        <v>5.9182373933986863E-4</v>
      </c>
      <c r="P1517">
        <f t="shared" ref="P1517:P1538" si="164">1/(1+EXP(L1517))</f>
        <v>8.7966220971147074E-3</v>
      </c>
    </row>
    <row r="1518" spans="1:17" hidden="1" x14ac:dyDescent="0.25">
      <c r="A1518" t="s">
        <v>7</v>
      </c>
      <c r="B1518" s="1">
        <v>307.39210000000003</v>
      </c>
      <c r="C1518" s="1">
        <v>0.27012000000000003</v>
      </c>
      <c r="D1518" s="1">
        <v>0.34895999999999999</v>
      </c>
      <c r="E1518" s="1">
        <v>122.76</v>
      </c>
      <c r="F1518" s="1" t="s">
        <v>22</v>
      </c>
      <c r="G1518" s="1"/>
      <c r="H1518">
        <v>512.6</v>
      </c>
      <c r="I1518">
        <v>81.034999999999997</v>
      </c>
      <c r="J1518">
        <f t="shared" si="157"/>
        <v>0.5996724541552868</v>
      </c>
      <c r="K1518">
        <f t="shared" si="158"/>
        <v>3.3333744678225464E-3</v>
      </c>
      <c r="L1518">
        <f t="shared" si="159"/>
        <v>4.8102312297515351</v>
      </c>
      <c r="N1518">
        <f t="shared" si="160"/>
        <v>3.4992247640644048E-5</v>
      </c>
      <c r="O1518">
        <f t="shared" si="161"/>
        <v>1.3241817124257204E-3</v>
      </c>
      <c r="P1518">
        <f t="shared" si="164"/>
        <v>8.0801551389786709E-3</v>
      </c>
    </row>
    <row r="1519" spans="1:17" hidden="1" x14ac:dyDescent="0.25">
      <c r="A1519" t="s">
        <v>7</v>
      </c>
      <c r="B1519" s="1">
        <v>316.00659999999999</v>
      </c>
      <c r="C1519" s="1">
        <v>0.40517999999999998</v>
      </c>
      <c r="D1519" s="1">
        <v>0.51210999999999995</v>
      </c>
      <c r="E1519" s="1">
        <v>128.63999999999999</v>
      </c>
      <c r="F1519" s="1" t="s">
        <v>22</v>
      </c>
      <c r="G1519" s="1"/>
      <c r="H1519">
        <v>512.6</v>
      </c>
      <c r="I1519">
        <v>81.034999999999997</v>
      </c>
      <c r="J1519">
        <f t="shared" si="157"/>
        <v>0.61647795552087392</v>
      </c>
      <c r="K1519">
        <f t="shared" si="158"/>
        <v>5.0000617017338187E-3</v>
      </c>
      <c r="L1519">
        <f t="shared" si="159"/>
        <v>4.8570178054306563</v>
      </c>
      <c r="N1519">
        <f t="shared" si="160"/>
        <v>6.0927633671788566E-5</v>
      </c>
      <c r="O1519">
        <f t="shared" si="161"/>
        <v>2.1210103718971637E-3</v>
      </c>
      <c r="P1519">
        <f t="shared" si="164"/>
        <v>7.7136686207960499E-3</v>
      </c>
    </row>
    <row r="1520" spans="1:17" hidden="1" x14ac:dyDescent="0.25">
      <c r="A1520" t="s">
        <v>7</v>
      </c>
      <c r="B1520" s="1">
        <v>322.45429999999999</v>
      </c>
      <c r="C1520" s="1">
        <v>0.54024000000000005</v>
      </c>
      <c r="D1520" s="1">
        <v>0.6724</v>
      </c>
      <c r="E1520" s="1">
        <v>132.82</v>
      </c>
      <c r="F1520" s="1" t="s">
        <v>22</v>
      </c>
      <c r="G1520" s="1"/>
      <c r="H1520">
        <v>512.6</v>
      </c>
      <c r="I1520">
        <v>81.034999999999997</v>
      </c>
      <c r="J1520">
        <f t="shared" si="157"/>
        <v>0.62905637924307445</v>
      </c>
      <c r="K1520">
        <f t="shared" si="158"/>
        <v>6.6667489356450928E-3</v>
      </c>
      <c r="L1520">
        <f t="shared" si="159"/>
        <v>4.8889948281125672</v>
      </c>
      <c r="N1520">
        <f t="shared" si="160"/>
        <v>9.1373430108073093E-5</v>
      </c>
      <c r="O1520">
        <f t="shared" si="161"/>
        <v>2.9628319942063778E-3</v>
      </c>
      <c r="P1520">
        <f t="shared" si="164"/>
        <v>7.4727245553728909E-3</v>
      </c>
    </row>
    <row r="1521" spans="1:16" hidden="1" x14ac:dyDescent="0.25">
      <c r="A1521" t="s">
        <v>7</v>
      </c>
      <c r="B1521" s="1">
        <v>327.66219999999998</v>
      </c>
      <c r="C1521" s="1">
        <v>0.67528999999999995</v>
      </c>
      <c r="D1521" s="1">
        <v>0.83067999999999997</v>
      </c>
      <c r="E1521" s="1">
        <v>136.07</v>
      </c>
      <c r="F1521" s="1" t="s">
        <v>22</v>
      </c>
      <c r="G1521" s="1"/>
      <c r="H1521">
        <v>512.6</v>
      </c>
      <c r="I1521">
        <v>81.034999999999997</v>
      </c>
      <c r="J1521">
        <f t="shared" si="157"/>
        <v>0.63921615294576661</v>
      </c>
      <c r="K1521">
        <f t="shared" si="158"/>
        <v>8.3333127660887261E-3</v>
      </c>
      <c r="L1521">
        <f t="shared" si="159"/>
        <v>4.9131694592027673</v>
      </c>
      <c r="N1521">
        <f t="shared" si="160"/>
        <v>1.2601773892506883E-4</v>
      </c>
      <c r="O1521">
        <f t="shared" si="161"/>
        <v>3.8397182648984814E-3</v>
      </c>
      <c r="P1521">
        <f t="shared" si="164"/>
        <v>7.295542423579192E-3</v>
      </c>
    </row>
    <row r="1522" spans="1:16" hidden="1" x14ac:dyDescent="0.25">
      <c r="A1522" t="s">
        <v>7</v>
      </c>
      <c r="B1522" s="1">
        <v>332.05939999999998</v>
      </c>
      <c r="C1522" s="1">
        <v>0.81035000000000001</v>
      </c>
      <c r="D1522" s="1">
        <v>0.98745000000000005</v>
      </c>
      <c r="E1522" s="1">
        <v>138.74</v>
      </c>
      <c r="F1522" s="1" t="s">
        <v>22</v>
      </c>
      <c r="G1522" s="1"/>
      <c r="H1522">
        <v>512.6</v>
      </c>
      <c r="I1522">
        <v>81.034999999999997</v>
      </c>
      <c r="J1522">
        <f t="shared" si="157"/>
        <v>0.64779438158408109</v>
      </c>
      <c r="K1522">
        <f t="shared" si="158"/>
        <v>0.01</v>
      </c>
      <c r="L1522">
        <f t="shared" si="159"/>
        <v>4.9326016779571553</v>
      </c>
      <c r="N1522">
        <f t="shared" si="160"/>
        <v>1.6466202268719318E-4</v>
      </c>
      <c r="O1522">
        <f t="shared" si="161"/>
        <v>4.7457303707814612E-3</v>
      </c>
      <c r="P1522">
        <f t="shared" si="164"/>
        <v>7.1561471303850004E-3</v>
      </c>
    </row>
    <row r="1523" spans="1:16" hidden="1" x14ac:dyDescent="0.25">
      <c r="A1523" t="s">
        <v>7</v>
      </c>
      <c r="B1523" s="1">
        <v>335.88170000000002</v>
      </c>
      <c r="C1523" s="1">
        <v>0.94540999999999997</v>
      </c>
      <c r="D1523" s="1">
        <v>1.143</v>
      </c>
      <c r="E1523" s="1">
        <v>141.03</v>
      </c>
      <c r="F1523" s="1" t="s">
        <v>22</v>
      </c>
      <c r="G1523" s="1"/>
      <c r="H1523">
        <v>512.6</v>
      </c>
      <c r="I1523">
        <v>81.034999999999997</v>
      </c>
      <c r="J1523">
        <f t="shared" si="157"/>
        <v>0.65525107296137342</v>
      </c>
      <c r="K1523">
        <f t="shared" si="158"/>
        <v>1.1666687233911273E-2</v>
      </c>
      <c r="L1523">
        <f t="shared" si="159"/>
        <v>4.9489726337041491</v>
      </c>
      <c r="N1523">
        <f t="shared" si="160"/>
        <v>2.0716911034184942E-4</v>
      </c>
      <c r="O1523">
        <f t="shared" si="161"/>
        <v>5.6766570321259372E-3</v>
      </c>
      <c r="P1523">
        <f t="shared" si="164"/>
        <v>7.0407660353446443E-3</v>
      </c>
    </row>
    <row r="1524" spans="1:16" hidden="1" x14ac:dyDescent="0.25">
      <c r="A1524" t="s">
        <v>7</v>
      </c>
      <c r="B1524" s="1">
        <v>339.27339999999998</v>
      </c>
      <c r="C1524" s="1">
        <v>1.0805</v>
      </c>
      <c r="D1524" s="1">
        <v>1.2976000000000001</v>
      </c>
      <c r="E1524" s="1">
        <v>143.05000000000001</v>
      </c>
      <c r="F1524" s="1" t="s">
        <v>22</v>
      </c>
      <c r="G1524" s="1"/>
      <c r="H1524">
        <v>512.6</v>
      </c>
      <c r="I1524">
        <v>81.034999999999997</v>
      </c>
      <c r="J1524">
        <f t="shared" si="157"/>
        <v>0.66186773312524383</v>
      </c>
      <c r="K1524">
        <f t="shared" si="158"/>
        <v>1.3333744678225458E-2</v>
      </c>
      <c r="L1524">
        <f t="shared" si="159"/>
        <v>4.9631942194961196</v>
      </c>
      <c r="N1524">
        <f t="shared" si="160"/>
        <v>2.5344021658330203E-4</v>
      </c>
      <c r="O1524">
        <f t="shared" si="161"/>
        <v>6.6296825707466804E-3</v>
      </c>
      <c r="P1524">
        <f t="shared" si="164"/>
        <v>6.9420340159666765E-3</v>
      </c>
    </row>
    <row r="1525" spans="1:16" hidden="1" x14ac:dyDescent="0.25">
      <c r="A1525" t="s">
        <v>7</v>
      </c>
      <c r="B1525" s="1">
        <v>342.32929999999999</v>
      </c>
      <c r="C1525" s="1">
        <v>1.2155</v>
      </c>
      <c r="D1525" s="1">
        <v>1.4514</v>
      </c>
      <c r="E1525" s="1">
        <v>144.85</v>
      </c>
      <c r="F1525" s="1" t="s">
        <v>22</v>
      </c>
      <c r="G1525" s="1"/>
      <c r="H1525">
        <v>512.6</v>
      </c>
      <c r="I1525">
        <v>81.034999999999997</v>
      </c>
      <c r="J1525">
        <f t="shared" si="157"/>
        <v>0.66782930159968779</v>
      </c>
      <c r="K1525">
        <f t="shared" si="158"/>
        <v>1.4999691491330907E-2</v>
      </c>
      <c r="L1525">
        <f t="shared" si="159"/>
        <v>4.9756987242153592</v>
      </c>
      <c r="N1525">
        <f t="shared" si="160"/>
        <v>3.0339727680553618E-4</v>
      </c>
      <c r="O1525">
        <f t="shared" si="161"/>
        <v>7.6016294017470631E-3</v>
      </c>
      <c r="P1525">
        <f t="shared" si="164"/>
        <v>6.8563592732259187E-3</v>
      </c>
    </row>
    <row r="1526" spans="1:16" hidden="1" x14ac:dyDescent="0.25">
      <c r="A1526" t="s">
        <v>7</v>
      </c>
      <c r="B1526" s="1">
        <v>345.1157</v>
      </c>
      <c r="C1526" s="1">
        <v>1.3506</v>
      </c>
      <c r="D1526" s="1">
        <v>1.6046</v>
      </c>
      <c r="E1526" s="1">
        <v>146.5</v>
      </c>
      <c r="F1526" s="1" t="s">
        <v>22</v>
      </c>
      <c r="G1526" s="1"/>
      <c r="H1526">
        <v>512.6</v>
      </c>
      <c r="I1526">
        <v>81.034999999999997</v>
      </c>
      <c r="J1526">
        <f t="shared" si="157"/>
        <v>0.67326511900117048</v>
      </c>
      <c r="K1526">
        <f t="shared" si="158"/>
        <v>1.666687233911273E-2</v>
      </c>
      <c r="L1526">
        <f t="shared" si="159"/>
        <v>4.9870254284571223</v>
      </c>
      <c r="N1526">
        <f t="shared" si="160"/>
        <v>3.5698619716750774E-4</v>
      </c>
      <c r="O1526">
        <f t="shared" si="161"/>
        <v>8.5920320962237038E-3</v>
      </c>
      <c r="P1526">
        <f t="shared" si="164"/>
        <v>6.7796610169491515E-3</v>
      </c>
    </row>
    <row r="1527" spans="1:16" hidden="1" x14ac:dyDescent="0.25">
      <c r="A1527" t="s">
        <v>7</v>
      </c>
      <c r="B1527" s="1">
        <v>347.68040000000002</v>
      </c>
      <c r="C1527" s="1">
        <v>1.4856</v>
      </c>
      <c r="D1527" s="1">
        <v>1.7571000000000001</v>
      </c>
      <c r="E1527" s="1">
        <v>148.03</v>
      </c>
      <c r="F1527" s="1" t="s">
        <v>22</v>
      </c>
      <c r="G1527" s="1"/>
      <c r="H1527">
        <v>512.6</v>
      </c>
      <c r="I1527">
        <v>81.034999999999997</v>
      </c>
      <c r="J1527">
        <f t="shared" si="157"/>
        <v>0.6782684354272337</v>
      </c>
      <c r="K1527">
        <f t="shared" si="158"/>
        <v>1.8332819152218179E-2</v>
      </c>
      <c r="L1527">
        <f t="shared" si="159"/>
        <v>4.9974149559254011</v>
      </c>
      <c r="N1527">
        <f t="shared" si="160"/>
        <v>4.1416028879952499E-4</v>
      </c>
      <c r="O1527">
        <f t="shared" si="161"/>
        <v>9.5979339671353973E-3</v>
      </c>
      <c r="P1527">
        <f t="shared" si="164"/>
        <v>6.7100583775078814E-3</v>
      </c>
    </row>
    <row r="1528" spans="1:16" hidden="1" x14ac:dyDescent="0.25">
      <c r="A1528" t="s">
        <v>7</v>
      </c>
      <c r="B1528" s="1">
        <v>350.05939999999998</v>
      </c>
      <c r="C1528" s="1">
        <v>1.6207</v>
      </c>
      <c r="D1528" s="1">
        <v>1.9092</v>
      </c>
      <c r="E1528" s="1">
        <v>149.44999999999999</v>
      </c>
      <c r="F1528" s="1" t="s">
        <v>22</v>
      </c>
      <c r="G1528" s="1"/>
      <c r="H1528">
        <v>512.6</v>
      </c>
      <c r="I1528">
        <v>81.034999999999997</v>
      </c>
      <c r="J1528">
        <f t="shared" si="157"/>
        <v>0.682909481076863</v>
      </c>
      <c r="K1528">
        <f t="shared" si="158"/>
        <v>0.02</v>
      </c>
      <c r="L1528">
        <f t="shared" si="159"/>
        <v>5.006961888729947</v>
      </c>
      <c r="N1528">
        <f t="shared" si="160"/>
        <v>4.7488668305572656E-4</v>
      </c>
      <c r="O1528">
        <f t="shared" si="161"/>
        <v>1.0619586958524959E-2</v>
      </c>
      <c r="P1528">
        <f t="shared" si="164"/>
        <v>6.646726487205051E-3</v>
      </c>
    </row>
    <row r="1529" spans="1:16" hidden="1" x14ac:dyDescent="0.25">
      <c r="A1529" t="s">
        <v>7</v>
      </c>
      <c r="B1529" s="1">
        <v>352.28019999999998</v>
      </c>
      <c r="C1529" s="1">
        <v>1.7558</v>
      </c>
      <c r="D1529" s="1">
        <v>2.0609000000000002</v>
      </c>
      <c r="E1529" s="1">
        <v>150.79</v>
      </c>
      <c r="F1529" s="1" t="s">
        <v>22</v>
      </c>
      <c r="G1529" s="1"/>
      <c r="H1529">
        <v>512.6</v>
      </c>
      <c r="I1529">
        <v>81.034999999999997</v>
      </c>
      <c r="J1529">
        <f t="shared" si="157"/>
        <v>0.68724190401872798</v>
      </c>
      <c r="K1529">
        <f t="shared" si="158"/>
        <v>2.1667180847781825E-2</v>
      </c>
      <c r="L1529">
        <f t="shared" si="159"/>
        <v>5.0158881403777045</v>
      </c>
      <c r="N1529">
        <f t="shared" si="160"/>
        <v>5.3913405463864542E-4</v>
      </c>
      <c r="O1529">
        <f t="shared" si="161"/>
        <v>1.1655205851614708E-2</v>
      </c>
      <c r="P1529">
        <f t="shared" si="164"/>
        <v>6.5880492786086018E-3</v>
      </c>
    </row>
    <row r="1530" spans="1:16" hidden="1" x14ac:dyDescent="0.25">
      <c r="A1530" t="s">
        <v>7</v>
      </c>
      <c r="B1530" s="1">
        <v>354.3646</v>
      </c>
      <c r="C1530" s="1">
        <v>1.8908</v>
      </c>
      <c r="D1530" s="1">
        <v>2.2122000000000002</v>
      </c>
      <c r="E1530" s="1">
        <v>152.06</v>
      </c>
      <c r="F1530" s="1" t="s">
        <v>22</v>
      </c>
      <c r="G1530" s="1"/>
      <c r="H1530">
        <v>512.6</v>
      </c>
      <c r="I1530">
        <v>81.034999999999997</v>
      </c>
      <c r="J1530">
        <f t="shared" si="157"/>
        <v>0.69130823253999218</v>
      </c>
      <c r="K1530">
        <f t="shared" si="158"/>
        <v>2.3333127660887271E-2</v>
      </c>
      <c r="L1530">
        <f t="shared" si="159"/>
        <v>5.0242751798002905</v>
      </c>
      <c r="N1530">
        <f t="shared" si="160"/>
        <v>6.0688133699254767E-4</v>
      </c>
      <c r="O1530">
        <f t="shared" si="161"/>
        <v>1.270311436730201E-2</v>
      </c>
      <c r="P1530">
        <f t="shared" si="164"/>
        <v>6.533385600418138E-3</v>
      </c>
    </row>
    <row r="1531" spans="1:16" hidden="1" x14ac:dyDescent="0.25">
      <c r="A1531" t="s">
        <v>7</v>
      </c>
      <c r="B1531" s="1">
        <v>356.33010000000002</v>
      </c>
      <c r="C1531" s="1">
        <v>2.0259</v>
      </c>
      <c r="D1531" s="1">
        <v>2.3632</v>
      </c>
      <c r="E1531" s="1">
        <v>153.28</v>
      </c>
      <c r="F1531" s="1" t="s">
        <v>22</v>
      </c>
      <c r="G1531" s="1"/>
      <c r="H1531">
        <v>512.6</v>
      </c>
      <c r="I1531">
        <v>81.034999999999997</v>
      </c>
      <c r="J1531">
        <f t="shared" si="157"/>
        <v>0.69514260632071789</v>
      </c>
      <c r="K1531">
        <f t="shared" si="158"/>
        <v>2.5000308508669095E-2</v>
      </c>
      <c r="L1531">
        <f t="shared" si="159"/>
        <v>5.0322663142225501</v>
      </c>
      <c r="N1531">
        <f t="shared" si="160"/>
        <v>6.7811312351063482E-4</v>
      </c>
      <c r="O1531">
        <f t="shared" si="161"/>
        <v>1.3764089721816765E-2</v>
      </c>
      <c r="P1531">
        <f t="shared" si="164"/>
        <v>6.4817215452424191E-3</v>
      </c>
    </row>
    <row r="1532" spans="1:16" hidden="1" x14ac:dyDescent="0.25">
      <c r="A1532" t="s">
        <v>7</v>
      </c>
      <c r="B1532" s="1">
        <v>358.1909</v>
      </c>
      <c r="C1532" s="1">
        <v>2.1608999999999998</v>
      </c>
      <c r="D1532" s="1">
        <v>2.5139</v>
      </c>
      <c r="E1532" s="1">
        <v>154.44</v>
      </c>
      <c r="F1532" s="1" t="s">
        <v>22</v>
      </c>
      <c r="G1532" s="1"/>
      <c r="H1532">
        <v>512.6</v>
      </c>
      <c r="I1532">
        <v>81.034999999999997</v>
      </c>
      <c r="J1532">
        <f t="shared" si="157"/>
        <v>0.69877272727272721</v>
      </c>
      <c r="K1532">
        <f t="shared" si="158"/>
        <v>2.6666255321774541E-2</v>
      </c>
      <c r="L1532">
        <f t="shared" si="159"/>
        <v>5.039805671396036</v>
      </c>
      <c r="N1532">
        <f t="shared" si="160"/>
        <v>7.5281571090560293E-4</v>
      </c>
      <c r="O1532">
        <f t="shared" si="161"/>
        <v>1.4835883488699911E-2</v>
      </c>
      <c r="P1532">
        <f t="shared" si="164"/>
        <v>6.433350488934635E-3</v>
      </c>
    </row>
    <row r="1533" spans="1:16" hidden="1" x14ac:dyDescent="0.25">
      <c r="A1533" t="s">
        <v>7</v>
      </c>
      <c r="B1533" s="1">
        <v>359.95870000000002</v>
      </c>
      <c r="C1533" s="1">
        <v>2.2959999999999998</v>
      </c>
      <c r="D1533" s="1">
        <v>2.6644999999999999</v>
      </c>
      <c r="E1533" s="1">
        <v>155.57</v>
      </c>
      <c r="F1533" s="1" t="s">
        <v>22</v>
      </c>
      <c r="G1533" s="1"/>
      <c r="H1533">
        <v>512.6</v>
      </c>
      <c r="I1533">
        <v>81.034999999999997</v>
      </c>
      <c r="J1533">
        <f t="shared" si="157"/>
        <v>0.70222142021069056</v>
      </c>
      <c r="K1533">
        <f t="shared" si="158"/>
        <v>2.8333436169556362E-2</v>
      </c>
      <c r="L1533">
        <f t="shared" si="159"/>
        <v>5.0470957910990304</v>
      </c>
      <c r="N1533">
        <f t="shared" si="160"/>
        <v>8.3097694417640804E-4</v>
      </c>
      <c r="O1533">
        <f t="shared" si="161"/>
        <v>1.5919484565266012E-2</v>
      </c>
      <c r="P1533">
        <f t="shared" si="164"/>
        <v>6.3869195886823767E-3</v>
      </c>
    </row>
    <row r="1534" spans="1:16" hidden="1" x14ac:dyDescent="0.25">
      <c r="A1534" t="s">
        <v>7</v>
      </c>
      <c r="B1534" s="1">
        <v>361.64339999999999</v>
      </c>
      <c r="C1534" s="1">
        <v>2.4310999999999998</v>
      </c>
      <c r="D1534" s="1">
        <v>2.8148</v>
      </c>
      <c r="E1534" s="1">
        <v>156.65</v>
      </c>
      <c r="F1534" s="1" t="s">
        <v>22</v>
      </c>
      <c r="G1534" s="1"/>
      <c r="H1534">
        <v>512.6</v>
      </c>
      <c r="I1534">
        <v>81.034999999999997</v>
      </c>
      <c r="J1534">
        <f t="shared" si="157"/>
        <v>0.70550799843932888</v>
      </c>
      <c r="K1534">
        <f t="shared" si="158"/>
        <v>3.0000617017338187E-2</v>
      </c>
      <c r="L1534">
        <f t="shared" si="159"/>
        <v>5.0540140173982007</v>
      </c>
      <c r="N1534">
        <f t="shared" si="160"/>
        <v>9.12592760754286E-4</v>
      </c>
      <c r="O1534">
        <f t="shared" si="161"/>
        <v>1.7013570115598474E-2</v>
      </c>
      <c r="P1534">
        <f t="shared" si="164"/>
        <v>6.3431652394544888E-3</v>
      </c>
    </row>
    <row r="1535" spans="1:16" hidden="1" x14ac:dyDescent="0.25">
      <c r="A1535" t="s">
        <v>7</v>
      </c>
      <c r="B1535" s="1">
        <v>363.25330000000002</v>
      </c>
      <c r="C1535" s="1">
        <v>2.5661</v>
      </c>
      <c r="D1535" s="1">
        <v>2.9649999999999999</v>
      </c>
      <c r="E1535" s="1">
        <v>157.71</v>
      </c>
      <c r="F1535" s="1" t="s">
        <v>22</v>
      </c>
      <c r="G1535" s="1"/>
      <c r="H1535">
        <v>512.6</v>
      </c>
      <c r="I1535">
        <v>81.034999999999997</v>
      </c>
      <c r="J1535">
        <f t="shared" si="157"/>
        <v>0.70864865392118614</v>
      </c>
      <c r="K1535">
        <f t="shared" si="158"/>
        <v>3.1666563830443639E-2</v>
      </c>
      <c r="L1535">
        <f t="shared" si="159"/>
        <v>5.0607579034994661</v>
      </c>
      <c r="N1535">
        <f t="shared" si="160"/>
        <v>9.9765828046838637E-4</v>
      </c>
      <c r="O1535">
        <f t="shared" si="161"/>
        <v>1.811684187381515E-2</v>
      </c>
      <c r="P1535">
        <f t="shared" si="164"/>
        <v>6.3008002016256082E-3</v>
      </c>
    </row>
    <row r="1536" spans="1:16" hidden="1" x14ac:dyDescent="0.25">
      <c r="A1536" t="s">
        <v>7</v>
      </c>
      <c r="B1536" s="1">
        <v>364.79539999999997</v>
      </c>
      <c r="C1536" s="1">
        <v>2.7012</v>
      </c>
      <c r="D1536" s="1">
        <v>3.1150000000000002</v>
      </c>
      <c r="E1536" s="1">
        <v>158.72999999999999</v>
      </c>
      <c r="F1536" s="1" t="s">
        <v>22</v>
      </c>
      <c r="G1536" s="1"/>
      <c r="H1536">
        <v>512.6</v>
      </c>
      <c r="I1536">
        <v>81.034999999999997</v>
      </c>
      <c r="J1536">
        <f t="shared" si="157"/>
        <v>0.7116570425282871</v>
      </c>
      <c r="K1536">
        <f t="shared" si="158"/>
        <v>3.333374467822546E-2</v>
      </c>
      <c r="L1536">
        <f t="shared" si="159"/>
        <v>5.06720464558415</v>
      </c>
      <c r="N1536">
        <f t="shared" si="160"/>
        <v>1.0861656338837563E-3</v>
      </c>
      <c r="O1536">
        <f t="shared" si="161"/>
        <v>1.9230504468919871E-2</v>
      </c>
      <c r="P1536">
        <f t="shared" si="164"/>
        <v>6.2605647029362055E-3</v>
      </c>
    </row>
    <row r="1537" spans="1:16" hidden="1" x14ac:dyDescent="0.25">
      <c r="A1537" t="s">
        <v>7</v>
      </c>
      <c r="B1537" s="1">
        <v>366.27589999999998</v>
      </c>
      <c r="C1537" s="1">
        <v>2.8361999999999998</v>
      </c>
      <c r="D1537" s="1">
        <v>3.2648999999999999</v>
      </c>
      <c r="E1537" s="1">
        <v>159.74</v>
      </c>
      <c r="F1537" s="1" t="s">
        <v>22</v>
      </c>
      <c r="G1537" s="1"/>
      <c r="H1537">
        <v>512.6</v>
      </c>
      <c r="I1537">
        <v>81.034999999999997</v>
      </c>
      <c r="J1537">
        <f t="shared" si="157"/>
        <v>0.71454525946156844</v>
      </c>
      <c r="K1537">
        <f t="shared" si="158"/>
        <v>3.4999691491330906E-2</v>
      </c>
      <c r="L1537">
        <f t="shared" si="159"/>
        <v>5.0735474934892428</v>
      </c>
      <c r="N1537">
        <f t="shared" si="160"/>
        <v>1.1781191503696237E-3</v>
      </c>
      <c r="O1537">
        <f t="shared" si="161"/>
        <v>2.0352520336032316E-2</v>
      </c>
      <c r="P1537">
        <f t="shared" si="164"/>
        <v>6.2212268259300742E-3</v>
      </c>
    </row>
    <row r="1538" spans="1:16" hidden="1" x14ac:dyDescent="0.25">
      <c r="A1538" t="s">
        <v>7</v>
      </c>
      <c r="B1538" s="1">
        <v>367.7</v>
      </c>
      <c r="C1538" s="1">
        <v>2.9712999999999998</v>
      </c>
      <c r="D1538" s="1">
        <v>3.4146999999999998</v>
      </c>
      <c r="E1538" s="1">
        <v>160.72</v>
      </c>
      <c r="F1538" s="1" t="s">
        <v>22</v>
      </c>
      <c r="G1538" s="1"/>
      <c r="H1538">
        <v>512.6</v>
      </c>
      <c r="I1538">
        <v>81.034999999999997</v>
      </c>
      <c r="J1538">
        <f t="shared" ref="J1538:J1601" si="165">B1538/H1538</f>
        <v>0.71732344908310564</v>
      </c>
      <c r="K1538">
        <f t="shared" ref="K1538:K1601" si="166">C1538/I1538</f>
        <v>3.6666872339112727E-2</v>
      </c>
      <c r="L1538">
        <f t="shared" ref="L1538:L1601" si="167">LN(E1538)</f>
        <v>5.0796637205066792</v>
      </c>
      <c r="N1538">
        <f t="shared" ref="N1538:N1601" si="168">(ATANH(J1538^$U$2))^($U$3/$U$2)</f>
        <v>1.2735134076538339E-3</v>
      </c>
      <c r="O1538">
        <f t="shared" ref="O1538:O1601" si="169">(ATANH(K1538^$T$2))^($T$3/$T$2)</f>
        <v>2.1484197465861367E-2</v>
      </c>
      <c r="P1538">
        <f t="shared" si="164"/>
        <v>6.1835270838486254E-3</v>
      </c>
    </row>
    <row r="1539" spans="1:16" hidden="1" x14ac:dyDescent="0.25">
      <c r="A1539" t="s">
        <v>7</v>
      </c>
      <c r="B1539" s="1">
        <v>369.07240000000002</v>
      </c>
      <c r="C1539" s="1">
        <v>3.1063000000000001</v>
      </c>
      <c r="D1539" s="1">
        <v>3.5644999999999998</v>
      </c>
      <c r="E1539" s="1">
        <v>161.68</v>
      </c>
      <c r="F1539" s="1" t="s">
        <v>22</v>
      </c>
      <c r="G1539" s="1"/>
      <c r="H1539">
        <v>512.6</v>
      </c>
      <c r="I1539">
        <v>81.034999999999997</v>
      </c>
      <c r="J1539">
        <f t="shared" si="165"/>
        <v>0.72000078033554427</v>
      </c>
      <c r="K1539">
        <f t="shared" si="166"/>
        <v>3.833281915221818E-2</v>
      </c>
      <c r="L1539">
        <f t="shared" si="167"/>
        <v>5.0856190730953656</v>
      </c>
      <c r="N1539">
        <f t="shared" si="168"/>
        <v>1.3723552750664063E-3</v>
      </c>
      <c r="O1539">
        <f t="shared" si="169"/>
        <v>2.2623537112661289E-2</v>
      </c>
      <c r="P1539">
        <f t="shared" ref="P1539:P1602" si="170">1/(1+EXP(L1539))</f>
        <v>6.1470371281042531E-3</v>
      </c>
    </row>
    <row r="1540" spans="1:16" hidden="1" x14ac:dyDescent="0.25">
      <c r="A1540" t="s">
        <v>7</v>
      </c>
      <c r="B1540" s="1">
        <v>370.39710000000002</v>
      </c>
      <c r="C1540" s="1">
        <v>3.2414000000000001</v>
      </c>
      <c r="D1540" s="1">
        <v>3.7141999999999999</v>
      </c>
      <c r="E1540" s="1">
        <v>162.62</v>
      </c>
      <c r="F1540" s="1" t="s">
        <v>22</v>
      </c>
      <c r="G1540" s="1"/>
      <c r="H1540">
        <v>512.6</v>
      </c>
      <c r="I1540">
        <v>81.034999999999997</v>
      </c>
      <c r="J1540">
        <f t="shared" si="165"/>
        <v>0.72258505657432692</v>
      </c>
      <c r="K1540">
        <f t="shared" si="166"/>
        <v>0.04</v>
      </c>
      <c r="L1540">
        <f t="shared" si="167"/>
        <v>5.0914161907796913</v>
      </c>
      <c r="N1540">
        <f t="shared" si="168"/>
        <v>1.4746433390051144E-3</v>
      </c>
      <c r="O1540">
        <f t="shared" si="169"/>
        <v>2.3771930170303893E-2</v>
      </c>
      <c r="P1540">
        <f t="shared" si="170"/>
        <v>6.1117222833394456E-3</v>
      </c>
    </row>
    <row r="1541" spans="1:16" hidden="1" x14ac:dyDescent="0.25">
      <c r="A1541" t="s">
        <v>7</v>
      </c>
      <c r="B1541" s="1">
        <v>371.67770000000002</v>
      </c>
      <c r="C1541" s="1">
        <v>3.3765000000000001</v>
      </c>
      <c r="D1541" s="1">
        <v>3.8637999999999999</v>
      </c>
      <c r="E1541" s="1">
        <v>163.55000000000001</v>
      </c>
      <c r="F1541" s="1" t="s">
        <v>22</v>
      </c>
      <c r="G1541" s="1"/>
      <c r="H1541">
        <v>512.6</v>
      </c>
      <c r="I1541">
        <v>81.034999999999997</v>
      </c>
      <c r="J1541">
        <f t="shared" si="165"/>
        <v>0.72508330081935235</v>
      </c>
      <c r="K1541">
        <f t="shared" si="166"/>
        <v>4.1667180847781822E-2</v>
      </c>
      <c r="L1541">
        <f t="shared" si="167"/>
        <v>5.0971187539843932</v>
      </c>
      <c r="N1541">
        <f t="shared" si="168"/>
        <v>1.5803821730283078E-3</v>
      </c>
      <c r="O1541">
        <f t="shared" si="169"/>
        <v>2.4928262170254126E-2</v>
      </c>
      <c r="P1541">
        <f t="shared" si="170"/>
        <v>6.0771801883925843E-3</v>
      </c>
    </row>
    <row r="1542" spans="1:16" hidden="1" x14ac:dyDescent="0.25">
      <c r="A1542" t="s">
        <v>7</v>
      </c>
      <c r="B1542" s="1">
        <v>372.91739999999999</v>
      </c>
      <c r="C1542" s="1">
        <v>3.5114999999999998</v>
      </c>
      <c r="D1542" s="1">
        <v>4.0134999999999996</v>
      </c>
      <c r="E1542" s="1">
        <v>164.47</v>
      </c>
      <c r="F1542" s="1" t="s">
        <v>22</v>
      </c>
      <c r="G1542" s="1"/>
      <c r="H1542">
        <v>512.6</v>
      </c>
      <c r="I1542">
        <v>81.034999999999997</v>
      </c>
      <c r="J1542">
        <f t="shared" si="165"/>
        <v>0.72750175575497456</v>
      </c>
      <c r="K1542">
        <f t="shared" si="166"/>
        <v>4.3333127660887268E-2</v>
      </c>
      <c r="L1542">
        <f t="shared" si="167"/>
        <v>5.1027281827531779</v>
      </c>
      <c r="N1542">
        <f t="shared" si="168"/>
        <v>1.6895776575466871E-3</v>
      </c>
      <c r="O1542">
        <f t="shared" si="169"/>
        <v>2.6091416007429324E-2</v>
      </c>
      <c r="P1542">
        <f t="shared" si="170"/>
        <v>6.0433915513386106E-3</v>
      </c>
    </row>
    <row r="1543" spans="1:16" hidden="1" x14ac:dyDescent="0.25">
      <c r="A1543" t="s">
        <v>7</v>
      </c>
      <c r="B1543" s="1">
        <v>374.11900000000003</v>
      </c>
      <c r="C1543" s="1">
        <v>3.6465999999999998</v>
      </c>
      <c r="D1543" s="1">
        <v>4.1631</v>
      </c>
      <c r="E1543" s="1">
        <v>165.37</v>
      </c>
      <c r="F1543" s="1" t="s">
        <v>22</v>
      </c>
      <c r="G1543" s="1"/>
      <c r="H1543">
        <v>512.6</v>
      </c>
      <c r="I1543">
        <v>81.034999999999997</v>
      </c>
      <c r="J1543">
        <f t="shared" si="165"/>
        <v>0.72984588373000392</v>
      </c>
      <c r="K1543">
        <f t="shared" si="166"/>
        <v>4.5000308508669096E-2</v>
      </c>
      <c r="L1543">
        <f t="shared" si="167"/>
        <v>5.1081853876621048</v>
      </c>
      <c r="N1543">
        <f t="shared" si="168"/>
        <v>1.8022312901122713E-3</v>
      </c>
      <c r="O1543">
        <f t="shared" si="169"/>
        <v>2.7262880901090695E-2</v>
      </c>
      <c r="P1543">
        <f t="shared" si="170"/>
        <v>6.0106990442988532E-3</v>
      </c>
    </row>
    <row r="1544" spans="1:16" hidden="1" x14ac:dyDescent="0.25">
      <c r="A1544" t="s">
        <v>7</v>
      </c>
      <c r="B1544" s="1">
        <v>375.2851</v>
      </c>
      <c r="C1544" s="1">
        <v>3.7816000000000001</v>
      </c>
      <c r="D1544" s="1">
        <v>4.3127000000000004</v>
      </c>
      <c r="E1544" s="1">
        <v>166.27</v>
      </c>
      <c r="F1544" s="1" t="s">
        <v>22</v>
      </c>
      <c r="G1544" s="1"/>
      <c r="H1544">
        <v>512.6</v>
      </c>
      <c r="I1544">
        <v>81.034999999999997</v>
      </c>
      <c r="J1544">
        <f t="shared" si="165"/>
        <v>0.73212075692547796</v>
      </c>
      <c r="K1544">
        <f t="shared" si="166"/>
        <v>4.6666255321774541E-2</v>
      </c>
      <c r="L1544">
        <f t="shared" si="167"/>
        <v>5.1136129730522883</v>
      </c>
      <c r="N1544">
        <f t="shared" si="168"/>
        <v>1.9183540137194283E-3</v>
      </c>
      <c r="O1544">
        <f t="shared" si="169"/>
        <v>2.8440705513966474E-2</v>
      </c>
      <c r="P1544">
        <f t="shared" si="170"/>
        <v>5.9783583427990656E-3</v>
      </c>
    </row>
    <row r="1545" spans="1:16" hidden="1" x14ac:dyDescent="0.25">
      <c r="A1545" t="s">
        <v>7</v>
      </c>
      <c r="B1545" s="1">
        <v>376.41789999999997</v>
      </c>
      <c r="C1545" s="1">
        <v>3.9167000000000001</v>
      </c>
      <c r="D1545" s="1">
        <v>4.4622999999999999</v>
      </c>
      <c r="E1545" s="1">
        <v>167.15</v>
      </c>
      <c r="F1545" s="1" t="s">
        <v>22</v>
      </c>
      <c r="G1545" s="1"/>
      <c r="H1545">
        <v>512.6</v>
      </c>
      <c r="I1545">
        <v>81.034999999999997</v>
      </c>
      <c r="J1545">
        <f t="shared" si="165"/>
        <v>0.73433066718689033</v>
      </c>
      <c r="K1545">
        <f t="shared" si="166"/>
        <v>4.8333436169556369E-2</v>
      </c>
      <c r="L1545">
        <f t="shared" si="167"/>
        <v>5.1188916128661077</v>
      </c>
      <c r="N1545">
        <f t="shared" si="168"/>
        <v>2.0379428891793309E-3</v>
      </c>
      <c r="O1545">
        <f t="shared" si="169"/>
        <v>2.9626432389198997E-2</v>
      </c>
      <c r="P1545">
        <f t="shared" si="170"/>
        <v>5.9470710674992561E-3</v>
      </c>
    </row>
    <row r="1546" spans="1:16" hidden="1" x14ac:dyDescent="0.25">
      <c r="A1546" t="s">
        <v>7</v>
      </c>
      <c r="B1546" s="1">
        <v>377.51960000000003</v>
      </c>
      <c r="C1546" s="1">
        <v>4.0518000000000001</v>
      </c>
      <c r="D1546" s="1">
        <v>4.6120000000000001</v>
      </c>
      <c r="E1546" s="1">
        <v>168.02</v>
      </c>
      <c r="F1546" s="1" t="s">
        <v>22</v>
      </c>
      <c r="G1546" s="1"/>
      <c r="H1546">
        <v>512.6</v>
      </c>
      <c r="I1546">
        <v>81.034999999999997</v>
      </c>
      <c r="J1546">
        <f t="shared" si="165"/>
        <v>0.7364799063597347</v>
      </c>
      <c r="K1546">
        <f t="shared" si="166"/>
        <v>5.0000617017338191E-2</v>
      </c>
      <c r="L1546">
        <f t="shared" si="167"/>
        <v>5.1240830199367009</v>
      </c>
      <c r="N1546">
        <f t="shared" si="168"/>
        <v>2.1610187105037338E-3</v>
      </c>
      <c r="O1546">
        <f t="shared" si="169"/>
        <v>3.0819002703750709E-2</v>
      </c>
      <c r="P1546">
        <f t="shared" si="170"/>
        <v>5.9164595905809971E-3</v>
      </c>
    </row>
    <row r="1547" spans="1:16" hidden="1" x14ac:dyDescent="0.25">
      <c r="A1547" t="s">
        <v>7</v>
      </c>
      <c r="B1547" s="1">
        <v>378.59199999999998</v>
      </c>
      <c r="C1547" s="1">
        <v>4.1867999999999999</v>
      </c>
      <c r="D1547" s="1">
        <v>4.7617000000000003</v>
      </c>
      <c r="E1547" s="1">
        <v>168.89</v>
      </c>
      <c r="F1547" s="1" t="s">
        <v>22</v>
      </c>
      <c r="G1547" s="1"/>
      <c r="H1547">
        <v>512.6</v>
      </c>
      <c r="I1547">
        <v>81.034999999999997</v>
      </c>
      <c r="J1547">
        <f t="shared" si="165"/>
        <v>0.73857198595396012</v>
      </c>
      <c r="K1547">
        <f t="shared" si="166"/>
        <v>5.1666563830443636E-2</v>
      </c>
      <c r="L1547">
        <f t="shared" si="167"/>
        <v>5.1292476154298301</v>
      </c>
      <c r="N1547">
        <f t="shared" si="168"/>
        <v>2.2875809805128528E-3</v>
      </c>
      <c r="O1547">
        <f t="shared" si="169"/>
        <v>3.2017349578036251E-2</v>
      </c>
      <c r="P1547">
        <f t="shared" si="170"/>
        <v>5.8861616339984692E-3</v>
      </c>
    </row>
    <row r="1548" spans="1:16" hidden="1" x14ac:dyDescent="0.25">
      <c r="A1548" t="s">
        <v>7</v>
      </c>
      <c r="B1548" s="1">
        <v>379.63670000000002</v>
      </c>
      <c r="C1548" s="1">
        <v>4.3219000000000003</v>
      </c>
      <c r="D1548" s="1">
        <v>4.9114000000000004</v>
      </c>
      <c r="E1548" s="1">
        <v>169.75</v>
      </c>
      <c r="F1548" s="1" t="s">
        <v>22</v>
      </c>
      <c r="G1548" s="1"/>
      <c r="H1548">
        <v>512.6</v>
      </c>
      <c r="I1548">
        <v>81.034999999999997</v>
      </c>
      <c r="J1548">
        <f t="shared" si="165"/>
        <v>0.74061002731174408</v>
      </c>
      <c r="K1548">
        <f t="shared" si="166"/>
        <v>5.3333744678225464E-2</v>
      </c>
      <c r="L1548">
        <f t="shared" si="167"/>
        <v>5.1343267664388055</v>
      </c>
      <c r="N1548">
        <f t="shared" si="168"/>
        <v>2.417623840963415E-3</v>
      </c>
      <c r="O1548">
        <f t="shared" si="169"/>
        <v>3.322308275338344E-2</v>
      </c>
      <c r="P1548">
        <f t="shared" si="170"/>
        <v>5.8565153733528552E-3</v>
      </c>
    </row>
    <row r="1549" spans="1:16" hidden="1" x14ac:dyDescent="0.25">
      <c r="A1549" t="s">
        <v>7</v>
      </c>
      <c r="B1549" s="1">
        <v>380.65550000000002</v>
      </c>
      <c r="C1549" s="1">
        <v>4.4569000000000001</v>
      </c>
      <c r="D1549" s="1">
        <v>5.0612000000000004</v>
      </c>
      <c r="E1549" s="1">
        <v>170.6</v>
      </c>
      <c r="F1549" s="1" t="s">
        <v>22</v>
      </c>
      <c r="G1549" s="1"/>
      <c r="H1549">
        <v>512.6</v>
      </c>
      <c r="I1549">
        <v>81.034999999999997</v>
      </c>
      <c r="J1549">
        <f t="shared" si="165"/>
        <v>0.74259754194303551</v>
      </c>
      <c r="K1549">
        <f t="shared" si="166"/>
        <v>5.499969149133091E-2</v>
      </c>
      <c r="L1549">
        <f t="shared" si="167"/>
        <v>5.1393216350575788</v>
      </c>
      <c r="N1549">
        <f t="shared" si="168"/>
        <v>2.5511859759675642E-3</v>
      </c>
      <c r="O1549">
        <f t="shared" si="169"/>
        <v>3.4434261956669432E-2</v>
      </c>
      <c r="P1549">
        <f t="shared" si="170"/>
        <v>5.8275058275058279E-3</v>
      </c>
    </row>
    <row r="1550" spans="1:16" hidden="1" x14ac:dyDescent="0.25">
      <c r="A1550" t="s">
        <v>7</v>
      </c>
      <c r="B1550" s="1">
        <v>381.64960000000002</v>
      </c>
      <c r="C1550" s="1">
        <v>4.5919999999999996</v>
      </c>
      <c r="D1550" s="1">
        <v>5.2111000000000001</v>
      </c>
      <c r="E1550" s="1">
        <v>171.44</v>
      </c>
      <c r="F1550" s="1" t="s">
        <v>22</v>
      </c>
      <c r="G1550" s="1"/>
      <c r="H1550">
        <v>512.6</v>
      </c>
      <c r="I1550">
        <v>81.034999999999997</v>
      </c>
      <c r="J1550">
        <f t="shared" si="165"/>
        <v>0.7445368708544674</v>
      </c>
      <c r="K1550">
        <f t="shared" si="166"/>
        <v>5.6666872339112724E-2</v>
      </c>
      <c r="L1550">
        <f t="shared" si="167"/>
        <v>5.1442333511653215</v>
      </c>
      <c r="N1550">
        <f t="shared" si="168"/>
        <v>2.6882468919040086E-3</v>
      </c>
      <c r="O1550">
        <f t="shared" si="169"/>
        <v>3.5652535291733407E-2</v>
      </c>
      <c r="P1550">
        <f t="shared" si="170"/>
        <v>5.7991185339828343E-3</v>
      </c>
    </row>
    <row r="1551" spans="1:16" hidden="1" x14ac:dyDescent="0.25">
      <c r="A1551" t="s">
        <v>7</v>
      </c>
      <c r="B1551" s="1">
        <v>382.62040000000002</v>
      </c>
      <c r="C1551" s="1">
        <v>4.7270000000000003</v>
      </c>
      <c r="D1551" s="1">
        <v>5.3609999999999998</v>
      </c>
      <c r="E1551" s="1">
        <v>172.28</v>
      </c>
      <c r="F1551" s="1" t="s">
        <v>22</v>
      </c>
      <c r="G1551" s="1"/>
      <c r="H1551">
        <v>512.6</v>
      </c>
      <c r="I1551">
        <v>81.034999999999997</v>
      </c>
      <c r="J1551">
        <f t="shared" si="165"/>
        <v>0.74643074522044484</v>
      </c>
      <c r="K1551">
        <f t="shared" si="166"/>
        <v>5.8332819152218184E-2</v>
      </c>
      <c r="L1551">
        <f t="shared" si="167"/>
        <v>5.1491210601859096</v>
      </c>
      <c r="N1551">
        <f t="shared" si="168"/>
        <v>2.8288273481644334E-3</v>
      </c>
      <c r="O1551">
        <f t="shared" si="169"/>
        <v>3.6875961617041111E-2</v>
      </c>
      <c r="P1551">
        <f t="shared" si="170"/>
        <v>5.7710064635272404E-3</v>
      </c>
    </row>
    <row r="1552" spans="1:16" hidden="1" x14ac:dyDescent="0.25">
      <c r="A1552" t="s">
        <v>7</v>
      </c>
      <c r="B1552" s="1">
        <v>383.56920000000002</v>
      </c>
      <c r="C1552" s="1">
        <v>4.8620999999999999</v>
      </c>
      <c r="D1552" s="1">
        <v>5.5110999999999999</v>
      </c>
      <c r="E1552" s="1">
        <v>173.12</v>
      </c>
      <c r="F1552" s="1" t="s">
        <v>22</v>
      </c>
      <c r="G1552" s="1"/>
      <c r="H1552">
        <v>512.6</v>
      </c>
      <c r="I1552">
        <v>81.034999999999997</v>
      </c>
      <c r="J1552">
        <f t="shared" si="165"/>
        <v>0.74828170113148651</v>
      </c>
      <c r="K1552">
        <f t="shared" si="166"/>
        <v>0.06</v>
      </c>
      <c r="L1552">
        <f t="shared" si="167"/>
        <v>5.1539849956581163</v>
      </c>
      <c r="N1552">
        <f t="shared" si="168"/>
        <v>2.9729517199580053E-3</v>
      </c>
      <c r="O1552">
        <f t="shared" si="169"/>
        <v>3.8106223438310757E-2</v>
      </c>
      <c r="P1552">
        <f t="shared" si="170"/>
        <v>5.7431656328968553E-3</v>
      </c>
    </row>
    <row r="1553" spans="1:16" hidden="1" x14ac:dyDescent="0.25">
      <c r="A1553" t="s">
        <v>7</v>
      </c>
      <c r="B1553" s="1">
        <v>384.49689999999998</v>
      </c>
      <c r="C1553" s="1">
        <v>4.9972000000000003</v>
      </c>
      <c r="D1553" s="1">
        <v>5.6612</v>
      </c>
      <c r="E1553" s="1">
        <v>173.95</v>
      </c>
      <c r="F1553" s="1" t="s">
        <v>22</v>
      </c>
      <c r="G1553" s="1"/>
      <c r="H1553">
        <v>512.6</v>
      </c>
      <c r="I1553">
        <v>81.034999999999997</v>
      </c>
      <c r="J1553">
        <f t="shared" si="165"/>
        <v>0.75009149434256728</v>
      </c>
      <c r="K1553">
        <f t="shared" si="166"/>
        <v>6.1667180847781826E-2</v>
      </c>
      <c r="L1553">
        <f t="shared" si="167"/>
        <v>5.1587679015979511</v>
      </c>
      <c r="N1553">
        <f t="shared" si="168"/>
        <v>3.1205976390313792E-3</v>
      </c>
      <c r="O1553">
        <f t="shared" si="169"/>
        <v>3.9342293861355834E-2</v>
      </c>
      <c r="P1553">
        <f t="shared" si="170"/>
        <v>5.7159188339525576E-3</v>
      </c>
    </row>
    <row r="1554" spans="1:16" hidden="1" x14ac:dyDescent="0.25">
      <c r="A1554" t="s">
        <v>7</v>
      </c>
      <c r="B1554" s="1">
        <v>385.40469999999999</v>
      </c>
      <c r="C1554" s="1">
        <v>5.1322000000000001</v>
      </c>
      <c r="D1554" s="1">
        <v>5.8113000000000001</v>
      </c>
      <c r="E1554" s="1">
        <v>174.77</v>
      </c>
      <c r="F1554" s="1" t="s">
        <v>22</v>
      </c>
      <c r="G1554" s="1"/>
      <c r="H1554">
        <v>512.6</v>
      </c>
      <c r="I1554">
        <v>81.034999999999997</v>
      </c>
      <c r="J1554">
        <f t="shared" si="165"/>
        <v>0.75186246586031991</v>
      </c>
      <c r="K1554">
        <f t="shared" si="166"/>
        <v>6.3333127660887278E-2</v>
      </c>
      <c r="L1554">
        <f t="shared" si="167"/>
        <v>5.1634708237782698</v>
      </c>
      <c r="N1554">
        <f t="shared" si="168"/>
        <v>3.2718022494907422E-3</v>
      </c>
      <c r="O1554">
        <f t="shared" si="169"/>
        <v>4.0583135418077197E-2</v>
      </c>
      <c r="P1554">
        <f t="shared" si="170"/>
        <v>5.6892530010809574E-3</v>
      </c>
    </row>
    <row r="1555" spans="1:16" hidden="1" x14ac:dyDescent="0.25">
      <c r="A1555" t="s">
        <v>7</v>
      </c>
      <c r="B1555" s="1">
        <v>386.29340000000002</v>
      </c>
      <c r="C1555" s="1">
        <v>5.2672999999999996</v>
      </c>
      <c r="D1555" s="1">
        <v>5.9615999999999998</v>
      </c>
      <c r="E1555" s="1">
        <v>175.59</v>
      </c>
      <c r="F1555" s="1" t="s">
        <v>22</v>
      </c>
      <c r="G1555" s="1"/>
      <c r="H1555">
        <v>512.6</v>
      </c>
      <c r="I1555">
        <v>81.034999999999997</v>
      </c>
      <c r="J1555">
        <f t="shared" si="165"/>
        <v>0.75359617635583298</v>
      </c>
      <c r="K1555">
        <f t="shared" si="166"/>
        <v>6.5000308508669086E-2</v>
      </c>
      <c r="L1555">
        <f t="shared" si="167"/>
        <v>5.1681517319712391</v>
      </c>
      <c r="N1555">
        <f t="shared" si="168"/>
        <v>3.4265504581281847E-3</v>
      </c>
      <c r="O1555">
        <f t="shared" si="169"/>
        <v>4.1830476349766541E-2</v>
      </c>
      <c r="P1555">
        <f t="shared" si="170"/>
        <v>5.6628348151084437E-3</v>
      </c>
    </row>
    <row r="1556" spans="1:16" hidden="1" x14ac:dyDescent="0.25">
      <c r="A1556" t="s">
        <v>7</v>
      </c>
      <c r="B1556" s="1">
        <v>387.16399999999999</v>
      </c>
      <c r="C1556" s="1">
        <v>5.4023000000000003</v>
      </c>
      <c r="D1556" s="1">
        <v>6.1120000000000001</v>
      </c>
      <c r="E1556" s="1">
        <v>176.41</v>
      </c>
      <c r="F1556" s="1" t="s">
        <v>22</v>
      </c>
      <c r="G1556" s="1"/>
      <c r="H1556">
        <v>512.6</v>
      </c>
      <c r="I1556">
        <v>81.034999999999997</v>
      </c>
      <c r="J1556">
        <f t="shared" si="165"/>
        <v>0.75529457666796718</v>
      </c>
      <c r="K1556">
        <f t="shared" si="166"/>
        <v>6.6666255321774545E-2</v>
      </c>
      <c r="L1556">
        <f t="shared" si="167"/>
        <v>5.1728108313083148</v>
      </c>
      <c r="N1556">
        <f t="shared" si="168"/>
        <v>3.5848726356774805E-3</v>
      </c>
      <c r="O1556">
        <f t="shared" si="169"/>
        <v>4.3082365860774782E-2</v>
      </c>
      <c r="P1556">
        <f t="shared" si="170"/>
        <v>5.6366608421171277E-3</v>
      </c>
    </row>
    <row r="1557" spans="1:16" hidden="1" x14ac:dyDescent="0.25">
      <c r="A1557" t="s">
        <v>7</v>
      </c>
      <c r="B1557" s="1">
        <v>388.01729999999998</v>
      </c>
      <c r="C1557" s="1">
        <v>5.5373999999999999</v>
      </c>
      <c r="D1557" s="1">
        <v>6.2625000000000002</v>
      </c>
      <c r="E1557" s="1">
        <v>177.23</v>
      </c>
      <c r="F1557" s="1" t="s">
        <v>22</v>
      </c>
      <c r="G1557" s="1"/>
      <c r="H1557">
        <v>512.6</v>
      </c>
      <c r="I1557">
        <v>81.034999999999997</v>
      </c>
      <c r="J1557">
        <f t="shared" si="165"/>
        <v>0.75695922746781108</v>
      </c>
      <c r="K1557">
        <f t="shared" si="166"/>
        <v>6.8333436169556366E-2</v>
      </c>
      <c r="L1557">
        <f t="shared" si="167"/>
        <v>5.1774483240670479</v>
      </c>
      <c r="N1557">
        <f t="shared" si="168"/>
        <v>3.7467762892635249E-3</v>
      </c>
      <c r="O1557">
        <f t="shared" si="169"/>
        <v>4.4340559535291799E-2</v>
      </c>
      <c r="P1557">
        <f t="shared" si="170"/>
        <v>5.6107277113841688E-3</v>
      </c>
    </row>
    <row r="1558" spans="1:16" hidden="1" x14ac:dyDescent="0.25">
      <c r="A1558" t="s">
        <v>7</v>
      </c>
      <c r="B1558" s="1">
        <v>388.85410000000002</v>
      </c>
      <c r="C1558" s="1">
        <v>5.6725000000000003</v>
      </c>
      <c r="D1558" s="1">
        <v>6.4131999999999998</v>
      </c>
      <c r="E1558" s="1">
        <v>178.04</v>
      </c>
      <c r="F1558" s="1" t="s">
        <v>22</v>
      </c>
      <c r="G1558" s="1"/>
      <c r="H1558">
        <v>512.6</v>
      </c>
      <c r="I1558">
        <v>81.034999999999997</v>
      </c>
      <c r="J1558">
        <f t="shared" si="165"/>
        <v>0.75859168942645339</v>
      </c>
      <c r="K1558">
        <f t="shared" si="166"/>
        <v>7.0000617017338188E-2</v>
      </c>
      <c r="L1558">
        <f t="shared" si="167"/>
        <v>5.1820082441476538</v>
      </c>
      <c r="N1558">
        <f t="shared" si="168"/>
        <v>3.9122798400914281E-3</v>
      </c>
      <c r="O1558">
        <f t="shared" si="169"/>
        <v>4.5604037860705153E-2</v>
      </c>
      <c r="P1558">
        <f t="shared" si="170"/>
        <v>5.5853440571939214E-3</v>
      </c>
    </row>
    <row r="1559" spans="1:16" hidden="1" x14ac:dyDescent="0.25">
      <c r="A1559" t="s">
        <v>7</v>
      </c>
      <c r="B1559" s="1">
        <v>389.67500000000001</v>
      </c>
      <c r="C1559" s="1">
        <v>5.8075000000000001</v>
      </c>
      <c r="D1559" s="1">
        <v>6.5639000000000003</v>
      </c>
      <c r="E1559" s="1">
        <v>178.85</v>
      </c>
      <c r="F1559" s="1" t="s">
        <v>22</v>
      </c>
      <c r="G1559" s="1"/>
      <c r="H1559">
        <v>512.6</v>
      </c>
      <c r="I1559">
        <v>81.034999999999997</v>
      </c>
      <c r="J1559">
        <f t="shared" si="165"/>
        <v>0.76019313304721026</v>
      </c>
      <c r="K1559">
        <f t="shared" si="166"/>
        <v>7.1666563830443633E-2</v>
      </c>
      <c r="L1559">
        <f t="shared" si="167"/>
        <v>5.1865474657050266</v>
      </c>
      <c r="N1559">
        <f t="shared" si="168"/>
        <v>4.0813718035682348E-3</v>
      </c>
      <c r="O1559">
        <f t="shared" si="169"/>
        <v>4.6871770269881326E-2</v>
      </c>
      <c r="P1559">
        <f t="shared" si="170"/>
        <v>5.5601890464275798E-3</v>
      </c>
    </row>
    <row r="1560" spans="1:16" hidden="1" x14ac:dyDescent="0.25">
      <c r="A1560" t="s">
        <v>7</v>
      </c>
      <c r="B1560" s="1">
        <v>390.48070000000001</v>
      </c>
      <c r="C1560" s="1">
        <v>5.9425999999999997</v>
      </c>
      <c r="D1560" s="1">
        <v>6.7148000000000003</v>
      </c>
      <c r="E1560" s="1">
        <v>179.65</v>
      </c>
      <c r="F1560" s="1" t="s">
        <v>22</v>
      </c>
      <c r="G1560" s="1"/>
      <c r="H1560">
        <v>512.6</v>
      </c>
      <c r="I1560">
        <v>81.034999999999997</v>
      </c>
      <c r="J1560">
        <f t="shared" si="165"/>
        <v>0.76176492391728445</v>
      </c>
      <c r="K1560">
        <f t="shared" si="166"/>
        <v>7.3333744678225454E-2</v>
      </c>
      <c r="L1560">
        <f t="shared" si="167"/>
        <v>5.1910105135595277</v>
      </c>
      <c r="N1560">
        <f t="shared" si="168"/>
        <v>4.2540691380828811E-3</v>
      </c>
      <c r="O1560">
        <f t="shared" si="169"/>
        <v>4.8145549627105121E-2</v>
      </c>
      <c r="P1560">
        <f t="shared" si="170"/>
        <v>5.5355660116246886E-3</v>
      </c>
    </row>
    <row r="1561" spans="1:16" hidden="1" x14ac:dyDescent="0.25">
      <c r="A1561" t="s">
        <v>7</v>
      </c>
      <c r="B1561" s="1">
        <v>391.27190000000002</v>
      </c>
      <c r="C1561" s="1">
        <v>6.0776000000000003</v>
      </c>
      <c r="D1561" s="1">
        <v>6.8658000000000001</v>
      </c>
      <c r="E1561" s="1">
        <v>180.46</v>
      </c>
      <c r="F1561" s="1" t="s">
        <v>22</v>
      </c>
      <c r="G1561" s="1"/>
      <c r="H1561">
        <v>512.6</v>
      </c>
      <c r="I1561">
        <v>81.034999999999997</v>
      </c>
      <c r="J1561">
        <f t="shared" si="165"/>
        <v>0.76330842762387829</v>
      </c>
      <c r="K1561">
        <f t="shared" si="166"/>
        <v>7.4999691491330914E-2</v>
      </c>
      <c r="L1561">
        <f t="shared" si="167"/>
        <v>5.195509146566355</v>
      </c>
      <c r="N1561">
        <f t="shared" si="168"/>
        <v>4.4303997214071413E-3</v>
      </c>
      <c r="O1561">
        <f t="shared" si="169"/>
        <v>4.9423409088038134E-2</v>
      </c>
      <c r="P1561">
        <f t="shared" si="170"/>
        <v>5.5108563870825506E-3</v>
      </c>
    </row>
    <row r="1562" spans="1:16" hidden="1" x14ac:dyDescent="0.25">
      <c r="A1562" t="s">
        <v>7</v>
      </c>
      <c r="B1562" s="1">
        <v>392.04910000000001</v>
      </c>
      <c r="C1562" s="1">
        <v>6.2126999999999999</v>
      </c>
      <c r="D1562" s="1">
        <v>7.0170000000000003</v>
      </c>
      <c r="E1562" s="1">
        <v>181.26</v>
      </c>
      <c r="F1562" s="1" t="s">
        <v>22</v>
      </c>
      <c r="G1562" s="1"/>
      <c r="H1562">
        <v>512.6</v>
      </c>
      <c r="I1562">
        <v>81.034999999999997</v>
      </c>
      <c r="J1562">
        <f t="shared" si="165"/>
        <v>0.76482461958642212</v>
      </c>
      <c r="K1562">
        <f t="shared" si="166"/>
        <v>7.6666872339112735E-2</v>
      </c>
      <c r="L1562">
        <f t="shared" si="167"/>
        <v>5.1999324646266354</v>
      </c>
      <c r="N1562">
        <f t="shared" si="168"/>
        <v>4.6103562174847007E-3</v>
      </c>
      <c r="O1562">
        <f t="shared" si="169"/>
        <v>5.0707164302891836E-2</v>
      </c>
      <c r="P1562">
        <f t="shared" si="170"/>
        <v>5.4866673982223212E-3</v>
      </c>
    </row>
    <row r="1563" spans="1:16" hidden="1" x14ac:dyDescent="0.25">
      <c r="A1563" t="s">
        <v>7</v>
      </c>
      <c r="B1563" s="1">
        <v>392.81290000000001</v>
      </c>
      <c r="C1563" s="1">
        <v>6.3476999999999997</v>
      </c>
      <c r="D1563" s="1">
        <v>7.1683000000000003</v>
      </c>
      <c r="E1563" s="1">
        <v>182.06</v>
      </c>
      <c r="F1563" s="1" t="s">
        <v>22</v>
      </c>
      <c r="G1563" s="1"/>
      <c r="H1563">
        <v>512.6</v>
      </c>
      <c r="I1563">
        <v>81.034999999999997</v>
      </c>
      <c r="J1563">
        <f t="shared" si="165"/>
        <v>0.76631467030823253</v>
      </c>
      <c r="K1563">
        <f t="shared" si="166"/>
        <v>7.833281915221818E-2</v>
      </c>
      <c r="L1563">
        <f t="shared" si="167"/>
        <v>5.2043363030771426</v>
      </c>
      <c r="N1563">
        <f t="shared" si="168"/>
        <v>4.7939616773736505E-3</v>
      </c>
      <c r="O1563">
        <f t="shared" si="169"/>
        <v>5.1994840953625332E-2</v>
      </c>
      <c r="P1563">
        <f t="shared" si="170"/>
        <v>5.4626898284715402E-3</v>
      </c>
    </row>
    <row r="1564" spans="1:16" hidden="1" x14ac:dyDescent="0.25">
      <c r="A1564" t="s">
        <v>7</v>
      </c>
      <c r="B1564" s="1">
        <v>393.56369999999998</v>
      </c>
      <c r="C1564" s="1">
        <v>6.4828000000000001</v>
      </c>
      <c r="D1564" s="1">
        <v>7.3197000000000001</v>
      </c>
      <c r="E1564" s="1">
        <v>182.86</v>
      </c>
      <c r="F1564" s="1" t="s">
        <v>22</v>
      </c>
      <c r="G1564" s="1"/>
      <c r="H1564">
        <v>512.6</v>
      </c>
      <c r="I1564">
        <v>81.034999999999997</v>
      </c>
      <c r="J1564">
        <f t="shared" si="165"/>
        <v>0.76777936012485359</v>
      </c>
      <c r="K1564">
        <f t="shared" si="166"/>
        <v>0.08</v>
      </c>
      <c r="L1564">
        <f t="shared" si="167"/>
        <v>5.2087208327362804</v>
      </c>
      <c r="N1564">
        <f t="shared" si="168"/>
        <v>4.9811986361803073E-3</v>
      </c>
      <c r="O1564">
        <f t="shared" si="169"/>
        <v>5.3288276094618295E-2</v>
      </c>
      <c r="P1564">
        <f t="shared" si="170"/>
        <v>5.4389209180898514E-3</v>
      </c>
    </row>
    <row r="1565" spans="1:16" hidden="1" x14ac:dyDescent="0.25">
      <c r="A1565" t="s">
        <v>7</v>
      </c>
      <c r="B1565" s="1">
        <v>394.30220000000003</v>
      </c>
      <c r="C1565" s="1">
        <v>6.6178999999999997</v>
      </c>
      <c r="D1565" s="1">
        <v>7.4713000000000003</v>
      </c>
      <c r="E1565" s="1">
        <v>183.66</v>
      </c>
      <c r="F1565" s="1" t="s">
        <v>22</v>
      </c>
      <c r="G1565" s="1"/>
      <c r="H1565">
        <v>512.6</v>
      </c>
      <c r="I1565">
        <v>81.034999999999997</v>
      </c>
      <c r="J1565">
        <f t="shared" si="165"/>
        <v>0.76922005462348808</v>
      </c>
      <c r="K1565">
        <f t="shared" si="166"/>
        <v>8.1667180847781823E-2</v>
      </c>
      <c r="L1565">
        <f t="shared" si="167"/>
        <v>5.2130862221853764</v>
      </c>
      <c r="N1565">
        <f t="shared" si="168"/>
        <v>5.1721323721089776E-3</v>
      </c>
      <c r="O1565">
        <f t="shared" si="169"/>
        <v>5.4586450161086209E-2</v>
      </c>
      <c r="P1565">
        <f t="shared" si="170"/>
        <v>5.415357955160835E-3</v>
      </c>
    </row>
    <row r="1566" spans="1:16" hidden="1" x14ac:dyDescent="0.25">
      <c r="A1566" t="s">
        <v>7</v>
      </c>
      <c r="B1566" s="1">
        <v>395.02870000000001</v>
      </c>
      <c r="C1566" s="1">
        <v>6.7529000000000003</v>
      </c>
      <c r="D1566" s="1">
        <v>7.6231</v>
      </c>
      <c r="E1566" s="1">
        <v>184.45</v>
      </c>
      <c r="F1566" s="1" t="s">
        <v>22</v>
      </c>
      <c r="G1566" s="1"/>
      <c r="H1566">
        <v>512.6</v>
      </c>
      <c r="I1566">
        <v>81.034999999999997</v>
      </c>
      <c r="J1566">
        <f t="shared" si="165"/>
        <v>0.77063733905579401</v>
      </c>
      <c r="K1566">
        <f t="shared" si="166"/>
        <v>8.3333127660887282E-2</v>
      </c>
      <c r="L1566">
        <f t="shared" si="167"/>
        <v>5.2173784240426846</v>
      </c>
      <c r="N1566">
        <f t="shared" si="168"/>
        <v>5.3667347804732977E-3</v>
      </c>
      <c r="O1566">
        <f t="shared" si="169"/>
        <v>5.5888332508748841E-2</v>
      </c>
      <c r="P1566">
        <f t="shared" si="170"/>
        <v>5.3922890266918308E-3</v>
      </c>
    </row>
    <row r="1567" spans="1:16" hidden="1" x14ac:dyDescent="0.25">
      <c r="A1567" t="s">
        <v>7</v>
      </c>
      <c r="B1567" s="1">
        <v>395.74360000000001</v>
      </c>
      <c r="C1567" s="1">
        <v>6.8879999999999999</v>
      </c>
      <c r="D1567" s="1">
        <v>7.7750000000000004</v>
      </c>
      <c r="E1567" s="1">
        <v>185.25</v>
      </c>
      <c r="F1567" s="1" t="s">
        <v>22</v>
      </c>
      <c r="G1567" s="1"/>
      <c r="H1567">
        <v>512.6</v>
      </c>
      <c r="I1567">
        <v>81.034999999999997</v>
      </c>
      <c r="J1567">
        <f t="shared" si="165"/>
        <v>0.77203199375731568</v>
      </c>
      <c r="K1567">
        <f t="shared" si="166"/>
        <v>8.500030850866909E-2</v>
      </c>
      <c r="L1567">
        <f t="shared" si="167"/>
        <v>5.2217062641761967</v>
      </c>
      <c r="N1567">
        <f t="shared" si="168"/>
        <v>5.5650073968194552E-3</v>
      </c>
      <c r="O1567">
        <f t="shared" si="169"/>
        <v>5.7195790105223729E-2</v>
      </c>
      <c r="P1567">
        <f t="shared" si="170"/>
        <v>5.3691275167785215E-3</v>
      </c>
    </row>
    <row r="1568" spans="1:16" hidden="1" x14ac:dyDescent="0.25">
      <c r="A1568" t="s">
        <v>7</v>
      </c>
      <c r="B1568" s="1">
        <v>396.44749999999999</v>
      </c>
      <c r="C1568" s="1">
        <v>7.0229999999999997</v>
      </c>
      <c r="D1568" s="1">
        <v>7.9271000000000003</v>
      </c>
      <c r="E1568" s="1">
        <v>186.04</v>
      </c>
      <c r="F1568" s="1" t="s">
        <v>22</v>
      </c>
      <c r="G1568" s="1"/>
      <c r="H1568">
        <v>512.6</v>
      </c>
      <c r="I1568">
        <v>81.034999999999997</v>
      </c>
      <c r="J1568">
        <f t="shared" si="165"/>
        <v>0.77340518923136947</v>
      </c>
      <c r="K1568">
        <f t="shared" si="166"/>
        <v>8.6666255321774535E-2</v>
      </c>
      <c r="L1568">
        <f t="shared" si="167"/>
        <v>5.2259617043558961</v>
      </c>
      <c r="N1568">
        <f t="shared" si="168"/>
        <v>5.7670158746172149E-3</v>
      </c>
      <c r="O1568">
        <f t="shared" si="169"/>
        <v>5.8506828354186115E-2</v>
      </c>
      <c r="P1568">
        <f t="shared" si="170"/>
        <v>5.3464499572284012E-3</v>
      </c>
    </row>
    <row r="1569" spans="1:16" hidden="1" x14ac:dyDescent="0.25">
      <c r="A1569" t="s">
        <v>7</v>
      </c>
      <c r="B1569" s="1">
        <v>397.14060000000001</v>
      </c>
      <c r="C1569" s="1">
        <v>7.1581000000000001</v>
      </c>
      <c r="D1569" s="1">
        <v>8.0792999999999999</v>
      </c>
      <c r="E1569" s="1">
        <v>186.83</v>
      </c>
      <c r="F1569" s="1" t="s">
        <v>22</v>
      </c>
      <c r="G1569" s="1"/>
      <c r="H1569">
        <v>512.6</v>
      </c>
      <c r="I1569">
        <v>81.034999999999997</v>
      </c>
      <c r="J1569">
        <f t="shared" si="165"/>
        <v>0.7747573156457277</v>
      </c>
      <c r="K1569">
        <f t="shared" si="166"/>
        <v>8.833343616955637E-2</v>
      </c>
      <c r="L1569">
        <f t="shared" si="167"/>
        <v>5.2301991124717464</v>
      </c>
      <c r="N1569">
        <f t="shared" si="168"/>
        <v>5.9727194079854471E-3</v>
      </c>
      <c r="O1569">
        <f t="shared" si="169"/>
        <v>5.9823332911615554E-2</v>
      </c>
      <c r="P1569">
        <f t="shared" si="170"/>
        <v>5.3239631581749438E-3</v>
      </c>
    </row>
    <row r="1570" spans="1:16" hidden="1" x14ac:dyDescent="0.25">
      <c r="A1570" t="s">
        <v>7</v>
      </c>
      <c r="B1570" s="1">
        <v>397.82330000000002</v>
      </c>
      <c r="C1570" s="1">
        <v>7.2931999999999997</v>
      </c>
      <c r="D1570" s="1">
        <v>8.2317</v>
      </c>
      <c r="E1570" s="1">
        <v>187.63</v>
      </c>
      <c r="F1570" s="1" t="s">
        <v>22</v>
      </c>
      <c r="G1570" s="1"/>
      <c r="H1570">
        <v>512.6</v>
      </c>
      <c r="I1570">
        <v>81.034999999999997</v>
      </c>
      <c r="J1570">
        <f t="shared" si="165"/>
        <v>0.77608915333593442</v>
      </c>
      <c r="K1570">
        <f t="shared" si="166"/>
        <v>9.0000617017338191E-2</v>
      </c>
      <c r="L1570">
        <f t="shared" si="167"/>
        <v>5.2344719384992828</v>
      </c>
      <c r="N1570">
        <f t="shared" si="168"/>
        <v>6.1821386395792891E-3</v>
      </c>
      <c r="O1570">
        <f t="shared" si="169"/>
        <v>6.1144280019788264E-2</v>
      </c>
      <c r="P1570">
        <f t="shared" si="170"/>
        <v>5.3013836611355584E-3</v>
      </c>
    </row>
    <row r="1571" spans="1:16" hidden="1" x14ac:dyDescent="0.25">
      <c r="A1571" t="s">
        <v>7</v>
      </c>
      <c r="B1571" s="1">
        <v>398.49599999999998</v>
      </c>
      <c r="C1571" s="1">
        <v>7.4282000000000004</v>
      </c>
      <c r="D1571" s="1">
        <v>8.3842999999999996</v>
      </c>
      <c r="E1571" s="1">
        <v>188.42</v>
      </c>
      <c r="F1571" s="1" t="s">
        <v>22</v>
      </c>
      <c r="G1571" s="1"/>
      <c r="H1571">
        <v>512.6</v>
      </c>
      <c r="I1571">
        <v>81.034999999999997</v>
      </c>
      <c r="J1571">
        <f t="shared" si="165"/>
        <v>0.77740148263753406</v>
      </c>
      <c r="K1571">
        <f t="shared" si="166"/>
        <v>9.1666563830443637E-2</v>
      </c>
      <c r="L1571">
        <f t="shared" si="167"/>
        <v>5.2386735136205216</v>
      </c>
      <c r="N1571">
        <f t="shared" si="168"/>
        <v>6.3953017397187367E-3</v>
      </c>
      <c r="O1571">
        <f t="shared" si="169"/>
        <v>6.2468635006517448E-2</v>
      </c>
      <c r="P1571">
        <f t="shared" si="170"/>
        <v>5.2792735719564988E-3</v>
      </c>
    </row>
    <row r="1572" spans="1:16" hidden="1" x14ac:dyDescent="0.25">
      <c r="A1572" t="s">
        <v>7</v>
      </c>
      <c r="B1572" s="1">
        <v>399.15899999999999</v>
      </c>
      <c r="C1572" s="1">
        <v>7.5632999999999999</v>
      </c>
      <c r="D1572" s="1">
        <v>8.5371000000000006</v>
      </c>
      <c r="E1572" s="1">
        <v>189.2</v>
      </c>
      <c r="F1572" s="1" t="s">
        <v>22</v>
      </c>
      <c r="G1572" s="1"/>
      <c r="H1572">
        <v>512.6</v>
      </c>
      <c r="I1572">
        <v>81.034999999999997</v>
      </c>
      <c r="J1572">
        <f t="shared" si="165"/>
        <v>0.77869488880218485</v>
      </c>
      <c r="K1572">
        <f t="shared" si="166"/>
        <v>9.3333744678225458E-2</v>
      </c>
      <c r="L1572">
        <f t="shared" si="167"/>
        <v>5.2428046566177775</v>
      </c>
      <c r="N1572">
        <f t="shared" si="168"/>
        <v>6.6122117680419094E-3</v>
      </c>
      <c r="O1572">
        <f t="shared" si="169"/>
        <v>6.3798309980038145E-2</v>
      </c>
      <c r="P1572">
        <f t="shared" si="170"/>
        <v>5.2576235541535246E-3</v>
      </c>
    </row>
    <row r="1573" spans="1:16" hidden="1" x14ac:dyDescent="0.25">
      <c r="A1573" t="s">
        <v>7</v>
      </c>
      <c r="B1573" s="1">
        <v>399.81259999999997</v>
      </c>
      <c r="C1573" s="1">
        <v>7.6982999999999997</v>
      </c>
      <c r="D1573" s="1">
        <v>8.6900999999999993</v>
      </c>
      <c r="E1573" s="1">
        <v>189.99</v>
      </c>
      <c r="F1573" s="1" t="s">
        <v>22</v>
      </c>
      <c r="G1573" s="1"/>
      <c r="H1573">
        <v>512.6</v>
      </c>
      <c r="I1573">
        <v>81.034999999999997</v>
      </c>
      <c r="J1573">
        <f t="shared" si="165"/>
        <v>0.77996995708154493</v>
      </c>
      <c r="K1573">
        <f t="shared" si="166"/>
        <v>9.4999691491330904E-2</v>
      </c>
      <c r="L1573">
        <f t="shared" si="167"/>
        <v>5.2469714391964484</v>
      </c>
      <c r="N1573">
        <f t="shared" si="168"/>
        <v>6.8328763001810101E-3</v>
      </c>
      <c r="O1573">
        <f t="shared" si="169"/>
        <v>6.5131288676909607E-2</v>
      </c>
      <c r="P1573">
        <f t="shared" si="170"/>
        <v>5.235876223886069E-3</v>
      </c>
    </row>
    <row r="1574" spans="1:16" hidden="1" x14ac:dyDescent="0.25">
      <c r="A1574" t="s">
        <v>7</v>
      </c>
      <c r="B1574" s="1">
        <v>400.45710000000003</v>
      </c>
      <c r="C1574" s="1">
        <v>7.8334000000000001</v>
      </c>
      <c r="D1574" s="1">
        <v>8.8431999999999995</v>
      </c>
      <c r="E1574" s="1">
        <v>190.78</v>
      </c>
      <c r="F1574" s="1" t="s">
        <v>22</v>
      </c>
      <c r="G1574" s="1"/>
      <c r="H1574">
        <v>512.6</v>
      </c>
      <c r="I1574">
        <v>81.034999999999997</v>
      </c>
      <c r="J1574">
        <f t="shared" si="165"/>
        <v>0.78122727272727277</v>
      </c>
      <c r="K1574">
        <f t="shared" si="166"/>
        <v>9.6666872339112739E-2</v>
      </c>
      <c r="L1574">
        <f t="shared" si="167"/>
        <v>5.251120931717062</v>
      </c>
      <c r="N1574">
        <f t="shared" si="168"/>
        <v>7.0573078691313663E-3</v>
      </c>
      <c r="O1574">
        <f t="shared" si="169"/>
        <v>6.6469499921244499E-2</v>
      </c>
      <c r="P1574">
        <f t="shared" si="170"/>
        <v>5.2143080613202631E-3</v>
      </c>
    </row>
    <row r="1575" spans="1:16" hidden="1" x14ac:dyDescent="0.25">
      <c r="A1575" t="s">
        <v>7</v>
      </c>
      <c r="B1575" s="1">
        <v>401.09289999999999</v>
      </c>
      <c r="C1575" s="1">
        <v>7.9683999999999999</v>
      </c>
      <c r="D1575" s="1">
        <v>8.9964999999999993</v>
      </c>
      <c r="E1575" s="1">
        <v>191.57</v>
      </c>
      <c r="F1575" s="1" t="s">
        <v>22</v>
      </c>
      <c r="G1575" s="1"/>
      <c r="H1575">
        <v>512.6</v>
      </c>
      <c r="I1575">
        <v>81.034999999999997</v>
      </c>
      <c r="J1575">
        <f t="shared" si="165"/>
        <v>0.78246761607491211</v>
      </c>
      <c r="K1575">
        <f t="shared" si="166"/>
        <v>9.8332819152218184E-2</v>
      </c>
      <c r="L1575">
        <f t="shared" si="167"/>
        <v>5.25525327707701</v>
      </c>
      <c r="N1575">
        <f t="shared" si="168"/>
        <v>7.2855608540374943E-3</v>
      </c>
      <c r="O1575">
        <f t="shared" si="169"/>
        <v>6.7810918558651984E-2</v>
      </c>
      <c r="P1575">
        <f t="shared" si="170"/>
        <v>5.1929168614010474E-3</v>
      </c>
    </row>
    <row r="1576" spans="1:16" hidden="1" x14ac:dyDescent="0.25">
      <c r="A1576" t="s">
        <v>7</v>
      </c>
      <c r="B1576" s="1">
        <v>401.7201</v>
      </c>
      <c r="C1576" s="1">
        <v>8.1035000000000004</v>
      </c>
      <c r="D1576" s="1">
        <v>9.15</v>
      </c>
      <c r="E1576" s="1">
        <v>192.35</v>
      </c>
      <c r="F1576" s="1" t="s">
        <v>22</v>
      </c>
      <c r="G1576" s="1"/>
      <c r="H1576">
        <v>512.6</v>
      </c>
      <c r="I1576">
        <v>81.034999999999997</v>
      </c>
      <c r="J1576">
        <f t="shared" si="165"/>
        <v>0.78369118220834955</v>
      </c>
      <c r="K1576">
        <f t="shared" si="166"/>
        <v>0.1</v>
      </c>
      <c r="L1576">
        <f t="shared" si="167"/>
        <v>5.2593166291983042</v>
      </c>
      <c r="N1576">
        <f t="shared" si="168"/>
        <v>7.5175872453433169E-3</v>
      </c>
      <c r="O1576">
        <f t="shared" si="169"/>
        <v>6.9157489488823859E-2</v>
      </c>
      <c r="P1576">
        <f t="shared" si="170"/>
        <v>5.1719679337988095E-3</v>
      </c>
    </row>
    <row r="1577" spans="1:16" hidden="1" x14ac:dyDescent="0.25">
      <c r="A1577" t="s">
        <v>7</v>
      </c>
      <c r="B1577" s="1">
        <v>402.339</v>
      </c>
      <c r="C1577" s="1">
        <v>8.2385999999999999</v>
      </c>
      <c r="D1577" s="1">
        <v>9.3036999999999992</v>
      </c>
      <c r="E1577" s="1">
        <v>193.14</v>
      </c>
      <c r="F1577" s="1" t="s">
        <v>22</v>
      </c>
      <c r="G1577" s="1"/>
      <c r="H1577">
        <v>512.6</v>
      </c>
      <c r="I1577">
        <v>81.034999999999997</v>
      </c>
      <c r="J1577">
        <f t="shared" si="165"/>
        <v>0.784898556379243</v>
      </c>
      <c r="K1577">
        <f t="shared" si="166"/>
        <v>0.10166718084778183</v>
      </c>
      <c r="L1577">
        <f t="shared" si="167"/>
        <v>5.2634153145387721</v>
      </c>
      <c r="N1577">
        <f t="shared" si="168"/>
        <v>7.7534138098073061E-3</v>
      </c>
      <c r="O1577">
        <f t="shared" si="169"/>
        <v>7.0508179868725027E-2</v>
      </c>
      <c r="P1577">
        <f t="shared" si="170"/>
        <v>5.1509220150406905E-3</v>
      </c>
    </row>
    <row r="1578" spans="1:16" hidden="1" x14ac:dyDescent="0.25">
      <c r="A1578" t="s">
        <v>7</v>
      </c>
      <c r="B1578" s="1">
        <v>402.94979999999998</v>
      </c>
      <c r="C1578" s="1">
        <v>8.3735999999999997</v>
      </c>
      <c r="D1578" s="1">
        <v>9.4577000000000009</v>
      </c>
      <c r="E1578" s="1">
        <v>193.92</v>
      </c>
      <c r="F1578" s="1" t="s">
        <v>22</v>
      </c>
      <c r="G1578" s="1"/>
      <c r="H1578">
        <v>512.6</v>
      </c>
      <c r="I1578">
        <v>81.034999999999997</v>
      </c>
      <c r="J1578">
        <f t="shared" si="165"/>
        <v>0.78609012875536477</v>
      </c>
      <c r="K1578">
        <f t="shared" si="166"/>
        <v>0.10333312766088727</v>
      </c>
      <c r="L1578">
        <f t="shared" si="167"/>
        <v>5.2674457028809494</v>
      </c>
      <c r="N1578">
        <f t="shared" si="168"/>
        <v>7.9930341579821478E-3</v>
      </c>
      <c r="O1578">
        <f t="shared" si="169"/>
        <v>7.1861946247054567E-2</v>
      </c>
      <c r="P1578">
        <f t="shared" si="170"/>
        <v>5.1303098707161923E-3</v>
      </c>
    </row>
    <row r="1579" spans="1:16" hidden="1" x14ac:dyDescent="0.25">
      <c r="A1579" t="s">
        <v>7</v>
      </c>
      <c r="B1579" s="1">
        <v>403.55290000000002</v>
      </c>
      <c r="C1579" s="1">
        <v>8.5086999999999993</v>
      </c>
      <c r="D1579" s="1">
        <v>9.6118000000000006</v>
      </c>
      <c r="E1579" s="1">
        <v>194.71</v>
      </c>
      <c r="F1579" s="1" t="s">
        <v>22</v>
      </c>
      <c r="G1579" s="1"/>
      <c r="H1579">
        <v>512.6</v>
      </c>
      <c r="I1579">
        <v>81.034999999999997</v>
      </c>
      <c r="J1579">
        <f t="shared" si="165"/>
        <v>0.78726667967225905</v>
      </c>
      <c r="K1579">
        <f t="shared" si="166"/>
        <v>0.10500030850866909</v>
      </c>
      <c r="L1579">
        <f t="shared" si="167"/>
        <v>5.2715112721275297</v>
      </c>
      <c r="N1579">
        <f t="shared" si="168"/>
        <v>8.2365262944673369E-3</v>
      </c>
      <c r="O1579">
        <f t="shared" si="169"/>
        <v>7.3220756583911792E-2</v>
      </c>
      <c r="P1579">
        <f t="shared" si="170"/>
        <v>5.1096009401665737E-3</v>
      </c>
    </row>
    <row r="1580" spans="1:16" hidden="1" x14ac:dyDescent="0.25">
      <c r="A1580" t="s">
        <v>7</v>
      </c>
      <c r="B1580" s="1">
        <v>404.14839999999998</v>
      </c>
      <c r="C1580" s="1">
        <v>8.6437000000000008</v>
      </c>
      <c r="D1580" s="1">
        <v>9.7660999999999998</v>
      </c>
      <c r="E1580" s="1">
        <v>195.49</v>
      </c>
      <c r="F1580" s="1" t="s">
        <v>22</v>
      </c>
      <c r="G1580" s="1"/>
      <c r="H1580">
        <v>512.6</v>
      </c>
      <c r="I1580">
        <v>81.034999999999997</v>
      </c>
      <c r="J1580">
        <f t="shared" si="165"/>
        <v>0.78842840421381188</v>
      </c>
      <c r="K1580">
        <f t="shared" si="166"/>
        <v>0.10666625532177455</v>
      </c>
      <c r="L1580">
        <f t="shared" si="167"/>
        <v>5.2755092272220283</v>
      </c>
      <c r="N1580">
        <f t="shared" si="168"/>
        <v>8.4838539863072576E-3</v>
      </c>
      <c r="O1580">
        <f t="shared" si="169"/>
        <v>7.4582563183486994E-2</v>
      </c>
      <c r="P1580">
        <f t="shared" si="170"/>
        <v>5.0893175225202288E-3</v>
      </c>
    </row>
    <row r="1581" spans="1:16" hidden="1" x14ac:dyDescent="0.25">
      <c r="A1581" t="s">
        <v>7</v>
      </c>
      <c r="B1581" s="1">
        <v>404.73660000000001</v>
      </c>
      <c r="C1581" s="1">
        <v>8.7788000000000004</v>
      </c>
      <c r="D1581" s="1">
        <v>9.9206000000000003</v>
      </c>
      <c r="E1581" s="1">
        <v>196.28</v>
      </c>
      <c r="F1581" s="1" t="s">
        <v>22</v>
      </c>
      <c r="G1581" s="1"/>
      <c r="H1581">
        <v>512.6</v>
      </c>
      <c r="I1581">
        <v>81.034999999999997</v>
      </c>
      <c r="J1581">
        <f t="shared" si="165"/>
        <v>0.78957588763168163</v>
      </c>
      <c r="K1581">
        <f t="shared" si="166"/>
        <v>0.10833343616955637</v>
      </c>
      <c r="L1581">
        <f t="shared" si="167"/>
        <v>5.2795422112217025</v>
      </c>
      <c r="N1581">
        <f t="shared" si="168"/>
        <v>8.7350661381753354E-3</v>
      </c>
      <c r="O1581">
        <f t="shared" si="169"/>
        <v>7.5949348756089288E-2</v>
      </c>
      <c r="P1581">
        <f t="shared" si="170"/>
        <v>5.068937550689376E-3</v>
      </c>
    </row>
    <row r="1582" spans="1:16" hidden="1" x14ac:dyDescent="0.25">
      <c r="A1582" t="s">
        <v>7</v>
      </c>
      <c r="B1582" s="1">
        <v>405.3175</v>
      </c>
      <c r="C1582" s="1">
        <v>8.9138999999999999</v>
      </c>
      <c r="D1582" s="1">
        <v>10.074999999999999</v>
      </c>
      <c r="E1582" s="1">
        <v>197.06</v>
      </c>
      <c r="F1582" s="1" t="s">
        <v>22</v>
      </c>
      <c r="G1582" s="1"/>
      <c r="H1582">
        <v>512.6</v>
      </c>
      <c r="I1582">
        <v>81.034999999999997</v>
      </c>
      <c r="J1582">
        <f t="shared" si="165"/>
        <v>0.79070912992586806</v>
      </c>
      <c r="K1582">
        <f t="shared" si="166"/>
        <v>0.1100006170173382</v>
      </c>
      <c r="L1582">
        <f t="shared" si="167"/>
        <v>5.2835082508943287</v>
      </c>
      <c r="N1582">
        <f t="shared" si="168"/>
        <v>8.9900864061766787E-3</v>
      </c>
      <c r="O1582">
        <f t="shared" si="169"/>
        <v>7.7320072562584302E-2</v>
      </c>
      <c r="P1582">
        <f t="shared" si="170"/>
        <v>5.048975058063212E-3</v>
      </c>
    </row>
    <row r="1583" spans="1:16" hidden="1" x14ac:dyDescent="0.25">
      <c r="A1583" t="s">
        <v>7</v>
      </c>
      <c r="B1583" s="1">
        <v>405.89159999999998</v>
      </c>
      <c r="C1583" s="1">
        <v>9.0488999999999997</v>
      </c>
      <c r="D1583" s="1">
        <v>10.23</v>
      </c>
      <c r="E1583" s="1">
        <v>197.84</v>
      </c>
      <c r="F1583" s="1" t="s">
        <v>22</v>
      </c>
      <c r="G1583" s="1"/>
      <c r="H1583">
        <v>512.6</v>
      </c>
      <c r="I1583">
        <v>81.034999999999997</v>
      </c>
      <c r="J1583">
        <f t="shared" si="165"/>
        <v>0.79182910651580174</v>
      </c>
      <c r="K1583">
        <f t="shared" si="166"/>
        <v>0.11166656383044364</v>
      </c>
      <c r="L1583">
        <f t="shared" si="167"/>
        <v>5.2874586232131611</v>
      </c>
      <c r="N1583">
        <f t="shared" si="168"/>
        <v>9.2490611672258211E-3</v>
      </c>
      <c r="O1583">
        <f t="shared" si="169"/>
        <v>7.8693683479374221E-2</v>
      </c>
      <c r="P1583">
        <f t="shared" si="170"/>
        <v>5.0291691812512562E-3</v>
      </c>
    </row>
    <row r="1584" spans="1:16" hidden="1" x14ac:dyDescent="0.25">
      <c r="A1584" t="s">
        <v>7</v>
      </c>
      <c r="B1584" s="1">
        <v>406.4588</v>
      </c>
      <c r="C1584" s="1">
        <v>9.1839999999999993</v>
      </c>
      <c r="D1584" s="1">
        <v>10.385</v>
      </c>
      <c r="E1584" s="1">
        <v>198.62</v>
      </c>
      <c r="F1584" s="1" t="s">
        <v>22</v>
      </c>
      <c r="G1584" s="1"/>
      <c r="H1584">
        <v>512.6</v>
      </c>
      <c r="I1584">
        <v>81.034999999999997</v>
      </c>
      <c r="J1584">
        <f t="shared" si="165"/>
        <v>0.79293562231759651</v>
      </c>
      <c r="K1584">
        <f t="shared" si="166"/>
        <v>0.11333374467822545</v>
      </c>
      <c r="L1584">
        <f t="shared" si="167"/>
        <v>5.2913934514752121</v>
      </c>
      <c r="N1584">
        <f t="shared" si="168"/>
        <v>9.5118738247897787E-3</v>
      </c>
      <c r="O1584">
        <f t="shared" si="169"/>
        <v>8.0072185531879531E-2</v>
      </c>
      <c r="P1584">
        <f t="shared" si="170"/>
        <v>5.0095180843602862E-3</v>
      </c>
    </row>
    <row r="1585" spans="1:16" hidden="1" x14ac:dyDescent="0.25">
      <c r="A1585" t="s">
        <v>7</v>
      </c>
      <c r="B1585" s="1">
        <v>407.01940000000002</v>
      </c>
      <c r="C1585" s="1">
        <v>9.3190000000000008</v>
      </c>
      <c r="D1585" s="1">
        <v>10.541</v>
      </c>
      <c r="E1585" s="1">
        <v>199.4</v>
      </c>
      <c r="F1585" s="1" t="s">
        <v>22</v>
      </c>
      <c r="G1585" s="1"/>
      <c r="H1585">
        <v>512.6</v>
      </c>
      <c r="I1585">
        <v>81.034999999999997</v>
      </c>
      <c r="J1585">
        <f t="shared" si="165"/>
        <v>0.79402926258291062</v>
      </c>
      <c r="K1585">
        <f t="shared" si="166"/>
        <v>0.11499969149133092</v>
      </c>
      <c r="L1585">
        <f t="shared" si="167"/>
        <v>5.2953128575277377</v>
      </c>
      <c r="N1585">
        <f t="shared" si="168"/>
        <v>9.7785901429822599E-3</v>
      </c>
      <c r="O1585">
        <f t="shared" si="169"/>
        <v>8.1453508255702203E-2</v>
      </c>
      <c r="P1585">
        <f t="shared" si="170"/>
        <v>4.9900199600798412E-3</v>
      </c>
    </row>
    <row r="1586" spans="1:16" hidden="1" x14ac:dyDescent="0.25">
      <c r="A1586" t="s">
        <v>7</v>
      </c>
      <c r="B1586" s="1">
        <v>407.5736</v>
      </c>
      <c r="C1586" s="1">
        <v>9.4541000000000004</v>
      </c>
      <c r="D1586" s="1">
        <v>10.696</v>
      </c>
      <c r="E1586" s="1">
        <v>200.18</v>
      </c>
      <c r="F1586" s="1" t="s">
        <v>22</v>
      </c>
      <c r="G1586" s="1"/>
      <c r="H1586">
        <v>512.6</v>
      </c>
      <c r="I1586">
        <v>81.034999999999997</v>
      </c>
      <c r="J1586">
        <f t="shared" si="165"/>
        <v>0.79511041747951616</v>
      </c>
      <c r="K1586">
        <f t="shared" si="166"/>
        <v>0.11666687233911274</v>
      </c>
      <c r="L1586">
        <f t="shared" si="167"/>
        <v>5.2992169617908731</v>
      </c>
      <c r="N1586">
        <f t="shared" si="168"/>
        <v>1.0049236025619379E-2</v>
      </c>
      <c r="O1586">
        <f t="shared" si="169"/>
        <v>8.2839669402008473E-2</v>
      </c>
      <c r="P1586">
        <f t="shared" si="170"/>
        <v>4.9706730291281427E-3</v>
      </c>
    </row>
    <row r="1587" spans="1:16" hidden="1" x14ac:dyDescent="0.25">
      <c r="A1587" t="s">
        <v>7</v>
      </c>
      <c r="B1587" s="1">
        <v>408.1216</v>
      </c>
      <c r="C1587" s="1">
        <v>9.5891000000000002</v>
      </c>
      <c r="D1587" s="1">
        <v>10.852</v>
      </c>
      <c r="E1587" s="1">
        <v>200.96</v>
      </c>
      <c r="F1587" s="1" t="s">
        <v>22</v>
      </c>
      <c r="G1587" s="1"/>
      <c r="H1587">
        <v>512.6</v>
      </c>
      <c r="I1587">
        <v>81.034999999999997</v>
      </c>
      <c r="J1587">
        <f t="shared" si="165"/>
        <v>0.79617947717518534</v>
      </c>
      <c r="K1587">
        <f t="shared" si="166"/>
        <v>0.11833281915221819</v>
      </c>
      <c r="L1587">
        <f t="shared" si="167"/>
        <v>5.3031058832798337</v>
      </c>
      <c r="N1587">
        <f t="shared" si="168"/>
        <v>1.0323842319545674E-2</v>
      </c>
      <c r="O1587">
        <f t="shared" si="169"/>
        <v>8.4228589376702787E-2</v>
      </c>
      <c r="P1587">
        <f t="shared" si="170"/>
        <v>4.9514755397108354E-3</v>
      </c>
    </row>
    <row r="1588" spans="1:16" hidden="1" x14ac:dyDescent="0.25">
      <c r="A1588" t="s">
        <v>7</v>
      </c>
      <c r="B1588" s="1">
        <v>408.6635</v>
      </c>
      <c r="C1588" s="1">
        <v>9.7241999999999997</v>
      </c>
      <c r="D1588" s="1">
        <v>11.007999999999999</v>
      </c>
      <c r="E1588" s="1">
        <v>201.74</v>
      </c>
      <c r="F1588" s="1" t="s">
        <v>22</v>
      </c>
      <c r="G1588" s="1"/>
      <c r="H1588">
        <v>512.6</v>
      </c>
      <c r="I1588">
        <v>81.034999999999997</v>
      </c>
      <c r="J1588">
        <f t="shared" si="165"/>
        <v>0.79723663675380407</v>
      </c>
      <c r="K1588">
        <f t="shared" si="166"/>
        <v>0.12</v>
      </c>
      <c r="L1588">
        <f t="shared" si="167"/>
        <v>5.3069797396266898</v>
      </c>
      <c r="N1588">
        <f t="shared" si="168"/>
        <v>1.0602393060546974E-2</v>
      </c>
      <c r="O1588">
        <f t="shared" si="169"/>
        <v>8.5622299312017536E-2</v>
      </c>
      <c r="P1588">
        <f t="shared" si="170"/>
        <v>4.9324257669922048E-3</v>
      </c>
    </row>
    <row r="1589" spans="1:16" hidden="1" x14ac:dyDescent="0.25">
      <c r="A1589" t="s">
        <v>7</v>
      </c>
      <c r="B1589" s="1">
        <v>409.19940000000003</v>
      </c>
      <c r="C1589" s="1">
        <v>9.8592999999999993</v>
      </c>
      <c r="D1589" s="1">
        <v>11.164</v>
      </c>
      <c r="E1589" s="1">
        <v>202.52</v>
      </c>
      <c r="F1589" s="1" t="s">
        <v>22</v>
      </c>
      <c r="G1589" s="1"/>
      <c r="H1589">
        <v>512.6</v>
      </c>
      <c r="I1589">
        <v>81.034999999999997</v>
      </c>
      <c r="J1589">
        <f t="shared" si="165"/>
        <v>0.79828209129925864</v>
      </c>
      <c r="K1589">
        <f t="shared" si="166"/>
        <v>0.12166718084778182</v>
      </c>
      <c r="L1589">
        <f t="shared" si="167"/>
        <v>5.3108386471017086</v>
      </c>
      <c r="N1589">
        <f t="shared" si="168"/>
        <v>1.0884872563126764E-2</v>
      </c>
      <c r="O1589">
        <f t="shared" si="169"/>
        <v>8.7019746237772047E-2</v>
      </c>
      <c r="P1589">
        <f t="shared" si="170"/>
        <v>4.9135220125786153E-3</v>
      </c>
    </row>
    <row r="1590" spans="1:16" hidden="1" x14ac:dyDescent="0.25">
      <c r="A1590" t="s">
        <v>7</v>
      </c>
      <c r="B1590" s="1">
        <v>409.72949999999997</v>
      </c>
      <c r="C1590" s="1">
        <v>9.9943000000000008</v>
      </c>
      <c r="D1590" s="1">
        <v>11.321</v>
      </c>
      <c r="E1590" s="1">
        <v>203.3</v>
      </c>
      <c r="F1590" s="1" t="s">
        <v>22</v>
      </c>
      <c r="G1590" s="1"/>
      <c r="H1590">
        <v>512.6</v>
      </c>
      <c r="I1590">
        <v>81.034999999999997</v>
      </c>
      <c r="J1590">
        <f t="shared" si="165"/>
        <v>0.79931623097932103</v>
      </c>
      <c r="K1590">
        <f t="shared" si="166"/>
        <v>0.12333312766088729</v>
      </c>
      <c r="L1590">
        <f t="shared" si="167"/>
        <v>5.314682720634301</v>
      </c>
      <c r="N1590">
        <f t="shared" si="168"/>
        <v>1.1171320263184898E-2</v>
      </c>
      <c r="O1590">
        <f t="shared" si="169"/>
        <v>8.8419867086923828E-2</v>
      </c>
      <c r="P1590">
        <f t="shared" si="170"/>
        <v>4.8947626040137049E-3</v>
      </c>
    </row>
    <row r="1591" spans="1:16" hidden="1" x14ac:dyDescent="0.25">
      <c r="A1591" t="s">
        <v>7</v>
      </c>
      <c r="B1591" s="1">
        <v>410.25389999999999</v>
      </c>
      <c r="C1591" s="1">
        <v>10.129</v>
      </c>
      <c r="D1591" s="1">
        <v>11.478</v>
      </c>
      <c r="E1591" s="1">
        <v>204.07</v>
      </c>
      <c r="F1591" s="1" t="s">
        <v>22</v>
      </c>
      <c r="G1591" s="1"/>
      <c r="H1591">
        <v>512.6</v>
      </c>
      <c r="I1591">
        <v>81.034999999999997</v>
      </c>
      <c r="J1591">
        <f t="shared" si="165"/>
        <v>0.80033925087787738</v>
      </c>
      <c r="K1591">
        <f t="shared" si="166"/>
        <v>0.12499537236996359</v>
      </c>
      <c r="L1591">
        <f t="shared" si="167"/>
        <v>5.318463072240994</v>
      </c>
      <c r="N1591">
        <f t="shared" si="168"/>
        <v>1.1461725494931291E-2</v>
      </c>
      <c r="O1591">
        <f t="shared" si="169"/>
        <v>8.9820547640474854E-2</v>
      </c>
      <c r="P1591">
        <f t="shared" si="170"/>
        <v>4.8763836738674616E-3</v>
      </c>
    </row>
    <row r="1592" spans="1:16" hidden="1" x14ac:dyDescent="0.25">
      <c r="A1592" t="s">
        <v>7</v>
      </c>
      <c r="B1592" s="1">
        <v>410.77280000000002</v>
      </c>
      <c r="C1592" s="1">
        <v>10.263999999999999</v>
      </c>
      <c r="D1592" s="1">
        <v>11.634</v>
      </c>
      <c r="E1592" s="1">
        <v>204.85</v>
      </c>
      <c r="F1592" s="1" t="s">
        <v>22</v>
      </c>
      <c r="G1592" s="1"/>
      <c r="H1592">
        <v>512.6</v>
      </c>
      <c r="I1592">
        <v>81.034999999999997</v>
      </c>
      <c r="J1592">
        <f t="shared" si="165"/>
        <v>0.80135154116269991</v>
      </c>
      <c r="K1592">
        <f t="shared" si="166"/>
        <v>0.12666131918306905</v>
      </c>
      <c r="L1592">
        <f t="shared" si="167"/>
        <v>5.3222780039928796</v>
      </c>
      <c r="N1592">
        <f t="shared" si="168"/>
        <v>1.1756135808321298E-2</v>
      </c>
      <c r="O1592">
        <f t="shared" si="169"/>
        <v>9.1228004358846176E-2</v>
      </c>
      <c r="P1592">
        <f t="shared" si="170"/>
        <v>4.8579062424095234E-3</v>
      </c>
    </row>
    <row r="1593" spans="1:16" hidden="1" x14ac:dyDescent="0.25">
      <c r="A1593" t="s">
        <v>7</v>
      </c>
      <c r="B1593" s="1">
        <v>411.28640000000001</v>
      </c>
      <c r="C1593" s="1">
        <v>10.398999999999999</v>
      </c>
      <c r="D1593" s="1">
        <v>11.792</v>
      </c>
      <c r="E1593" s="1">
        <v>205.63</v>
      </c>
      <c r="F1593" s="1" t="s">
        <v>22</v>
      </c>
      <c r="G1593" s="1"/>
      <c r="H1593">
        <v>512.6</v>
      </c>
      <c r="I1593">
        <v>81.034999999999997</v>
      </c>
      <c r="J1593">
        <f t="shared" si="165"/>
        <v>0.8023534920015607</v>
      </c>
      <c r="K1593">
        <f t="shared" si="166"/>
        <v>0.1283272659961745</v>
      </c>
      <c r="L1593">
        <f t="shared" si="167"/>
        <v>5.3260784373334271</v>
      </c>
      <c r="N1593">
        <f t="shared" si="168"/>
        <v>1.2054605221422354E-2</v>
      </c>
      <c r="O1593">
        <f t="shared" si="169"/>
        <v>9.263909994080366E-2</v>
      </c>
      <c r="P1593">
        <f t="shared" si="170"/>
        <v>4.8395683105067026E-3</v>
      </c>
    </row>
    <row r="1594" spans="1:16" hidden="1" x14ac:dyDescent="0.25">
      <c r="A1594" t="s">
        <v>7</v>
      </c>
      <c r="B1594" s="1">
        <v>411.7946</v>
      </c>
      <c r="C1594" s="1">
        <v>10.535</v>
      </c>
      <c r="D1594" s="1">
        <v>11.949</v>
      </c>
      <c r="E1594" s="1">
        <v>206.4</v>
      </c>
      <c r="F1594" s="1" t="s">
        <v>22</v>
      </c>
      <c r="G1594" s="1"/>
      <c r="H1594">
        <v>512.6</v>
      </c>
      <c r="I1594">
        <v>81.034999999999997</v>
      </c>
      <c r="J1594">
        <f t="shared" si="165"/>
        <v>0.80334490831057348</v>
      </c>
      <c r="K1594">
        <f t="shared" si="166"/>
        <v>0.1300055531560437</v>
      </c>
      <c r="L1594">
        <f t="shared" si="167"/>
        <v>5.3298160336074076</v>
      </c>
      <c r="N1594">
        <f t="shared" si="168"/>
        <v>1.2357013902898263E-2</v>
      </c>
      <c r="O1594">
        <f t="shared" si="169"/>
        <v>9.4064306198393288E-2</v>
      </c>
      <c r="P1594">
        <f t="shared" si="170"/>
        <v>4.8216007714561235E-3</v>
      </c>
    </row>
    <row r="1595" spans="1:16" hidden="1" x14ac:dyDescent="0.25">
      <c r="A1595" t="s">
        <v>7</v>
      </c>
      <c r="B1595" s="1">
        <v>412.29770000000002</v>
      </c>
      <c r="C1595" s="1">
        <v>10.67</v>
      </c>
      <c r="D1595" s="1">
        <v>12.106999999999999</v>
      </c>
      <c r="E1595" s="1">
        <v>207.17</v>
      </c>
      <c r="F1595" s="1" t="s">
        <v>22</v>
      </c>
      <c r="G1595" s="1"/>
      <c r="H1595">
        <v>512.6</v>
      </c>
      <c r="I1595">
        <v>81.034999999999997</v>
      </c>
      <c r="J1595">
        <f t="shared" si="165"/>
        <v>0.80432637534139684</v>
      </c>
      <c r="K1595">
        <f t="shared" si="166"/>
        <v>0.13167149996914915</v>
      </c>
      <c r="L1595">
        <f t="shared" si="167"/>
        <v>5.3335397122577977</v>
      </c>
      <c r="N1595">
        <f t="shared" si="168"/>
        <v>1.2663478601603382E-2</v>
      </c>
      <c r="O1595">
        <f t="shared" si="169"/>
        <v>9.5482643905839271E-2</v>
      </c>
      <c r="P1595">
        <f t="shared" si="170"/>
        <v>4.8037661526636874E-3</v>
      </c>
    </row>
    <row r="1596" spans="1:16" hidden="1" x14ac:dyDescent="0.25">
      <c r="A1596" t="s">
        <v>7</v>
      </c>
      <c r="B1596" s="1">
        <v>412.79579999999999</v>
      </c>
      <c r="C1596" s="1">
        <v>10.805</v>
      </c>
      <c r="D1596" s="1">
        <v>12.265000000000001</v>
      </c>
      <c r="E1596" s="1">
        <v>207.95</v>
      </c>
      <c r="F1596" s="1" t="s">
        <v>22</v>
      </c>
      <c r="G1596" s="1"/>
      <c r="H1596">
        <v>512.6</v>
      </c>
      <c r="I1596">
        <v>81.034999999999997</v>
      </c>
      <c r="J1596">
        <f t="shared" si="165"/>
        <v>0.80529808817791648</v>
      </c>
      <c r="K1596">
        <f t="shared" si="166"/>
        <v>0.13333744678225459</v>
      </c>
      <c r="L1596">
        <f t="shared" si="167"/>
        <v>5.3372976661889204</v>
      </c>
      <c r="N1596">
        <f t="shared" si="168"/>
        <v>1.297400277765238E-2</v>
      </c>
      <c r="O1596">
        <f t="shared" si="169"/>
        <v>9.6904559743887952E-2</v>
      </c>
      <c r="P1596">
        <f t="shared" si="170"/>
        <v>4.785833931562576E-3</v>
      </c>
    </row>
    <row r="1597" spans="1:16" hidden="1" x14ac:dyDescent="0.25">
      <c r="A1597" t="s">
        <v>7</v>
      </c>
      <c r="B1597" s="1">
        <v>413.28899999999999</v>
      </c>
      <c r="C1597" s="1">
        <v>10.94</v>
      </c>
      <c r="D1597" s="1">
        <v>12.423</v>
      </c>
      <c r="E1597" s="1">
        <v>208.72</v>
      </c>
      <c r="F1597" s="1" t="s">
        <v>22</v>
      </c>
      <c r="G1597" s="1"/>
      <c r="H1597">
        <v>512.6</v>
      </c>
      <c r="I1597">
        <v>81.034999999999997</v>
      </c>
      <c r="J1597">
        <f t="shared" si="165"/>
        <v>0.80626024190401868</v>
      </c>
      <c r="K1597">
        <f t="shared" si="166"/>
        <v>0.13500339359536004</v>
      </c>
      <c r="L1597">
        <f t="shared" si="167"/>
        <v>5.3409936408284731</v>
      </c>
      <c r="N1597">
        <f t="shared" si="168"/>
        <v>1.3288591593654017E-2</v>
      </c>
      <c r="O1597">
        <f t="shared" si="169"/>
        <v>9.8330035062745222E-2</v>
      </c>
      <c r="P1597">
        <f t="shared" si="170"/>
        <v>4.7682624451649818E-3</v>
      </c>
    </row>
    <row r="1598" spans="1:16" hidden="1" x14ac:dyDescent="0.25">
      <c r="A1598" t="s">
        <v>7</v>
      </c>
      <c r="B1598" s="1">
        <v>413.7774</v>
      </c>
      <c r="C1598" s="1">
        <v>11.074999999999999</v>
      </c>
      <c r="D1598" s="1">
        <v>12.581</v>
      </c>
      <c r="E1598" s="1">
        <v>209.49</v>
      </c>
      <c r="F1598" s="1" t="s">
        <v>22</v>
      </c>
      <c r="G1598" s="1"/>
      <c r="H1598">
        <v>512.6</v>
      </c>
      <c r="I1598">
        <v>81.034999999999997</v>
      </c>
      <c r="J1598">
        <f t="shared" si="165"/>
        <v>0.80721303160358948</v>
      </c>
      <c r="K1598">
        <f t="shared" si="166"/>
        <v>0.13666934040846548</v>
      </c>
      <c r="L1598">
        <f t="shared" si="167"/>
        <v>5.344676005526054</v>
      </c>
      <c r="N1598">
        <f t="shared" si="168"/>
        <v>1.3607252059133981E-2</v>
      </c>
      <c r="O1598">
        <f t="shared" si="169"/>
        <v>9.9759051941689256E-2</v>
      </c>
      <c r="P1598">
        <f t="shared" si="170"/>
        <v>4.7508195163665709E-3</v>
      </c>
    </row>
    <row r="1599" spans="1:16" hidden="1" x14ac:dyDescent="0.25">
      <c r="A1599" t="s">
        <v>7</v>
      </c>
      <c r="B1599" s="1">
        <v>414.26100000000002</v>
      </c>
      <c r="C1599" s="1">
        <v>11.21</v>
      </c>
      <c r="D1599" s="1">
        <v>12.74</v>
      </c>
      <c r="E1599" s="1">
        <v>210.26</v>
      </c>
      <c r="F1599" s="1" t="s">
        <v>22</v>
      </c>
      <c r="G1599" s="1"/>
      <c r="H1599">
        <v>512.6</v>
      </c>
      <c r="I1599">
        <v>81.034999999999997</v>
      </c>
      <c r="J1599">
        <f t="shared" si="165"/>
        <v>0.80815645727662899</v>
      </c>
      <c r="K1599">
        <f t="shared" si="166"/>
        <v>0.13833528722157093</v>
      </c>
      <c r="L1599">
        <f t="shared" si="167"/>
        <v>5.3483448601476846</v>
      </c>
      <c r="N1599">
        <f t="shared" si="168"/>
        <v>1.3929925706948603E-2</v>
      </c>
      <c r="O1599">
        <f t="shared" si="169"/>
        <v>0.10119159316580155</v>
      </c>
      <c r="P1599">
        <f t="shared" si="170"/>
        <v>4.7335037394679548E-3</v>
      </c>
    </row>
    <row r="1600" spans="1:16" hidden="1" x14ac:dyDescent="0.25">
      <c r="A1600" t="s">
        <v>7</v>
      </c>
      <c r="B1600" s="1">
        <v>414.74009999999998</v>
      </c>
      <c r="C1600" s="1">
        <v>11.345000000000001</v>
      </c>
      <c r="D1600" s="1">
        <v>12.898</v>
      </c>
      <c r="E1600" s="1">
        <v>211.03</v>
      </c>
      <c r="F1600" s="1" t="s">
        <v>22</v>
      </c>
      <c r="G1600" s="1"/>
      <c r="H1600">
        <v>512.6</v>
      </c>
      <c r="I1600">
        <v>81.034999999999997</v>
      </c>
      <c r="J1600">
        <f t="shared" si="165"/>
        <v>0.80909110417479513</v>
      </c>
      <c r="K1600">
        <f t="shared" si="166"/>
        <v>0.14000123403467638</v>
      </c>
      <c r="L1600">
        <f t="shared" si="167"/>
        <v>5.3520003034642212</v>
      </c>
      <c r="N1600">
        <f t="shared" si="168"/>
        <v>1.4256757112032612E-2</v>
      </c>
      <c r="O1600">
        <f t="shared" si="169"/>
        <v>0.1026276422037939</v>
      </c>
      <c r="P1600">
        <f t="shared" si="170"/>
        <v>4.7163137291892678E-3</v>
      </c>
    </row>
    <row r="1601" spans="1:16" hidden="1" x14ac:dyDescent="0.25">
      <c r="A1601" t="s">
        <v>7</v>
      </c>
      <c r="B1601" s="1">
        <v>415.21469999999999</v>
      </c>
      <c r="C1601" s="1">
        <v>11.48</v>
      </c>
      <c r="D1601" s="1">
        <v>13.057</v>
      </c>
      <c r="E1601" s="1">
        <v>211.8</v>
      </c>
      <c r="F1601" s="1" t="s">
        <v>22</v>
      </c>
      <c r="G1601" s="1"/>
      <c r="H1601">
        <v>512.6</v>
      </c>
      <c r="I1601">
        <v>81.034999999999997</v>
      </c>
      <c r="J1601">
        <f t="shared" si="165"/>
        <v>0.81001697229808811</v>
      </c>
      <c r="K1601">
        <f t="shared" si="166"/>
        <v>0.14166718084778182</v>
      </c>
      <c r="L1601">
        <f t="shared" si="167"/>
        <v>5.355642433167306</v>
      </c>
      <c r="N1601">
        <f t="shared" si="168"/>
        <v>1.4587693717464972E-2</v>
      </c>
      <c r="O1601">
        <f t="shared" si="169"/>
        <v>0.10406718318687098</v>
      </c>
      <c r="P1601">
        <f t="shared" si="170"/>
        <v>4.6992481203007525E-3</v>
      </c>
    </row>
    <row r="1602" spans="1:16" hidden="1" x14ac:dyDescent="0.25">
      <c r="A1602" t="s">
        <v>7</v>
      </c>
      <c r="B1602" s="1">
        <v>415.6848</v>
      </c>
      <c r="C1602" s="1">
        <v>11.615</v>
      </c>
      <c r="D1602" s="1">
        <v>13.217000000000001</v>
      </c>
      <c r="E1602" s="1">
        <v>212.56</v>
      </c>
      <c r="F1602" s="1" t="s">
        <v>22</v>
      </c>
      <c r="G1602" s="1"/>
      <c r="H1602">
        <v>512.6</v>
      </c>
      <c r="I1602">
        <v>81.034999999999997</v>
      </c>
      <c r="J1602">
        <f t="shared" ref="J1602:J1665" si="171">B1602/H1602</f>
        <v>0.81093406164650794</v>
      </c>
      <c r="K1602">
        <f t="shared" ref="K1602:K1665" si="172">C1602/I1602</f>
        <v>0.14333312766088727</v>
      </c>
      <c r="L1602">
        <f t="shared" ref="L1602:L1665" si="173">LN(E1602)</f>
        <v>5.3592243014515581</v>
      </c>
      <c r="N1602">
        <f t="shared" ref="N1602:N1665" si="174">(ATANH(J1602^$U$2))^($U$3/$U$2)</f>
        <v>1.4922679352912529E-2</v>
      </c>
      <c r="O1602">
        <f t="shared" ref="O1602:O1665" si="175">(ATANH(K1602^$T$2))^($T$3/$T$2)</f>
        <v>0.10551020088856906</v>
      </c>
      <c r="P1602">
        <f t="shared" si="170"/>
        <v>4.6825248173815318E-3</v>
      </c>
    </row>
    <row r="1603" spans="1:16" hidden="1" x14ac:dyDescent="0.25">
      <c r="A1603" t="s">
        <v>7</v>
      </c>
      <c r="B1603" s="1">
        <v>416.15069999999997</v>
      </c>
      <c r="C1603" s="1">
        <v>11.75</v>
      </c>
      <c r="D1603" s="1">
        <v>13.375999999999999</v>
      </c>
      <c r="E1603" s="1">
        <v>213.33</v>
      </c>
      <c r="F1603" s="1" t="s">
        <v>22</v>
      </c>
      <c r="G1603" s="1"/>
      <c r="H1603">
        <v>512.6</v>
      </c>
      <c r="I1603">
        <v>81.034999999999997</v>
      </c>
      <c r="J1603">
        <f t="shared" si="171"/>
        <v>0.81184295747171276</v>
      </c>
      <c r="K1603">
        <f t="shared" si="172"/>
        <v>0.14499907447399271</v>
      </c>
      <c r="L1603">
        <f t="shared" si="173"/>
        <v>5.3628402625635365</v>
      </c>
      <c r="N1603">
        <f t="shared" si="174"/>
        <v>1.5261874964958797E-2</v>
      </c>
      <c r="O1603">
        <f t="shared" si="175"/>
        <v>0.10695668070551567</v>
      </c>
      <c r="P1603">
        <f t="shared" ref="P1603:P1666" si="176">1/(1+EXP(L1603))</f>
        <v>4.6657024214995556E-3</v>
      </c>
    </row>
    <row r="1604" spans="1:16" hidden="1" x14ac:dyDescent="0.25">
      <c r="A1604" t="s">
        <v>7</v>
      </c>
      <c r="B1604" s="1">
        <v>416.6123</v>
      </c>
      <c r="C1604" s="1">
        <v>11.885</v>
      </c>
      <c r="D1604" s="1">
        <v>13.536</v>
      </c>
      <c r="E1604" s="1">
        <v>214.09</v>
      </c>
      <c r="F1604" s="1" t="s">
        <v>22</v>
      </c>
      <c r="G1604" s="1"/>
      <c r="H1604">
        <v>512.6</v>
      </c>
      <c r="I1604">
        <v>81.034999999999997</v>
      </c>
      <c r="J1604">
        <f t="shared" si="171"/>
        <v>0.81274346468981662</v>
      </c>
      <c r="K1604">
        <f t="shared" si="172"/>
        <v>0.14666502128709816</v>
      </c>
      <c r="L1604">
        <f t="shared" si="173"/>
        <v>5.3663964873586307</v>
      </c>
      <c r="N1604">
        <f t="shared" si="174"/>
        <v>1.5605156078898444E-2</v>
      </c>
      <c r="O1604">
        <f t="shared" si="175"/>
        <v>0.1084066086390602</v>
      </c>
      <c r="P1604">
        <f t="shared" si="176"/>
        <v>4.6492166070017217E-3</v>
      </c>
    </row>
    <row r="1605" spans="1:16" hidden="1" x14ac:dyDescent="0.25">
      <c r="A1605" t="s">
        <v>7</v>
      </c>
      <c r="B1605" s="1">
        <v>417.06979999999999</v>
      </c>
      <c r="C1605" s="1">
        <v>12.02</v>
      </c>
      <c r="D1605" s="1">
        <v>13.696</v>
      </c>
      <c r="E1605" s="1">
        <v>214.85</v>
      </c>
      <c r="F1605" s="1" t="s">
        <v>22</v>
      </c>
      <c r="G1605" s="1"/>
      <c r="H1605">
        <v>512.6</v>
      </c>
      <c r="I1605">
        <v>81.034999999999997</v>
      </c>
      <c r="J1605">
        <f t="shared" si="171"/>
        <v>0.8136359734685914</v>
      </c>
      <c r="K1605">
        <f t="shared" si="172"/>
        <v>0.1483309681002036</v>
      </c>
      <c r="L1605">
        <f t="shared" si="173"/>
        <v>5.3699401102210045</v>
      </c>
      <c r="N1605">
        <f t="shared" si="174"/>
        <v>1.5952618728936836E-2</v>
      </c>
      <c r="O1605">
        <f t="shared" si="175"/>
        <v>0.10985997127772724</v>
      </c>
      <c r="P1605">
        <f t="shared" si="176"/>
        <v>4.6328468844104688E-3</v>
      </c>
    </row>
    <row r="1606" spans="1:16" hidden="1" x14ac:dyDescent="0.25">
      <c r="A1606" t="s">
        <v>7</v>
      </c>
      <c r="B1606" s="1">
        <v>417.52319999999997</v>
      </c>
      <c r="C1606" s="1">
        <v>12.154999999999999</v>
      </c>
      <c r="D1606" s="1">
        <v>13.856</v>
      </c>
      <c r="E1606" s="1">
        <v>215.62</v>
      </c>
      <c r="F1606" s="1" t="s">
        <v>22</v>
      </c>
      <c r="G1606" s="1"/>
      <c r="H1606">
        <v>512.6</v>
      </c>
      <c r="I1606">
        <v>81.034999999999997</v>
      </c>
      <c r="J1606">
        <f t="shared" si="171"/>
        <v>0.81452048380803732</v>
      </c>
      <c r="K1606">
        <f t="shared" si="172"/>
        <v>0.14999691491330908</v>
      </c>
      <c r="L1606">
        <f t="shared" si="173"/>
        <v>5.373517599110972</v>
      </c>
      <c r="N1606">
        <f t="shared" si="174"/>
        <v>1.6304211601561494E-2</v>
      </c>
      <c r="O1606">
        <f t="shared" si="175"/>
        <v>0.11131675578044868</v>
      </c>
      <c r="P1606">
        <f t="shared" si="176"/>
        <v>4.6163789123811272E-3</v>
      </c>
    </row>
    <row r="1607" spans="1:16" hidden="1" x14ac:dyDescent="0.25">
      <c r="A1607" t="s">
        <v>7</v>
      </c>
      <c r="B1607" s="1">
        <v>417.97269999999997</v>
      </c>
      <c r="C1607" s="1">
        <v>12.29</v>
      </c>
      <c r="D1607" s="1">
        <v>14.016999999999999</v>
      </c>
      <c r="E1607" s="1">
        <v>216.37</v>
      </c>
      <c r="F1607" s="1" t="s">
        <v>22</v>
      </c>
      <c r="G1607" s="1"/>
      <c r="H1607">
        <v>512.6</v>
      </c>
      <c r="I1607">
        <v>81.034999999999997</v>
      </c>
      <c r="J1607">
        <f t="shared" si="171"/>
        <v>0.81539738587592658</v>
      </c>
      <c r="K1607">
        <f t="shared" si="172"/>
        <v>0.15166286172641452</v>
      </c>
      <c r="L1607">
        <f t="shared" si="173"/>
        <v>5.3769899051993386</v>
      </c>
      <c r="N1607">
        <f t="shared" si="174"/>
        <v>1.6660040025055667E-2</v>
      </c>
      <c r="O1607">
        <f t="shared" si="175"/>
        <v>0.11277694986053272</v>
      </c>
      <c r="P1607">
        <f t="shared" si="176"/>
        <v>4.6004508441827279E-3</v>
      </c>
    </row>
    <row r="1608" spans="1:16" hidden="1" x14ac:dyDescent="0.25">
      <c r="A1608" t="s">
        <v>7</v>
      </c>
      <c r="B1608" s="1">
        <v>418.41829999999999</v>
      </c>
      <c r="C1608" s="1">
        <v>12.425000000000001</v>
      </c>
      <c r="D1608" s="1">
        <v>14.178000000000001</v>
      </c>
      <c r="E1608" s="1">
        <v>217.13</v>
      </c>
      <c r="F1608" s="1" t="s">
        <v>22</v>
      </c>
      <c r="G1608" s="1"/>
      <c r="H1608">
        <v>512.6</v>
      </c>
      <c r="I1608">
        <v>81.034999999999997</v>
      </c>
      <c r="J1608">
        <f t="shared" si="171"/>
        <v>0.81626667967225897</v>
      </c>
      <c r="K1608">
        <f t="shared" si="172"/>
        <v>0.15332880853951997</v>
      </c>
      <c r="L1608">
        <f t="shared" si="173"/>
        <v>5.3804962525056803</v>
      </c>
      <c r="N1608">
        <f t="shared" si="174"/>
        <v>1.7020055893810178E-2</v>
      </c>
      <c r="O1608">
        <f t="shared" si="175"/>
        <v>0.11424054177033108</v>
      </c>
      <c r="P1608">
        <f t="shared" si="176"/>
        <v>4.5844221335900621E-3</v>
      </c>
    </row>
    <row r="1609" spans="1:16" hidden="1" x14ac:dyDescent="0.25">
      <c r="A1609" t="s">
        <v>7</v>
      </c>
      <c r="B1609" s="1">
        <v>418.86</v>
      </c>
      <c r="C1609" s="1">
        <v>12.56</v>
      </c>
      <c r="D1609" s="1">
        <v>14.339</v>
      </c>
      <c r="E1609" s="1">
        <v>217.89</v>
      </c>
      <c r="F1609" s="1" t="s">
        <v>22</v>
      </c>
      <c r="G1609" s="1"/>
      <c r="H1609">
        <v>512.6</v>
      </c>
      <c r="I1609">
        <v>81.034999999999997</v>
      </c>
      <c r="J1609">
        <f t="shared" si="171"/>
        <v>0.81712836519703469</v>
      </c>
      <c r="K1609">
        <f t="shared" si="172"/>
        <v>0.15499475535262541</v>
      </c>
      <c r="L1609">
        <f t="shared" si="173"/>
        <v>5.3839903482861864</v>
      </c>
      <c r="N1609">
        <f t="shared" si="174"/>
        <v>1.7384207960579941E-2</v>
      </c>
      <c r="O1609">
        <f t="shared" si="175"/>
        <v>0.11570752028656801</v>
      </c>
      <c r="P1609">
        <f t="shared" si="176"/>
        <v>4.5685047284023941E-3</v>
      </c>
    </row>
    <row r="1610" spans="1:16" hidden="1" x14ac:dyDescent="0.25">
      <c r="A1610" t="s">
        <v>7</v>
      </c>
      <c r="B1610" s="1">
        <v>419.298</v>
      </c>
      <c r="C1610" s="1">
        <v>12.695</v>
      </c>
      <c r="D1610" s="1">
        <v>14.5</v>
      </c>
      <c r="E1610" s="1">
        <v>218.64</v>
      </c>
      <c r="F1610" s="1" t="s">
        <v>22</v>
      </c>
      <c r="G1610" s="1"/>
      <c r="H1610">
        <v>512.6</v>
      </c>
      <c r="I1610">
        <v>81.034999999999997</v>
      </c>
      <c r="J1610">
        <f t="shared" si="171"/>
        <v>0.81798283261802573</v>
      </c>
      <c r="K1610">
        <f t="shared" si="172"/>
        <v>0.15666070216573086</v>
      </c>
      <c r="L1610">
        <f t="shared" si="173"/>
        <v>5.3874265416198126</v>
      </c>
      <c r="N1610">
        <f t="shared" si="174"/>
        <v>1.7752611719383415E-2</v>
      </c>
      <c r="O1610">
        <f t="shared" si="175"/>
        <v>0.11717787469629684</v>
      </c>
      <c r="P1610">
        <f t="shared" si="176"/>
        <v>4.5529047532325622E-3</v>
      </c>
    </row>
    <row r="1611" spans="1:16" hidden="1" x14ac:dyDescent="0.25">
      <c r="A1611" t="s">
        <v>7</v>
      </c>
      <c r="B1611" s="1">
        <v>419.73239999999998</v>
      </c>
      <c r="C1611" s="1">
        <v>12.831</v>
      </c>
      <c r="D1611" s="1">
        <v>14.662000000000001</v>
      </c>
      <c r="E1611" s="1">
        <v>219.39</v>
      </c>
      <c r="F1611" s="1" t="s">
        <v>22</v>
      </c>
      <c r="G1611" s="1"/>
      <c r="H1611">
        <v>512.6</v>
      </c>
      <c r="I1611">
        <v>81.034999999999997</v>
      </c>
      <c r="J1611">
        <f t="shared" si="171"/>
        <v>0.81883027701911815</v>
      </c>
      <c r="K1611">
        <f t="shared" si="172"/>
        <v>0.15833898932560006</v>
      </c>
      <c r="L1611">
        <f t="shared" si="173"/>
        <v>5.3908509679509695</v>
      </c>
      <c r="N1611">
        <f t="shared" si="174"/>
        <v>1.8125306386456673E-2</v>
      </c>
      <c r="O1611">
        <f t="shared" si="175"/>
        <v>0.11866252376175852</v>
      </c>
      <c r="P1611">
        <f t="shared" si="176"/>
        <v>4.5374109533100407E-3</v>
      </c>
    </row>
    <row r="1612" spans="1:16" hidden="1" x14ac:dyDescent="0.25">
      <c r="A1612" t="s">
        <v>7</v>
      </c>
      <c r="B1612" s="1">
        <v>420.16309999999999</v>
      </c>
      <c r="C1612" s="1">
        <v>12.965999999999999</v>
      </c>
      <c r="D1612" s="1">
        <v>14.824</v>
      </c>
      <c r="E1612" s="1">
        <v>220.14</v>
      </c>
      <c r="F1612" s="1" t="s">
        <v>22</v>
      </c>
      <c r="G1612" s="1"/>
      <c r="H1612">
        <v>512.6</v>
      </c>
      <c r="I1612">
        <v>81.034999999999997</v>
      </c>
      <c r="J1612">
        <f t="shared" si="171"/>
        <v>0.81967050331642599</v>
      </c>
      <c r="K1612">
        <f t="shared" si="172"/>
        <v>0.16000493613870551</v>
      </c>
      <c r="L1612">
        <f t="shared" si="173"/>
        <v>5.394263707595246</v>
      </c>
      <c r="N1612">
        <f t="shared" si="174"/>
        <v>1.8502158320643166E-2</v>
      </c>
      <c r="O1612">
        <f t="shared" si="175"/>
        <v>0.12013962461800269</v>
      </c>
      <c r="P1612">
        <f t="shared" si="176"/>
        <v>4.5220222483494605E-3</v>
      </c>
    </row>
    <row r="1613" spans="1:16" hidden="1" x14ac:dyDescent="0.25">
      <c r="A1613" t="s">
        <v>7</v>
      </c>
      <c r="B1613" s="1">
        <v>420.59030000000001</v>
      </c>
      <c r="C1613" s="1">
        <v>13.101000000000001</v>
      </c>
      <c r="D1613" s="1">
        <v>14.986000000000001</v>
      </c>
      <c r="E1613" s="1">
        <v>220.89</v>
      </c>
      <c r="F1613" s="1" t="s">
        <v>22</v>
      </c>
      <c r="G1613" s="1"/>
      <c r="H1613">
        <v>512.6</v>
      </c>
      <c r="I1613">
        <v>81.034999999999997</v>
      </c>
      <c r="J1613">
        <f t="shared" si="171"/>
        <v>0.82050390167772136</v>
      </c>
      <c r="K1613">
        <f t="shared" si="172"/>
        <v>0.16167088295181095</v>
      </c>
      <c r="L1613">
        <f t="shared" si="173"/>
        <v>5.3976648400487353</v>
      </c>
      <c r="N1613">
        <f t="shared" si="174"/>
        <v>1.8883294315764649E-2</v>
      </c>
      <c r="O1613">
        <f t="shared" si="175"/>
        <v>0.12162007209233083</v>
      </c>
      <c r="P1613">
        <f t="shared" si="176"/>
        <v>4.5067375726711434E-3</v>
      </c>
    </row>
    <row r="1614" spans="1:16" hidden="1" x14ac:dyDescent="0.25">
      <c r="A1614" t="s">
        <v>7</v>
      </c>
      <c r="B1614" s="1">
        <v>421.01409999999998</v>
      </c>
      <c r="C1614" s="1">
        <v>13.236000000000001</v>
      </c>
      <c r="D1614" s="1">
        <v>15.148</v>
      </c>
      <c r="E1614" s="1">
        <v>221.64</v>
      </c>
      <c r="F1614" s="1" t="s">
        <v>22</v>
      </c>
      <c r="G1614" s="1"/>
      <c r="H1614">
        <v>512.6</v>
      </c>
      <c r="I1614">
        <v>81.034999999999997</v>
      </c>
      <c r="J1614">
        <f t="shared" si="171"/>
        <v>0.8213306671868903</v>
      </c>
      <c r="K1614">
        <f t="shared" si="172"/>
        <v>0.1633368297649164</v>
      </c>
      <c r="L1614">
        <f t="shared" si="173"/>
        <v>5.4010544439991488</v>
      </c>
      <c r="N1614">
        <f t="shared" si="174"/>
        <v>1.9268760277241462E-2</v>
      </c>
      <c r="O1614">
        <f t="shared" si="175"/>
        <v>0.1231038573875156</v>
      </c>
      <c r="P1614">
        <f t="shared" si="176"/>
        <v>4.4915558749550845E-3</v>
      </c>
    </row>
    <row r="1615" spans="1:16" hidden="1" x14ac:dyDescent="0.25">
      <c r="A1615" t="s">
        <v>7</v>
      </c>
      <c r="B1615" s="1">
        <v>421.43439999999998</v>
      </c>
      <c r="C1615" s="1">
        <v>13.371</v>
      </c>
      <c r="D1615" s="1">
        <v>15.311</v>
      </c>
      <c r="E1615" s="1">
        <v>222.38</v>
      </c>
      <c r="F1615" s="1" t="s">
        <v>22</v>
      </c>
      <c r="G1615" s="1"/>
      <c r="H1615">
        <v>512.6</v>
      </c>
      <c r="I1615">
        <v>81.034999999999997</v>
      </c>
      <c r="J1615">
        <f t="shared" si="171"/>
        <v>0.82215060476004675</v>
      </c>
      <c r="K1615">
        <f t="shared" si="172"/>
        <v>0.16500277657802184</v>
      </c>
      <c r="L1615">
        <f t="shared" si="173"/>
        <v>5.404387630275103</v>
      </c>
      <c r="N1615">
        <f t="shared" si="174"/>
        <v>1.9658419143117806E-2</v>
      </c>
      <c r="O1615">
        <f t="shared" si="175"/>
        <v>0.12459097215472084</v>
      </c>
      <c r="P1615">
        <f t="shared" si="176"/>
        <v>4.4766765153550015E-3</v>
      </c>
    </row>
    <row r="1616" spans="1:16" hidden="1" x14ac:dyDescent="0.25">
      <c r="A1616" t="s">
        <v>7</v>
      </c>
      <c r="B1616" s="1">
        <v>421.85140000000001</v>
      </c>
      <c r="C1616" s="1">
        <v>13.506</v>
      </c>
      <c r="D1616" s="1">
        <v>15.473000000000001</v>
      </c>
      <c r="E1616" s="1">
        <v>223.12</v>
      </c>
      <c r="F1616" s="1" t="s">
        <v>22</v>
      </c>
      <c r="G1616" s="1"/>
      <c r="H1616">
        <v>512.6</v>
      </c>
      <c r="I1616">
        <v>81.034999999999997</v>
      </c>
      <c r="J1616">
        <f t="shared" si="171"/>
        <v>0.82296410456496294</v>
      </c>
      <c r="K1616">
        <f t="shared" si="172"/>
        <v>0.16666872339112729</v>
      </c>
      <c r="L1616">
        <f t="shared" si="173"/>
        <v>5.4077097433192334</v>
      </c>
      <c r="N1616">
        <f t="shared" si="174"/>
        <v>2.0052410106859299E-2</v>
      </c>
      <c r="O1616">
        <f t="shared" si="175"/>
        <v>0.12608140848261964</v>
      </c>
      <c r="P1616">
        <f t="shared" si="176"/>
        <v>4.4618954131715157E-3</v>
      </c>
    </row>
    <row r="1617" spans="1:16" hidden="1" x14ac:dyDescent="0.25">
      <c r="A1617" t="s">
        <v>7</v>
      </c>
      <c r="B1617" s="1">
        <v>422.26510000000002</v>
      </c>
      <c r="C1617" s="1">
        <v>13.641</v>
      </c>
      <c r="D1617" s="1">
        <v>15.635999999999999</v>
      </c>
      <c r="E1617" s="1">
        <v>223.86</v>
      </c>
      <c r="F1617" s="1" t="s">
        <v>22</v>
      </c>
      <c r="G1617" s="1"/>
      <c r="H1617">
        <v>512.6</v>
      </c>
      <c r="I1617">
        <v>81.034999999999997</v>
      </c>
      <c r="J1617">
        <f t="shared" si="171"/>
        <v>0.82377116660163874</v>
      </c>
      <c r="K1617">
        <f t="shared" si="172"/>
        <v>0.16833467020423273</v>
      </c>
      <c r="L1617">
        <f t="shared" si="173"/>
        <v>5.4110208564611213</v>
      </c>
      <c r="N1617">
        <f t="shared" si="174"/>
        <v>2.0450689536388619E-2</v>
      </c>
      <c r="O1617">
        <f t="shared" si="175"/>
        <v>0.1275751588869532</v>
      </c>
      <c r="P1617">
        <f t="shared" si="176"/>
        <v>4.4472115983278495E-3</v>
      </c>
    </row>
    <row r="1618" spans="1:16" hidden="1" x14ac:dyDescent="0.25">
      <c r="A1618" t="s">
        <v>7</v>
      </c>
      <c r="B1618" s="1">
        <v>422.67559999999997</v>
      </c>
      <c r="C1618" s="1">
        <v>13.776</v>
      </c>
      <c r="D1618" s="1">
        <v>15.8</v>
      </c>
      <c r="E1618" s="1">
        <v>224.59</v>
      </c>
      <c r="F1618" s="1" t="s">
        <v>22</v>
      </c>
      <c r="G1618" s="1"/>
      <c r="H1618">
        <v>512.6</v>
      </c>
      <c r="I1618">
        <v>81.034999999999997</v>
      </c>
      <c r="J1618">
        <f t="shared" si="171"/>
        <v>0.82457198595396008</v>
      </c>
      <c r="K1618">
        <f t="shared" si="172"/>
        <v>0.17000061701733818</v>
      </c>
      <c r="L1618">
        <f t="shared" si="173"/>
        <v>5.4142765177156313</v>
      </c>
      <c r="N1618">
        <f t="shared" si="174"/>
        <v>2.0853310117635106E-2</v>
      </c>
      <c r="O1618">
        <f t="shared" si="175"/>
        <v>0.12907221630050841</v>
      </c>
      <c r="P1618">
        <f t="shared" si="176"/>
        <v>4.4328206037501658E-3</v>
      </c>
    </row>
    <row r="1619" spans="1:16" hidden="1" x14ac:dyDescent="0.25">
      <c r="A1619" t="s">
        <v>7</v>
      </c>
      <c r="B1619" s="1">
        <v>423.0829</v>
      </c>
      <c r="C1619" s="1">
        <v>13.911</v>
      </c>
      <c r="D1619" s="1">
        <v>15.962999999999999</v>
      </c>
      <c r="E1619" s="1">
        <v>225.33</v>
      </c>
      <c r="F1619" s="1" t="s">
        <v>22</v>
      </c>
      <c r="G1619" s="1"/>
      <c r="H1619">
        <v>512.6</v>
      </c>
      <c r="I1619">
        <v>81.034999999999997</v>
      </c>
      <c r="J1619">
        <f t="shared" si="171"/>
        <v>0.82536656262192742</v>
      </c>
      <c r="K1619">
        <f t="shared" si="172"/>
        <v>0.17166656383044362</v>
      </c>
      <c r="L1619">
        <f t="shared" si="173"/>
        <v>5.4175659943660301</v>
      </c>
      <c r="N1619">
        <f t="shared" si="174"/>
        <v>2.1260228358629792E-2</v>
      </c>
      <c r="O1619">
        <f t="shared" si="175"/>
        <v>0.13057257406349676</v>
      </c>
      <c r="P1619">
        <f t="shared" si="176"/>
        <v>4.4183272213140102E-3</v>
      </c>
    </row>
    <row r="1620" spans="1:16" hidden="1" x14ac:dyDescent="0.25">
      <c r="A1620" t="s">
        <v>7</v>
      </c>
      <c r="B1620" s="1">
        <v>423.4871</v>
      </c>
      <c r="C1620" s="1">
        <v>14.045999999999999</v>
      </c>
      <c r="D1620" s="1">
        <v>16.126999999999999</v>
      </c>
      <c r="E1620" s="1">
        <v>226.06</v>
      </c>
      <c r="F1620" s="1" t="s">
        <v>22</v>
      </c>
      <c r="G1620" s="1"/>
      <c r="H1620">
        <v>512.6</v>
      </c>
      <c r="I1620">
        <v>81.034999999999997</v>
      </c>
      <c r="J1620">
        <f t="shared" si="171"/>
        <v>0.82615509168942647</v>
      </c>
      <c r="K1620">
        <f t="shared" si="172"/>
        <v>0.17333251064354907</v>
      </c>
      <c r="L1620">
        <f t="shared" si="173"/>
        <v>5.4208004507625853</v>
      </c>
      <c r="N1620">
        <f t="shared" si="174"/>
        <v>2.1671500846288869E-2</v>
      </c>
      <c r="O1620">
        <f t="shared" si="175"/>
        <v>0.13207622591431351</v>
      </c>
      <c r="P1620">
        <f t="shared" si="176"/>
        <v>4.4041222584338931E-3</v>
      </c>
    </row>
    <row r="1621" spans="1:16" hidden="1" x14ac:dyDescent="0.25">
      <c r="A1621" t="s">
        <v>7</v>
      </c>
      <c r="B1621" s="1">
        <v>423.88819999999998</v>
      </c>
      <c r="C1621" s="1">
        <v>14.180999999999999</v>
      </c>
      <c r="D1621" s="1">
        <v>16.292000000000002</v>
      </c>
      <c r="E1621" s="1">
        <v>226.78</v>
      </c>
      <c r="F1621" s="1" t="s">
        <v>22</v>
      </c>
      <c r="G1621" s="1"/>
      <c r="H1621">
        <v>512.6</v>
      </c>
      <c r="I1621">
        <v>81.034999999999997</v>
      </c>
      <c r="J1621">
        <f t="shared" si="171"/>
        <v>0.82693757315645722</v>
      </c>
      <c r="K1621">
        <f t="shared" si="172"/>
        <v>0.17499845745665452</v>
      </c>
      <c r="L1621">
        <f t="shared" si="173"/>
        <v>5.423980384543694</v>
      </c>
      <c r="N1621">
        <f t="shared" si="174"/>
        <v>2.2087084483952902E-2</v>
      </c>
      <c r="O1621">
        <f t="shared" si="175"/>
        <v>0.13358316598066219</v>
      </c>
      <c r="P1621">
        <f t="shared" si="176"/>
        <v>4.3902010712090602E-3</v>
      </c>
    </row>
    <row r="1622" spans="1:16" hidden="1" x14ac:dyDescent="0.25">
      <c r="A1622" t="s">
        <v>7</v>
      </c>
      <c r="B1622" s="1">
        <v>424.28629999999998</v>
      </c>
      <c r="C1622" s="1">
        <v>14.316000000000001</v>
      </c>
      <c r="D1622" s="1">
        <v>16.456</v>
      </c>
      <c r="E1622" s="1">
        <v>227.51</v>
      </c>
      <c r="F1622" s="1" t="s">
        <v>22</v>
      </c>
      <c r="G1622" s="1"/>
      <c r="H1622">
        <v>512.6</v>
      </c>
      <c r="I1622">
        <v>81.034999999999997</v>
      </c>
      <c r="J1622">
        <f t="shared" si="171"/>
        <v>0.82771420210690594</v>
      </c>
      <c r="K1622">
        <f t="shared" si="172"/>
        <v>0.17666440426975999</v>
      </c>
      <c r="L1622">
        <f t="shared" si="173"/>
        <v>5.4271941934689227</v>
      </c>
      <c r="N1622">
        <f t="shared" si="174"/>
        <v>2.2507040087563632E-2</v>
      </c>
      <c r="O1622">
        <f t="shared" si="175"/>
        <v>0.13509338877102575</v>
      </c>
      <c r="P1622">
        <f t="shared" si="176"/>
        <v>4.3761760973261557E-3</v>
      </c>
    </row>
    <row r="1623" spans="1:16" hidden="1" x14ac:dyDescent="0.25">
      <c r="A1623" t="s">
        <v>7</v>
      </c>
      <c r="B1623" s="1">
        <v>424.68150000000003</v>
      </c>
      <c r="C1623" s="1">
        <v>14.451000000000001</v>
      </c>
      <c r="D1623" s="1">
        <v>16.620999999999999</v>
      </c>
      <c r="E1623" s="1">
        <v>228.23</v>
      </c>
      <c r="F1623" s="1" t="s">
        <v>22</v>
      </c>
      <c r="G1623" s="1"/>
      <c r="H1623">
        <v>512.6</v>
      </c>
      <c r="I1623">
        <v>81.034999999999997</v>
      </c>
      <c r="J1623">
        <f t="shared" si="171"/>
        <v>0.82848517362465857</v>
      </c>
      <c r="K1623">
        <f t="shared" si="172"/>
        <v>0.17833035108286543</v>
      </c>
      <c r="L1623">
        <f t="shared" si="173"/>
        <v>5.4303538924157859</v>
      </c>
      <c r="N1623">
        <f t="shared" si="174"/>
        <v>2.2931433557150629E-2</v>
      </c>
      <c r="O1623">
        <f t="shared" si="175"/>
        <v>0.1366068891664696</v>
      </c>
      <c r="P1623">
        <f t="shared" si="176"/>
        <v>4.3624307464119006E-3</v>
      </c>
    </row>
    <row r="1624" spans="1:16" hidden="1" x14ac:dyDescent="0.25">
      <c r="A1624" t="s">
        <v>7</v>
      </c>
      <c r="B1624" s="1">
        <v>425.07380000000001</v>
      </c>
      <c r="C1624" s="1">
        <v>14.586</v>
      </c>
      <c r="D1624" s="1">
        <v>16.786000000000001</v>
      </c>
      <c r="E1624" s="1">
        <v>228.95</v>
      </c>
      <c r="F1624" s="1" t="s">
        <v>22</v>
      </c>
      <c r="G1624" s="1"/>
      <c r="H1624">
        <v>512.6</v>
      </c>
      <c r="I1624">
        <v>81.034999999999997</v>
      </c>
      <c r="J1624">
        <f t="shared" si="171"/>
        <v>0.8292504877097151</v>
      </c>
      <c r="K1624">
        <f t="shared" si="172"/>
        <v>0.17999629789597088</v>
      </c>
      <c r="L1624">
        <f t="shared" si="173"/>
        <v>5.4335036391031046</v>
      </c>
      <c r="N1624">
        <f t="shared" si="174"/>
        <v>2.3360225774586681E-2</v>
      </c>
      <c r="O1624">
        <f t="shared" si="175"/>
        <v>0.1381236624127635</v>
      </c>
      <c r="P1624">
        <f t="shared" si="176"/>
        <v>4.3487714720591422E-3</v>
      </c>
    </row>
    <row r="1625" spans="1:16" hidden="1" x14ac:dyDescent="0.25">
      <c r="A1625" t="s">
        <v>7</v>
      </c>
      <c r="B1625" s="1">
        <v>425.46319999999997</v>
      </c>
      <c r="C1625" s="1">
        <v>14.721</v>
      </c>
      <c r="D1625" s="1">
        <v>16.951000000000001</v>
      </c>
      <c r="E1625" s="1">
        <v>229.66</v>
      </c>
      <c r="F1625" s="1" t="s">
        <v>22</v>
      </c>
      <c r="G1625" s="1"/>
      <c r="H1625">
        <v>512.6</v>
      </c>
      <c r="I1625">
        <v>81.034999999999997</v>
      </c>
      <c r="J1625">
        <f t="shared" si="171"/>
        <v>0.83001014436207565</v>
      </c>
      <c r="K1625">
        <f t="shared" si="172"/>
        <v>0.18166224470907633</v>
      </c>
      <c r="L1625">
        <f t="shared" si="173"/>
        <v>5.4365999543480434</v>
      </c>
      <c r="N1625">
        <f t="shared" si="174"/>
        <v>2.3793375267196291E-2</v>
      </c>
      <c r="O1625">
        <f t="shared" si="175"/>
        <v>0.1396437041128053</v>
      </c>
      <c r="P1625">
        <f t="shared" si="176"/>
        <v>4.3353854157634607E-3</v>
      </c>
    </row>
    <row r="1626" spans="1:16" hidden="1" x14ac:dyDescent="0.25">
      <c r="A1626" t="s">
        <v>7</v>
      </c>
      <c r="B1626" s="1">
        <v>425.84980000000002</v>
      </c>
      <c r="C1626" s="1">
        <v>14.856</v>
      </c>
      <c r="D1626" s="1">
        <v>17.116</v>
      </c>
      <c r="E1626" s="1">
        <v>230.37</v>
      </c>
      <c r="F1626" s="1" t="s">
        <v>22</v>
      </c>
      <c r="G1626" s="1"/>
      <c r="H1626">
        <v>512.6</v>
      </c>
      <c r="I1626">
        <v>81.034999999999997</v>
      </c>
      <c r="J1626">
        <f t="shared" si="171"/>
        <v>0.83076433866562627</v>
      </c>
      <c r="K1626">
        <f t="shared" si="172"/>
        <v>0.18332819152218177</v>
      </c>
      <c r="L1626">
        <f t="shared" si="173"/>
        <v>5.4396867120105616</v>
      </c>
      <c r="N1626">
        <f t="shared" si="174"/>
        <v>2.4230952362158952E-2</v>
      </c>
      <c r="O1626">
        <f t="shared" si="175"/>
        <v>0.14116701021933592</v>
      </c>
      <c r="P1626">
        <f t="shared" si="176"/>
        <v>4.322081514457364E-3</v>
      </c>
    </row>
    <row r="1627" spans="1:16" hidden="1" x14ac:dyDescent="0.25">
      <c r="A1627" t="s">
        <v>7</v>
      </c>
      <c r="B1627" s="1">
        <v>426.2337</v>
      </c>
      <c r="C1627" s="1">
        <v>14.991</v>
      </c>
      <c r="D1627" s="1">
        <v>17.282</v>
      </c>
      <c r="E1627" s="1">
        <v>231.08</v>
      </c>
      <c r="F1627" s="1" t="s">
        <v>22</v>
      </c>
      <c r="G1627" s="1"/>
      <c r="H1627">
        <v>512.6</v>
      </c>
      <c r="I1627">
        <v>81.034999999999997</v>
      </c>
      <c r="J1627">
        <f t="shared" si="171"/>
        <v>0.83151326570425277</v>
      </c>
      <c r="K1627">
        <f t="shared" si="172"/>
        <v>0.18499413833528722</v>
      </c>
      <c r="L1627">
        <f t="shared" si="173"/>
        <v>5.4427639709130649</v>
      </c>
      <c r="N1627">
        <f t="shared" si="174"/>
        <v>2.4673032915553759E-2</v>
      </c>
      <c r="O1627">
        <f t="shared" si="175"/>
        <v>0.14269357702793181</v>
      </c>
      <c r="P1627">
        <f t="shared" si="176"/>
        <v>4.3088590141330575E-3</v>
      </c>
    </row>
    <row r="1628" spans="1:16" hidden="1" x14ac:dyDescent="0.25">
      <c r="A1628" t="s">
        <v>7</v>
      </c>
      <c r="B1628" s="1">
        <v>426.6148</v>
      </c>
      <c r="C1628" s="1">
        <v>15.127000000000001</v>
      </c>
      <c r="D1628" s="1">
        <v>17.448</v>
      </c>
      <c r="E1628" s="1">
        <v>231.78</v>
      </c>
      <c r="F1628" s="1" t="s">
        <v>22</v>
      </c>
      <c r="G1628" s="1"/>
      <c r="H1628">
        <v>512.6</v>
      </c>
      <c r="I1628">
        <v>81.034999999999997</v>
      </c>
      <c r="J1628">
        <f t="shared" si="171"/>
        <v>0.83225673039406944</v>
      </c>
      <c r="K1628">
        <f t="shared" si="172"/>
        <v>0.18667242549515642</v>
      </c>
      <c r="L1628">
        <f t="shared" si="173"/>
        <v>5.4457886459062452</v>
      </c>
      <c r="N1628">
        <f t="shared" si="174"/>
        <v>2.5119462193056174E-2</v>
      </c>
      <c r="O1628">
        <f t="shared" si="175"/>
        <v>0.14423474534672273</v>
      </c>
      <c r="P1628">
        <f t="shared" si="176"/>
        <v>4.2959017097688795E-3</v>
      </c>
    </row>
    <row r="1629" spans="1:16" hidden="1" x14ac:dyDescent="0.25">
      <c r="A1629" t="s">
        <v>7</v>
      </c>
      <c r="B1629" s="1">
        <v>426.9932</v>
      </c>
      <c r="C1629" s="1">
        <v>15.262</v>
      </c>
      <c r="D1629" s="1">
        <v>17.614000000000001</v>
      </c>
      <c r="E1629" s="1">
        <v>232.48</v>
      </c>
      <c r="F1629" s="1" t="s">
        <v>22</v>
      </c>
      <c r="G1629" s="1"/>
      <c r="H1629">
        <v>512.6</v>
      </c>
      <c r="I1629">
        <v>81.034999999999997</v>
      </c>
      <c r="J1629">
        <f t="shared" si="171"/>
        <v>0.83299492781896212</v>
      </c>
      <c r="K1629">
        <f t="shared" si="172"/>
        <v>0.18833837230826186</v>
      </c>
      <c r="L1629">
        <f t="shared" si="173"/>
        <v>5.4488041998219732</v>
      </c>
      <c r="N1629">
        <f t="shared" si="174"/>
        <v>2.5570315523805121E-2</v>
      </c>
      <c r="O1629">
        <f t="shared" si="175"/>
        <v>0.14576784787943181</v>
      </c>
      <c r="P1629">
        <f t="shared" si="176"/>
        <v>4.283022100394036E-3</v>
      </c>
    </row>
    <row r="1630" spans="1:16" hidden="1" x14ac:dyDescent="0.25">
      <c r="A1630" t="s">
        <v>7</v>
      </c>
      <c r="B1630" s="1">
        <v>427.3691</v>
      </c>
      <c r="C1630" s="1">
        <v>15.397</v>
      </c>
      <c r="D1630" s="1">
        <v>17.780999999999999</v>
      </c>
      <c r="E1630" s="1">
        <v>233.17</v>
      </c>
      <c r="F1630" s="1" t="s">
        <v>22</v>
      </c>
      <c r="G1630" s="1"/>
      <c r="H1630">
        <v>512.6</v>
      </c>
      <c r="I1630">
        <v>81.034999999999997</v>
      </c>
      <c r="J1630">
        <f t="shared" si="171"/>
        <v>0.8337282481467031</v>
      </c>
      <c r="K1630">
        <f t="shared" si="172"/>
        <v>0.19000431912136731</v>
      </c>
      <c r="L1630">
        <f t="shared" si="173"/>
        <v>5.4517678012609014</v>
      </c>
      <c r="N1630">
        <f t="shared" si="174"/>
        <v>2.602579623957561E-2</v>
      </c>
      <c r="O1630">
        <f t="shared" si="175"/>
        <v>0.1473042019728783</v>
      </c>
      <c r="P1630">
        <f t="shared" si="176"/>
        <v>4.2704018448135976E-3</v>
      </c>
    </row>
    <row r="1631" spans="1:16" hidden="1" x14ac:dyDescent="0.25">
      <c r="A1631" t="s">
        <v>7</v>
      </c>
      <c r="B1631" s="1">
        <v>427.7423</v>
      </c>
      <c r="C1631" s="1">
        <v>15.532</v>
      </c>
      <c r="D1631" s="1">
        <v>17.948</v>
      </c>
      <c r="E1631" s="1">
        <v>233.86</v>
      </c>
      <c r="F1631" s="1" t="s">
        <v>22</v>
      </c>
      <c r="G1631" s="1"/>
      <c r="H1631">
        <v>512.6</v>
      </c>
      <c r="I1631">
        <v>81.034999999999997</v>
      </c>
      <c r="J1631">
        <f t="shared" si="171"/>
        <v>0.83445630120952008</v>
      </c>
      <c r="K1631">
        <f t="shared" si="172"/>
        <v>0.19167026593447276</v>
      </c>
      <c r="L1631">
        <f t="shared" si="173"/>
        <v>5.4547226457121729</v>
      </c>
      <c r="N1631">
        <f t="shared" si="174"/>
        <v>2.6485624895371433E-2</v>
      </c>
      <c r="O1631">
        <f t="shared" si="175"/>
        <v>0.14884380523139359</v>
      </c>
      <c r="P1631">
        <f t="shared" si="176"/>
        <v>4.2578557438473965E-3</v>
      </c>
    </row>
    <row r="1632" spans="1:16" hidden="1" x14ac:dyDescent="0.25">
      <c r="A1632" t="s">
        <v>7</v>
      </c>
      <c r="B1632" s="1">
        <v>428.113</v>
      </c>
      <c r="C1632" s="1">
        <v>15.667</v>
      </c>
      <c r="D1632" s="1">
        <v>18.114999999999998</v>
      </c>
      <c r="E1632" s="1">
        <v>234.55</v>
      </c>
      <c r="F1632" s="1" t="s">
        <v>22</v>
      </c>
      <c r="G1632" s="1"/>
      <c r="H1632">
        <v>512.6</v>
      </c>
      <c r="I1632">
        <v>81.034999999999997</v>
      </c>
      <c r="J1632">
        <f t="shared" si="171"/>
        <v>0.83517947717518526</v>
      </c>
      <c r="K1632">
        <f t="shared" si="172"/>
        <v>0.1933362127475782</v>
      </c>
      <c r="L1632">
        <f t="shared" si="173"/>
        <v>5.4576687847744667</v>
      </c>
      <c r="N1632">
        <f t="shared" si="174"/>
        <v>2.6950008716526704E-2</v>
      </c>
      <c r="O1632">
        <f t="shared" si="175"/>
        <v>0.15038665557084277</v>
      </c>
      <c r="P1632">
        <f t="shared" si="176"/>
        <v>4.2453831458289125E-3</v>
      </c>
    </row>
    <row r="1633" spans="1:16" hidden="1" x14ac:dyDescent="0.25">
      <c r="A1633" t="s">
        <v>7</v>
      </c>
      <c r="B1633" s="1">
        <v>428.48110000000003</v>
      </c>
      <c r="C1633" s="1">
        <v>15.802</v>
      </c>
      <c r="D1633" s="1">
        <v>18.282</v>
      </c>
      <c r="E1633" s="1">
        <v>235.23</v>
      </c>
      <c r="F1633" s="1" t="s">
        <v>22</v>
      </c>
      <c r="G1633" s="1"/>
      <c r="H1633">
        <v>512.6</v>
      </c>
      <c r="I1633">
        <v>81.034999999999997</v>
      </c>
      <c r="J1633">
        <f t="shared" si="171"/>
        <v>0.8358975809598127</v>
      </c>
      <c r="K1633">
        <f t="shared" si="172"/>
        <v>0.19500215956068365</v>
      </c>
      <c r="L1633">
        <f t="shared" si="173"/>
        <v>5.4605637589109399</v>
      </c>
      <c r="N1633">
        <f t="shared" si="174"/>
        <v>2.7418784189411408E-2</v>
      </c>
      <c r="O1633">
        <f t="shared" si="175"/>
        <v>0.15193275121305763</v>
      </c>
      <c r="P1633">
        <f t="shared" si="176"/>
        <v>4.2331625957753053E-3</v>
      </c>
    </row>
    <row r="1634" spans="1:16" hidden="1" x14ac:dyDescent="0.25">
      <c r="A1634" t="s">
        <v>7</v>
      </c>
      <c r="B1634" s="1">
        <v>428.84679999999997</v>
      </c>
      <c r="C1634" s="1">
        <v>15.936999999999999</v>
      </c>
      <c r="D1634" s="1">
        <v>18.449000000000002</v>
      </c>
      <c r="E1634" s="1">
        <v>235.91</v>
      </c>
      <c r="F1634" s="1" t="s">
        <v>22</v>
      </c>
      <c r="G1634" s="1"/>
      <c r="H1634">
        <v>512.6</v>
      </c>
      <c r="I1634">
        <v>81.034999999999997</v>
      </c>
      <c r="J1634">
        <f t="shared" si="171"/>
        <v>0.83661100273117428</v>
      </c>
      <c r="K1634">
        <f t="shared" si="172"/>
        <v>0.19666810637378909</v>
      </c>
      <c r="L1634">
        <f t="shared" si="173"/>
        <v>5.4634503763587405</v>
      </c>
      <c r="N1634">
        <f t="shared" si="174"/>
        <v>2.7892168843533516E-2</v>
      </c>
      <c r="O1634">
        <f t="shared" si="175"/>
        <v>0.15348209068047852</v>
      </c>
      <c r="P1634">
        <f t="shared" si="176"/>
        <v>4.2210121987252547E-3</v>
      </c>
    </row>
    <row r="1635" spans="1:16" hidden="1" x14ac:dyDescent="0.25">
      <c r="A1635" t="s">
        <v>7</v>
      </c>
      <c r="B1635" s="1">
        <v>429.21010000000001</v>
      </c>
      <c r="C1635" s="1">
        <v>16.071999999999999</v>
      </c>
      <c r="D1635" s="1">
        <v>18.617000000000001</v>
      </c>
      <c r="E1635" s="1">
        <v>236.58</v>
      </c>
      <c r="F1635" s="1" t="s">
        <v>22</v>
      </c>
      <c r="G1635" s="1"/>
      <c r="H1635">
        <v>512.6</v>
      </c>
      <c r="I1635">
        <v>81.034999999999997</v>
      </c>
      <c r="J1635">
        <f t="shared" si="171"/>
        <v>0.83731974248927032</v>
      </c>
      <c r="K1635">
        <f t="shared" si="172"/>
        <v>0.19833405318689454</v>
      </c>
      <c r="L1635">
        <f t="shared" si="173"/>
        <v>5.4662864171175904</v>
      </c>
      <c r="N1635">
        <f t="shared" si="174"/>
        <v>2.8370129784887343E-2</v>
      </c>
      <c r="O1635">
        <f t="shared" si="175"/>
        <v>0.15503467279099448</v>
      </c>
      <c r="P1635">
        <f t="shared" si="176"/>
        <v>4.2091085108174105E-3</v>
      </c>
    </row>
    <row r="1636" spans="1:16" hidden="1" x14ac:dyDescent="0.25">
      <c r="A1636" t="s">
        <v>7</v>
      </c>
      <c r="B1636" s="1">
        <v>429.57089999999999</v>
      </c>
      <c r="C1636" s="1">
        <v>16.207000000000001</v>
      </c>
      <c r="D1636" s="1">
        <v>18.785</v>
      </c>
      <c r="E1636" s="1">
        <v>237.25</v>
      </c>
      <c r="F1636" s="1" t="s">
        <v>22</v>
      </c>
      <c r="G1636" s="1"/>
      <c r="H1636">
        <v>512.6</v>
      </c>
      <c r="I1636">
        <v>81.034999999999997</v>
      </c>
      <c r="J1636">
        <f t="shared" si="171"/>
        <v>0.83802360515021457</v>
      </c>
      <c r="K1636">
        <f t="shared" si="172"/>
        <v>0.2</v>
      </c>
      <c r="L1636">
        <f t="shared" si="173"/>
        <v>5.4691144374900373</v>
      </c>
      <c r="N1636">
        <f t="shared" si="174"/>
        <v>2.8852497396889627E-2</v>
      </c>
      <c r="O1636">
        <f t="shared" si="175"/>
        <v>0.1565904966529742</v>
      </c>
      <c r="P1636">
        <f t="shared" si="176"/>
        <v>4.1972717733473235E-3</v>
      </c>
    </row>
    <row r="1637" spans="1:16" hidden="1" x14ac:dyDescent="0.25">
      <c r="A1637" t="s">
        <v>7</v>
      </c>
      <c r="B1637" s="1">
        <v>429.92939999999999</v>
      </c>
      <c r="C1637" s="1">
        <v>16.341999999999999</v>
      </c>
      <c r="D1637" s="1">
        <v>18.954000000000001</v>
      </c>
      <c r="E1637" s="1">
        <v>237.91</v>
      </c>
      <c r="F1637" s="1" t="s">
        <v>22</v>
      </c>
      <c r="G1637" s="1"/>
      <c r="H1637">
        <v>512.6</v>
      </c>
      <c r="I1637">
        <v>81.034999999999997</v>
      </c>
      <c r="J1637">
        <f t="shared" si="171"/>
        <v>0.8387229808817791</v>
      </c>
      <c r="K1637">
        <f t="shared" si="172"/>
        <v>0.20166594681310543</v>
      </c>
      <c r="L1637">
        <f t="shared" si="173"/>
        <v>5.4718924508937521</v>
      </c>
      <c r="N1637">
        <f t="shared" si="174"/>
        <v>2.9339502238917091E-2</v>
      </c>
      <c r="O1637">
        <f t="shared" si="175"/>
        <v>0.1581495616604813</v>
      </c>
      <c r="P1637">
        <f t="shared" si="176"/>
        <v>4.1856766146247558E-3</v>
      </c>
    </row>
    <row r="1638" spans="1:16" hidden="1" x14ac:dyDescent="0.25">
      <c r="A1638" t="s">
        <v>7</v>
      </c>
      <c r="B1638" s="1">
        <v>430.28559999999999</v>
      </c>
      <c r="C1638" s="1">
        <v>16.477</v>
      </c>
      <c r="D1638" s="1">
        <v>19.122</v>
      </c>
      <c r="E1638" s="1">
        <v>238.57</v>
      </c>
      <c r="F1638" s="1" t="s">
        <v>22</v>
      </c>
      <c r="G1638" s="1"/>
      <c r="H1638">
        <v>512.6</v>
      </c>
      <c r="I1638">
        <v>81.034999999999997</v>
      </c>
      <c r="J1638">
        <f t="shared" si="171"/>
        <v>0.83941786968396404</v>
      </c>
      <c r="K1638">
        <f t="shared" si="172"/>
        <v>0.2033318936262109</v>
      </c>
      <c r="L1638">
        <f t="shared" si="173"/>
        <v>5.4746627683136069</v>
      </c>
      <c r="N1638">
        <f t="shared" si="174"/>
        <v>2.9831111998992695E-2</v>
      </c>
      <c r="O1638">
        <f t="shared" si="175"/>
        <v>0.15971186748866553</v>
      </c>
      <c r="P1638">
        <f t="shared" si="176"/>
        <v>4.1741453437408697E-3</v>
      </c>
    </row>
    <row r="1639" spans="1:16" hidden="1" x14ac:dyDescent="0.25">
      <c r="A1639" t="s">
        <v>7</v>
      </c>
      <c r="B1639" s="1">
        <v>430.6395</v>
      </c>
      <c r="C1639" s="1">
        <v>16.611999999999998</v>
      </c>
      <c r="D1639" s="1">
        <v>19.291</v>
      </c>
      <c r="E1639" s="1">
        <v>239.22</v>
      </c>
      <c r="F1639" s="1" t="s">
        <v>22</v>
      </c>
      <c r="G1639" s="1"/>
      <c r="H1639">
        <v>512.6</v>
      </c>
      <c r="I1639">
        <v>81.034999999999997</v>
      </c>
      <c r="J1639">
        <f t="shared" si="171"/>
        <v>0.84010827155676937</v>
      </c>
      <c r="K1639">
        <f t="shared" si="172"/>
        <v>0.20499784043931632</v>
      </c>
      <c r="L1639">
        <f t="shared" si="173"/>
        <v>5.4773836306213184</v>
      </c>
      <c r="N1639">
        <f t="shared" si="174"/>
        <v>3.0327292485969989E-2</v>
      </c>
      <c r="O1639">
        <f t="shared" si="175"/>
        <v>0.16127741408932533</v>
      </c>
      <c r="P1639">
        <f t="shared" si="176"/>
        <v>4.1628507201731755E-3</v>
      </c>
    </row>
    <row r="1640" spans="1:16" hidden="1" x14ac:dyDescent="0.25">
      <c r="A1640" t="s">
        <v>7</v>
      </c>
      <c r="B1640" s="1">
        <v>430.99110000000002</v>
      </c>
      <c r="C1640" s="1">
        <v>16.747</v>
      </c>
      <c r="D1640" s="1">
        <v>19.46</v>
      </c>
      <c r="E1640" s="1">
        <v>239.87</v>
      </c>
      <c r="F1640" s="1" t="s">
        <v>22</v>
      </c>
      <c r="G1640" s="1"/>
      <c r="H1640">
        <v>512.6</v>
      </c>
      <c r="I1640">
        <v>81.034999999999997</v>
      </c>
      <c r="J1640">
        <f t="shared" si="171"/>
        <v>0.84079418650019511</v>
      </c>
      <c r="K1640">
        <f t="shared" si="172"/>
        <v>0.20666378725242179</v>
      </c>
      <c r="L1640">
        <f t="shared" si="173"/>
        <v>5.4800971099209388</v>
      </c>
      <c r="N1640">
        <f t="shared" si="174"/>
        <v>3.0828007618058224E-2</v>
      </c>
      <c r="O1640">
        <f t="shared" si="175"/>
        <v>0.16284620168663244</v>
      </c>
      <c r="P1640">
        <f t="shared" si="176"/>
        <v>4.151617054842861E-3</v>
      </c>
    </row>
    <row r="1641" spans="1:16" hidden="1" x14ac:dyDescent="0.25">
      <c r="A1641" t="s">
        <v>7</v>
      </c>
      <c r="B1641" s="1">
        <v>431.34050000000002</v>
      </c>
      <c r="C1641" s="1">
        <v>16.882000000000001</v>
      </c>
      <c r="D1641" s="1">
        <v>19.63</v>
      </c>
      <c r="E1641" s="1">
        <v>240.51</v>
      </c>
      <c r="F1641" s="1" t="s">
        <v>22</v>
      </c>
      <c r="G1641" s="1"/>
      <c r="H1641">
        <v>512.6</v>
      </c>
      <c r="I1641">
        <v>81.034999999999997</v>
      </c>
      <c r="J1641">
        <f t="shared" si="171"/>
        <v>0.84147580959812718</v>
      </c>
      <c r="K1641">
        <f t="shared" si="172"/>
        <v>0.20832973406552727</v>
      </c>
      <c r="L1641">
        <f t="shared" si="173"/>
        <v>5.4827616687229703</v>
      </c>
      <c r="N1641">
        <f t="shared" si="174"/>
        <v>3.1333365167718008E-2</v>
      </c>
      <c r="O1641">
        <f t="shared" si="175"/>
        <v>0.16441823077301573</v>
      </c>
      <c r="P1641">
        <f t="shared" si="176"/>
        <v>4.1406152954328998E-3</v>
      </c>
    </row>
    <row r="1642" spans="1:16" hidden="1" x14ac:dyDescent="0.25">
      <c r="A1642" t="s">
        <v>7</v>
      </c>
      <c r="B1642" s="1">
        <v>431.68770000000001</v>
      </c>
      <c r="C1642" s="1">
        <v>17.016999999999999</v>
      </c>
      <c r="D1642" s="1">
        <v>19.798999999999999</v>
      </c>
      <c r="E1642" s="1">
        <v>241.15</v>
      </c>
      <c r="F1642" s="1" t="s">
        <v>22</v>
      </c>
      <c r="G1642" s="1"/>
      <c r="H1642">
        <v>512.6</v>
      </c>
      <c r="I1642">
        <v>81.034999999999997</v>
      </c>
      <c r="J1642">
        <f t="shared" si="171"/>
        <v>0.8421531408505657</v>
      </c>
      <c r="K1642">
        <f t="shared" si="172"/>
        <v>0.20999568087863268</v>
      </c>
      <c r="L1642">
        <f t="shared" si="173"/>
        <v>5.4854191465149809</v>
      </c>
      <c r="N1642">
        <f t="shared" si="174"/>
        <v>3.1843331998536333E-2</v>
      </c>
      <c r="O1642">
        <f t="shared" si="175"/>
        <v>0.16599350210519551</v>
      </c>
      <c r="P1642">
        <f t="shared" si="176"/>
        <v>4.1296716911005575E-3</v>
      </c>
    </row>
    <row r="1643" spans="1:16" hidden="1" x14ac:dyDescent="0.25">
      <c r="A1643" t="s">
        <v>7</v>
      </c>
      <c r="B1643" s="1">
        <v>432.03280000000001</v>
      </c>
      <c r="C1643" s="1">
        <v>17.152000000000001</v>
      </c>
      <c r="D1643" s="1">
        <v>19.969000000000001</v>
      </c>
      <c r="E1643" s="1">
        <v>241.78</v>
      </c>
      <c r="F1643" s="1" t="s">
        <v>22</v>
      </c>
      <c r="G1643" s="1"/>
      <c r="H1643">
        <v>512.6</v>
      </c>
      <c r="I1643">
        <v>81.034999999999997</v>
      </c>
      <c r="J1643">
        <f t="shared" si="171"/>
        <v>0.84282637534139682</v>
      </c>
      <c r="K1643">
        <f t="shared" si="172"/>
        <v>0.21166162769173816</v>
      </c>
      <c r="L1643">
        <f t="shared" si="173"/>
        <v>5.4880282217738454</v>
      </c>
      <c r="N1643">
        <f t="shared" si="174"/>
        <v>3.2358023443336714E-2</v>
      </c>
      <c r="O1643">
        <f t="shared" si="175"/>
        <v>0.16757201670036595</v>
      </c>
      <c r="P1643">
        <f t="shared" si="176"/>
        <v>4.1189554329022181E-3</v>
      </c>
    </row>
    <row r="1644" spans="1:16" hidden="1" x14ac:dyDescent="0.25">
      <c r="A1644" t="s">
        <v>7</v>
      </c>
      <c r="B1644" s="1">
        <v>432.37569999999999</v>
      </c>
      <c r="C1644" s="1">
        <v>17.286999999999999</v>
      </c>
      <c r="D1644" s="1">
        <v>20.138999999999999</v>
      </c>
      <c r="E1644" s="1">
        <v>242.4</v>
      </c>
      <c r="F1644" s="1" t="s">
        <v>22</v>
      </c>
      <c r="G1644" s="1"/>
      <c r="H1644">
        <v>512.6</v>
      </c>
      <c r="I1644">
        <v>81.034999999999997</v>
      </c>
      <c r="J1644">
        <f t="shared" si="171"/>
        <v>0.84349531798673427</v>
      </c>
      <c r="K1644">
        <f t="shared" si="172"/>
        <v>0.21332757450484358</v>
      </c>
      <c r="L1644">
        <f t="shared" si="173"/>
        <v>5.4905892541951591</v>
      </c>
      <c r="N1644">
        <f t="shared" si="174"/>
        <v>3.2877257030644931E-2</v>
      </c>
      <c r="O1644">
        <f t="shared" si="175"/>
        <v>0.16915377583251631</v>
      </c>
      <c r="P1644">
        <f t="shared" si="176"/>
        <v>4.1084634346754325E-3</v>
      </c>
    </row>
    <row r="1645" spans="1:16" hidden="1" x14ac:dyDescent="0.25">
      <c r="A1645" t="s">
        <v>7</v>
      </c>
      <c r="B1645" s="1">
        <v>432.7165</v>
      </c>
      <c r="C1645" s="1">
        <v>17.422999999999998</v>
      </c>
      <c r="D1645" s="1">
        <v>20.309999999999999</v>
      </c>
      <c r="E1645" s="1">
        <v>243.02</v>
      </c>
      <c r="F1645" s="1" t="s">
        <v>22</v>
      </c>
      <c r="G1645" s="1"/>
      <c r="H1645">
        <v>512.6</v>
      </c>
      <c r="I1645">
        <v>81.034999999999997</v>
      </c>
      <c r="J1645">
        <f t="shared" si="171"/>
        <v>0.84416016387046422</v>
      </c>
      <c r="K1645">
        <f t="shared" si="172"/>
        <v>0.21500586166471278</v>
      </c>
      <c r="L1645">
        <f t="shared" si="173"/>
        <v>5.4931437444804656</v>
      </c>
      <c r="N1645">
        <f t="shared" si="174"/>
        <v>3.3401149093321737E-2</v>
      </c>
      <c r="O1645">
        <f t="shared" si="175"/>
        <v>0.17075053392392206</v>
      </c>
      <c r="P1645">
        <f t="shared" si="176"/>
        <v>4.0980247520695026E-3</v>
      </c>
    </row>
    <row r="1646" spans="1:16" hidden="1" x14ac:dyDescent="0.25">
      <c r="A1646" t="s">
        <v>7</v>
      </c>
      <c r="B1646" s="1">
        <v>433.05529999999999</v>
      </c>
      <c r="C1646" s="1">
        <v>17.558</v>
      </c>
      <c r="D1646" s="1">
        <v>20.481000000000002</v>
      </c>
      <c r="E1646" s="1">
        <v>243.63</v>
      </c>
      <c r="F1646" s="1" t="s">
        <v>22</v>
      </c>
      <c r="G1646" s="1"/>
      <c r="H1646">
        <v>512.6</v>
      </c>
      <c r="I1646">
        <v>81.034999999999997</v>
      </c>
      <c r="J1646">
        <f t="shared" si="171"/>
        <v>0.84482110807647282</v>
      </c>
      <c r="K1646">
        <f t="shared" si="172"/>
        <v>0.21667180847781822</v>
      </c>
      <c r="L1646">
        <f t="shared" si="173"/>
        <v>5.495650680962429</v>
      </c>
      <c r="N1646">
        <f t="shared" si="174"/>
        <v>3.3929823433234342E-2</v>
      </c>
      <c r="O1646">
        <f t="shared" si="175"/>
        <v>0.17233881102694182</v>
      </c>
      <c r="P1646">
        <f t="shared" si="176"/>
        <v>4.0878060744798271E-3</v>
      </c>
    </row>
    <row r="1647" spans="1:16" hidden="1" x14ac:dyDescent="0.25">
      <c r="A1647" t="s">
        <v>7</v>
      </c>
      <c r="B1647" s="1">
        <v>433.392</v>
      </c>
      <c r="C1647" s="1">
        <v>17.693000000000001</v>
      </c>
      <c r="D1647" s="1">
        <v>20.652000000000001</v>
      </c>
      <c r="E1647" s="1">
        <v>244.24</v>
      </c>
      <c r="F1647" s="1" t="s">
        <v>22</v>
      </c>
      <c r="G1647" s="1"/>
      <c r="H1647">
        <v>512.6</v>
      </c>
      <c r="I1647">
        <v>81.034999999999997</v>
      </c>
      <c r="J1647">
        <f t="shared" si="171"/>
        <v>0.8454779555208739</v>
      </c>
      <c r="K1647">
        <f t="shared" si="172"/>
        <v>0.2183377552909237</v>
      </c>
      <c r="L1647">
        <f t="shared" si="173"/>
        <v>5.4981513484266227</v>
      </c>
      <c r="N1647">
        <f t="shared" si="174"/>
        <v>3.4463092384587453E-2</v>
      </c>
      <c r="O1647">
        <f t="shared" si="175"/>
        <v>0.17393033801082752</v>
      </c>
      <c r="P1647">
        <f t="shared" si="176"/>
        <v>4.0776382319360613E-3</v>
      </c>
    </row>
    <row r="1648" spans="1:16" hidden="1" x14ac:dyDescent="0.25">
      <c r="A1648" t="s">
        <v>7</v>
      </c>
      <c r="B1648" s="1">
        <v>433.72669999999999</v>
      </c>
      <c r="C1648" s="1">
        <v>17.827999999999999</v>
      </c>
      <c r="D1648" s="1">
        <v>20.823</v>
      </c>
      <c r="E1648" s="1">
        <v>244.84</v>
      </c>
      <c r="F1648" s="1" t="s">
        <v>22</v>
      </c>
      <c r="G1648" s="1"/>
      <c r="H1648">
        <v>512.6</v>
      </c>
      <c r="I1648">
        <v>81.034999999999997</v>
      </c>
      <c r="J1648">
        <f t="shared" si="171"/>
        <v>0.84613090128755364</v>
      </c>
      <c r="K1648">
        <f t="shared" si="172"/>
        <v>0.22000370210402911</v>
      </c>
      <c r="L1648">
        <f t="shared" si="173"/>
        <v>5.500604935982869</v>
      </c>
      <c r="N1648">
        <f t="shared" si="174"/>
        <v>3.5001081025270143E-2</v>
      </c>
      <c r="O1648">
        <f t="shared" si="175"/>
        <v>0.17552511714442257</v>
      </c>
      <c r="P1648">
        <f t="shared" si="176"/>
        <v>4.0676863000325423E-3</v>
      </c>
    </row>
    <row r="1649" spans="1:16" hidden="1" x14ac:dyDescent="0.25">
      <c r="A1649" t="s">
        <v>7</v>
      </c>
      <c r="B1649" s="1">
        <v>434.05939999999998</v>
      </c>
      <c r="C1649" s="1">
        <v>17.963000000000001</v>
      </c>
      <c r="D1649" s="1">
        <v>20.994</v>
      </c>
      <c r="E1649" s="1">
        <v>245.43</v>
      </c>
      <c r="F1649" s="1" t="s">
        <v>22</v>
      </c>
      <c r="G1649" s="1"/>
      <c r="H1649">
        <v>512.6</v>
      </c>
      <c r="I1649">
        <v>81.034999999999997</v>
      </c>
      <c r="J1649">
        <f t="shared" si="171"/>
        <v>0.8467799453765118</v>
      </c>
      <c r="K1649">
        <f t="shared" si="172"/>
        <v>0.22166964891713459</v>
      </c>
      <c r="L1649">
        <f t="shared" si="173"/>
        <v>5.503011774193717</v>
      </c>
      <c r="N1649">
        <f t="shared" si="174"/>
        <v>3.5543757902623312E-2</v>
      </c>
      <c r="O1649">
        <f t="shared" si="175"/>
        <v>0.17712315093690797</v>
      </c>
      <c r="P1649">
        <f t="shared" si="176"/>
        <v>4.0579474901594756E-3</v>
      </c>
    </row>
    <row r="1650" spans="1:16" hidden="1" x14ac:dyDescent="0.25">
      <c r="A1650" t="s">
        <v>7</v>
      </c>
      <c r="B1650" s="1">
        <v>434.39010000000002</v>
      </c>
      <c r="C1650" s="1">
        <v>18.097999999999999</v>
      </c>
      <c r="D1650" s="1">
        <v>21.166</v>
      </c>
      <c r="E1650" s="1">
        <v>246.02</v>
      </c>
      <c r="F1650" s="1" t="s">
        <v>22</v>
      </c>
      <c r="G1650" s="1"/>
      <c r="H1650">
        <v>512.6</v>
      </c>
      <c r="I1650">
        <v>81.034999999999997</v>
      </c>
      <c r="J1650">
        <f t="shared" si="171"/>
        <v>0.84742508778774872</v>
      </c>
      <c r="K1650">
        <f t="shared" si="172"/>
        <v>0.22333559573024001</v>
      </c>
      <c r="L1650">
        <f t="shared" si="173"/>
        <v>5.5054128334406389</v>
      </c>
      <c r="N1650">
        <f t="shared" si="174"/>
        <v>3.6091089905706739E-2</v>
      </c>
      <c r="O1650">
        <f t="shared" si="175"/>
        <v>0.17872444213487482</v>
      </c>
      <c r="P1650">
        <f t="shared" si="176"/>
        <v>4.0482552020079353E-3</v>
      </c>
    </row>
    <row r="1651" spans="1:16" hidden="1" x14ac:dyDescent="0.25">
      <c r="A1651" t="s">
        <v>7</v>
      </c>
      <c r="B1651" s="1">
        <v>434.71890000000002</v>
      </c>
      <c r="C1651" s="1">
        <v>18.233000000000001</v>
      </c>
      <c r="D1651" s="1">
        <v>21.338000000000001</v>
      </c>
      <c r="E1651" s="1">
        <v>246.6</v>
      </c>
      <c r="F1651" s="1" t="s">
        <v>22</v>
      </c>
      <c r="G1651" s="1"/>
      <c r="H1651">
        <v>512.6</v>
      </c>
      <c r="I1651">
        <v>81.034999999999997</v>
      </c>
      <c r="J1651">
        <f t="shared" si="171"/>
        <v>0.84806652360515022</v>
      </c>
      <c r="K1651">
        <f t="shared" si="172"/>
        <v>0.22500154254334548</v>
      </c>
      <c r="L1651">
        <f t="shared" si="173"/>
        <v>5.5077675907302437</v>
      </c>
      <c r="N1651">
        <f t="shared" si="174"/>
        <v>3.6643211390061117E-2</v>
      </c>
      <c r="O1651">
        <f t="shared" si="175"/>
        <v>0.18032899371950911</v>
      </c>
      <c r="P1651">
        <f t="shared" si="176"/>
        <v>4.0387722132471738E-3</v>
      </c>
    </row>
    <row r="1652" spans="1:16" hidden="1" x14ac:dyDescent="0.25">
      <c r="A1652" t="s">
        <v>7</v>
      </c>
      <c r="B1652" s="1">
        <v>435.04579999999999</v>
      </c>
      <c r="C1652" s="1">
        <v>18.367999999999999</v>
      </c>
      <c r="D1652" s="1">
        <v>21.51</v>
      </c>
      <c r="E1652" s="1">
        <v>247.17</v>
      </c>
      <c r="F1652" s="1" t="s">
        <v>22</v>
      </c>
      <c r="G1652" s="1"/>
      <c r="H1652">
        <v>512.6</v>
      </c>
      <c r="I1652">
        <v>81.034999999999997</v>
      </c>
      <c r="J1652">
        <f t="shared" si="171"/>
        <v>0.84870425282871631</v>
      </c>
      <c r="K1652">
        <f t="shared" si="172"/>
        <v>0.2266674893564509</v>
      </c>
      <c r="L1652">
        <f t="shared" si="173"/>
        <v>5.5100763589956081</v>
      </c>
      <c r="N1652">
        <f t="shared" si="174"/>
        <v>3.7200093224331696E-2</v>
      </c>
      <c r="O1652">
        <f t="shared" si="175"/>
        <v>0.18193680890388189</v>
      </c>
      <c r="P1652">
        <f t="shared" si="176"/>
        <v>4.029495910061652E-3</v>
      </c>
    </row>
    <row r="1653" spans="1:16" hidden="1" x14ac:dyDescent="0.25">
      <c r="A1653" t="s">
        <v>7</v>
      </c>
      <c r="B1653" s="1">
        <v>435.37090000000001</v>
      </c>
      <c r="C1653" s="1">
        <v>18.503</v>
      </c>
      <c r="D1653" s="1">
        <v>21.681999999999999</v>
      </c>
      <c r="E1653" s="1">
        <v>247.74</v>
      </c>
      <c r="F1653" s="1" t="s">
        <v>22</v>
      </c>
      <c r="G1653" s="1"/>
      <c r="H1653">
        <v>512.6</v>
      </c>
      <c r="I1653">
        <v>81.034999999999997</v>
      </c>
      <c r="J1653">
        <f t="shared" si="171"/>
        <v>0.84933847054233313</v>
      </c>
      <c r="K1653">
        <f t="shared" si="172"/>
        <v>0.22833343616955637</v>
      </c>
      <c r="L1653">
        <f t="shared" si="173"/>
        <v>5.5123798091260543</v>
      </c>
      <c r="N1653">
        <f t="shared" si="174"/>
        <v>3.7761878741389726E-2</v>
      </c>
      <c r="O1653">
        <f t="shared" si="175"/>
        <v>0.18354789113034461</v>
      </c>
      <c r="P1653">
        <f t="shared" si="176"/>
        <v>4.0202621210902933E-3</v>
      </c>
    </row>
    <row r="1654" spans="1:16" hidden="1" x14ac:dyDescent="0.25">
      <c r="A1654" t="s">
        <v>7</v>
      </c>
      <c r="B1654" s="1">
        <v>435.69400000000002</v>
      </c>
      <c r="C1654" s="1">
        <v>18.638000000000002</v>
      </c>
      <c r="D1654" s="1">
        <v>21.855</v>
      </c>
      <c r="E1654" s="1">
        <v>248.29</v>
      </c>
      <c r="F1654" s="1" t="s">
        <v>22</v>
      </c>
      <c r="G1654" s="1"/>
      <c r="H1654">
        <v>512.6</v>
      </c>
      <c r="I1654">
        <v>81.034999999999997</v>
      </c>
      <c r="J1654">
        <f t="shared" si="171"/>
        <v>0.84996878657822861</v>
      </c>
      <c r="K1654">
        <f t="shared" si="172"/>
        <v>0.22999938298266184</v>
      </c>
      <c r="L1654">
        <f t="shared" si="173"/>
        <v>5.5145974178408439</v>
      </c>
      <c r="N1654">
        <f t="shared" si="174"/>
        <v>3.8328190060678231E-2</v>
      </c>
      <c r="O1654">
        <f t="shared" si="175"/>
        <v>0.18516224406802317</v>
      </c>
      <c r="P1654">
        <f t="shared" si="176"/>
        <v>4.0113923542861724E-3</v>
      </c>
    </row>
    <row r="1655" spans="1:16" hidden="1" x14ac:dyDescent="0.25">
      <c r="A1655" t="s">
        <v>7</v>
      </c>
      <c r="B1655" s="1">
        <v>436.0154</v>
      </c>
      <c r="C1655" s="1">
        <v>18.773</v>
      </c>
      <c r="D1655" s="1">
        <v>22.027999999999999</v>
      </c>
      <c r="E1655" s="1">
        <v>248.84</v>
      </c>
      <c r="F1655" s="1" t="s">
        <v>22</v>
      </c>
      <c r="G1655" s="1"/>
      <c r="H1655">
        <v>512.6</v>
      </c>
      <c r="I1655">
        <v>81.034999999999997</v>
      </c>
      <c r="J1655">
        <f t="shared" si="171"/>
        <v>0.85059578618806087</v>
      </c>
      <c r="K1655">
        <f t="shared" si="172"/>
        <v>0.23166532979576726</v>
      </c>
      <c r="L1655">
        <f t="shared" si="173"/>
        <v>5.5168101196468191</v>
      </c>
      <c r="N1655">
        <f t="shared" si="174"/>
        <v>3.8899522913237033E-2</v>
      </c>
      <c r="O1655">
        <f t="shared" si="175"/>
        <v>0.18677987161041071</v>
      </c>
      <c r="P1655">
        <f t="shared" si="176"/>
        <v>4.002561639449247E-3</v>
      </c>
    </row>
    <row r="1656" spans="1:16" hidden="1" x14ac:dyDescent="0.25">
      <c r="A1656" t="s">
        <v>7</v>
      </c>
      <c r="B1656" s="1">
        <v>436.3349</v>
      </c>
      <c r="C1656" s="1">
        <v>18.908000000000001</v>
      </c>
      <c r="D1656" s="1">
        <v>22.201000000000001</v>
      </c>
      <c r="E1656" s="1">
        <v>249.39</v>
      </c>
      <c r="F1656" s="1" t="s">
        <v>22</v>
      </c>
      <c r="G1656" s="1"/>
      <c r="H1656">
        <v>512.6</v>
      </c>
      <c r="I1656">
        <v>81.034999999999997</v>
      </c>
      <c r="J1656">
        <f t="shared" si="171"/>
        <v>0.8512190792040577</v>
      </c>
      <c r="K1656">
        <f t="shared" si="172"/>
        <v>0.23333127660887273</v>
      </c>
      <c r="L1656">
        <f t="shared" si="173"/>
        <v>5.5190179362111067</v>
      </c>
      <c r="N1656">
        <f t="shared" si="174"/>
        <v>3.9475493862001269E-2</v>
      </c>
      <c r="O1656">
        <f t="shared" si="175"/>
        <v>0.18840077787305354</v>
      </c>
      <c r="P1656">
        <f t="shared" si="176"/>
        <v>3.9937697192379872E-3</v>
      </c>
    </row>
    <row r="1657" spans="1:16" hidden="1" x14ac:dyDescent="0.25">
      <c r="A1657" t="s">
        <v>7</v>
      </c>
      <c r="B1657" s="1">
        <v>436.65260000000001</v>
      </c>
      <c r="C1657" s="1">
        <v>19.042999999999999</v>
      </c>
      <c r="D1657" s="1">
        <v>22.375</v>
      </c>
      <c r="E1657" s="1">
        <v>249.92</v>
      </c>
      <c r="F1657" s="1" t="s">
        <v>22</v>
      </c>
      <c r="G1657" s="1"/>
      <c r="H1657">
        <v>512.6</v>
      </c>
      <c r="I1657">
        <v>81.034999999999997</v>
      </c>
      <c r="J1657">
        <f t="shared" si="171"/>
        <v>0.85183886071010528</v>
      </c>
      <c r="K1657">
        <f t="shared" si="172"/>
        <v>0.23499722342197815</v>
      </c>
      <c r="L1657">
        <f t="shared" si="173"/>
        <v>5.5211408666513213</v>
      </c>
      <c r="N1657">
        <f t="shared" si="174"/>
        <v>4.0056250007064684E-2</v>
      </c>
      <c r="O1657">
        <f t="shared" si="175"/>
        <v>0.19002496719132855</v>
      </c>
      <c r="P1657">
        <f t="shared" si="176"/>
        <v>3.9853339709867682E-3</v>
      </c>
    </row>
    <row r="1658" spans="1:16" hidden="1" x14ac:dyDescent="0.25">
      <c r="A1658" t="s">
        <v>7</v>
      </c>
      <c r="B1658" s="1">
        <v>436.96859999999998</v>
      </c>
      <c r="C1658" s="1">
        <v>19.178000000000001</v>
      </c>
      <c r="D1658" s="1">
        <v>22.547999999999998</v>
      </c>
      <c r="E1658" s="1">
        <v>250.45</v>
      </c>
      <c r="F1658" s="1" t="s">
        <v>22</v>
      </c>
      <c r="G1658" s="1"/>
      <c r="H1658">
        <v>512.6</v>
      </c>
      <c r="I1658">
        <v>81.034999999999997</v>
      </c>
      <c r="J1658">
        <f t="shared" si="171"/>
        <v>0.85245532579008965</v>
      </c>
      <c r="K1658">
        <f t="shared" si="172"/>
        <v>0.23666317023508363</v>
      </c>
      <c r="L1658">
        <f t="shared" si="173"/>
        <v>5.5232592998036258</v>
      </c>
      <c r="N1658">
        <f t="shared" si="174"/>
        <v>4.0641947056959359E-2</v>
      </c>
      <c r="O1658">
        <f t="shared" si="175"/>
        <v>0.19165244411830956</v>
      </c>
      <c r="P1658">
        <f t="shared" si="176"/>
        <v>3.976933784052495E-3</v>
      </c>
    </row>
    <row r="1659" spans="1:16" hidden="1" x14ac:dyDescent="0.25">
      <c r="A1659" t="s">
        <v>7</v>
      </c>
      <c r="B1659" s="1">
        <v>437.28289999999998</v>
      </c>
      <c r="C1659" s="1">
        <v>19.312999999999999</v>
      </c>
      <c r="D1659" s="1">
        <v>22.722000000000001</v>
      </c>
      <c r="E1659" s="1">
        <v>250.97</v>
      </c>
      <c r="F1659" s="1" t="s">
        <v>22</v>
      </c>
      <c r="G1659" s="1"/>
      <c r="H1659">
        <v>512.6</v>
      </c>
      <c r="I1659">
        <v>81.034999999999997</v>
      </c>
      <c r="J1659">
        <f t="shared" si="171"/>
        <v>0.8530684744440109</v>
      </c>
      <c r="K1659">
        <f t="shared" si="172"/>
        <v>0.23832911704818904</v>
      </c>
      <c r="L1659">
        <f t="shared" si="173"/>
        <v>5.5253334100761204</v>
      </c>
      <c r="N1659">
        <f t="shared" si="174"/>
        <v>4.1232560308793721E-2</v>
      </c>
      <c r="O1659">
        <f t="shared" si="175"/>
        <v>0.19328321342271831</v>
      </c>
      <c r="P1659">
        <f t="shared" si="176"/>
        <v>3.9687264356867875E-3</v>
      </c>
    </row>
    <row r="1660" spans="1:16" hidden="1" x14ac:dyDescent="0.25">
      <c r="A1660" t="s">
        <v>7</v>
      </c>
      <c r="B1660" s="1">
        <v>437.59539999999998</v>
      </c>
      <c r="C1660" s="1">
        <v>19.448</v>
      </c>
      <c r="D1660" s="1">
        <v>22.896999999999998</v>
      </c>
      <c r="E1660" s="1">
        <v>251.48</v>
      </c>
      <c r="F1660" s="1" t="s">
        <v>22</v>
      </c>
      <c r="G1660" s="1"/>
      <c r="H1660">
        <v>512.6</v>
      </c>
      <c r="I1660">
        <v>81.034999999999997</v>
      </c>
      <c r="J1660">
        <f t="shared" si="171"/>
        <v>0.85367811158798279</v>
      </c>
      <c r="K1660">
        <f t="shared" si="172"/>
        <v>0.23999506386129452</v>
      </c>
      <c r="L1660">
        <f t="shared" si="173"/>
        <v>5.5273634635148605</v>
      </c>
      <c r="N1660">
        <f t="shared" si="174"/>
        <v>4.1827871855441075E-2</v>
      </c>
      <c r="O1660">
        <f t="shared" si="175"/>
        <v>0.19491728008696138</v>
      </c>
      <c r="P1660">
        <f t="shared" si="176"/>
        <v>3.9607097591888461E-3</v>
      </c>
    </row>
    <row r="1661" spans="1:16" hidden="1" x14ac:dyDescent="0.25">
      <c r="A1661" t="s">
        <v>7</v>
      </c>
      <c r="B1661" s="1">
        <v>437.90620000000001</v>
      </c>
      <c r="C1661" s="1">
        <v>19.582999999999998</v>
      </c>
      <c r="D1661" s="1">
        <v>23.071000000000002</v>
      </c>
      <c r="E1661" s="1">
        <v>251.99</v>
      </c>
      <c r="F1661" s="1" t="s">
        <v>22</v>
      </c>
      <c r="G1661" s="1"/>
      <c r="H1661">
        <v>512.6</v>
      </c>
      <c r="I1661">
        <v>81.034999999999997</v>
      </c>
      <c r="J1661">
        <f t="shared" si="171"/>
        <v>0.85428443230589157</v>
      </c>
      <c r="K1661">
        <f t="shared" si="172"/>
        <v>0.24166101067439993</v>
      </c>
      <c r="L1661">
        <f t="shared" si="173"/>
        <v>5.5293894041843679</v>
      </c>
      <c r="N1661">
        <f t="shared" si="174"/>
        <v>4.2428040748459302E-2</v>
      </c>
      <c r="O1661">
        <f t="shared" si="175"/>
        <v>0.19655464930524441</v>
      </c>
      <c r="P1661">
        <f t="shared" si="176"/>
        <v>3.9527254041661726E-3</v>
      </c>
    </row>
    <row r="1662" spans="1:16" hidden="1" x14ac:dyDescent="0.25">
      <c r="A1662" t="s">
        <v>7</v>
      </c>
      <c r="B1662" s="1">
        <v>438.21539999999999</v>
      </c>
      <c r="C1662" s="1">
        <v>19.719000000000001</v>
      </c>
      <c r="D1662" s="1">
        <v>23.245999999999999</v>
      </c>
      <c r="E1662" s="1">
        <v>252.48</v>
      </c>
      <c r="F1662" s="1" t="s">
        <v>22</v>
      </c>
      <c r="G1662" s="1"/>
      <c r="H1662">
        <v>512.6</v>
      </c>
      <c r="I1662">
        <v>81.034999999999997</v>
      </c>
      <c r="J1662">
        <f t="shared" si="171"/>
        <v>0.85488763168162307</v>
      </c>
      <c r="K1662">
        <f t="shared" si="172"/>
        <v>0.24333929783426916</v>
      </c>
      <c r="L1662">
        <f t="shared" si="173"/>
        <v>5.531332037657509</v>
      </c>
      <c r="N1662">
        <f t="shared" si="174"/>
        <v>4.3033235039212768E-2</v>
      </c>
      <c r="O1662">
        <f t="shared" si="175"/>
        <v>0.19820749200237373</v>
      </c>
      <c r="P1662">
        <f t="shared" si="176"/>
        <v>3.9450844248066922E-3</v>
      </c>
    </row>
    <row r="1663" spans="1:16" hidden="1" x14ac:dyDescent="0.25">
      <c r="A1663" t="s">
        <v>7</v>
      </c>
      <c r="B1663" s="1">
        <v>438.52289999999999</v>
      </c>
      <c r="C1663" s="1">
        <v>19.853999999999999</v>
      </c>
      <c r="D1663" s="1">
        <v>23.42</v>
      </c>
      <c r="E1663" s="1">
        <v>252.97</v>
      </c>
      <c r="F1663" s="1" t="s">
        <v>22</v>
      </c>
      <c r="G1663" s="1"/>
      <c r="H1663">
        <v>512.6</v>
      </c>
      <c r="I1663">
        <v>81.034999999999997</v>
      </c>
      <c r="J1663">
        <f t="shared" si="171"/>
        <v>0.85548751463129136</v>
      </c>
      <c r="K1663">
        <f t="shared" si="172"/>
        <v>0.24500524464737458</v>
      </c>
      <c r="L1663">
        <f t="shared" si="173"/>
        <v>5.5332709046216042</v>
      </c>
      <c r="N1663">
        <f t="shared" si="174"/>
        <v>4.3643232560056033E-2</v>
      </c>
      <c r="O1663">
        <f t="shared" si="175"/>
        <v>0.1998515073160323</v>
      </c>
      <c r="P1663">
        <f t="shared" si="176"/>
        <v>3.937472929873607E-3</v>
      </c>
    </row>
    <row r="1664" spans="1:16" hidden="1" x14ac:dyDescent="0.25">
      <c r="A1664" t="s">
        <v>7</v>
      </c>
      <c r="B1664" s="1">
        <v>438.82870000000003</v>
      </c>
      <c r="C1664" s="1">
        <v>19.989000000000001</v>
      </c>
      <c r="D1664" s="1">
        <v>23.596</v>
      </c>
      <c r="E1664" s="1">
        <v>253.45</v>
      </c>
      <c r="F1664" s="1" t="s">
        <v>22</v>
      </c>
      <c r="G1664" s="1"/>
      <c r="H1664">
        <v>512.6</v>
      </c>
      <c r="I1664">
        <v>81.034999999999997</v>
      </c>
      <c r="J1664">
        <f t="shared" si="171"/>
        <v>0.85608408115489665</v>
      </c>
      <c r="K1664">
        <f t="shared" si="172"/>
        <v>0.24667119146048005</v>
      </c>
      <c r="L1664">
        <f t="shared" si="173"/>
        <v>5.5351665649183586</v>
      </c>
      <c r="N1664">
        <f t="shared" si="174"/>
        <v>4.4258001507022304E-2</v>
      </c>
      <c r="O1664">
        <f t="shared" si="175"/>
        <v>0.20149884206334981</v>
      </c>
      <c r="P1664">
        <f t="shared" si="176"/>
        <v>3.930045195519748E-3</v>
      </c>
    </row>
    <row r="1665" spans="1:16" hidden="1" x14ac:dyDescent="0.25">
      <c r="A1665" t="s">
        <v>7</v>
      </c>
      <c r="B1665" s="1">
        <v>439.13299999999998</v>
      </c>
      <c r="C1665" s="1">
        <v>20.123999999999999</v>
      </c>
      <c r="D1665" s="1">
        <v>23.771000000000001</v>
      </c>
      <c r="E1665" s="1">
        <v>253.92</v>
      </c>
      <c r="F1665" s="1" t="s">
        <v>22</v>
      </c>
      <c r="G1665" s="1"/>
      <c r="H1665">
        <v>512.6</v>
      </c>
      <c r="I1665">
        <v>81.034999999999997</v>
      </c>
      <c r="J1665">
        <f t="shared" si="171"/>
        <v>0.85667772142021059</v>
      </c>
      <c r="K1665">
        <f t="shared" si="172"/>
        <v>0.24833713827358547</v>
      </c>
      <c r="L1665">
        <f t="shared" si="173"/>
        <v>5.5370192567780991</v>
      </c>
      <c r="N1665">
        <f t="shared" si="174"/>
        <v>4.4877918768330943E-2</v>
      </c>
      <c r="O1665">
        <f t="shared" si="175"/>
        <v>0.20314950226994774</v>
      </c>
      <c r="P1665">
        <f t="shared" si="176"/>
        <v>3.9227993095873204E-3</v>
      </c>
    </row>
    <row r="1666" spans="1:16" hidden="1" x14ac:dyDescent="0.25">
      <c r="A1666" t="s">
        <v>7</v>
      </c>
      <c r="B1666" s="1">
        <v>439.4357</v>
      </c>
      <c r="C1666" s="1">
        <v>20.259</v>
      </c>
      <c r="D1666" s="1">
        <v>23.946000000000002</v>
      </c>
      <c r="E1666" s="1">
        <v>254.38</v>
      </c>
      <c r="F1666" s="1" t="s">
        <v>22</v>
      </c>
      <c r="G1666" s="1"/>
      <c r="H1666">
        <v>512.6</v>
      </c>
      <c r="I1666">
        <v>81.034999999999997</v>
      </c>
      <c r="J1666">
        <f t="shared" ref="J1666:J1729" si="177">B1666/H1666</f>
        <v>0.85726824034334759</v>
      </c>
      <c r="K1666">
        <f t="shared" ref="K1666:K1729" si="178">C1666/I1666</f>
        <v>0.25000308508669095</v>
      </c>
      <c r="L1666">
        <f t="shared" ref="L1666:L1729" si="179">LN(E1666)</f>
        <v>5.5388292120233382</v>
      </c>
      <c r="N1666">
        <f t="shared" ref="N1666:N1729" si="180">(ATANH(J1666^$U$2))^($U$3/$U$2)</f>
        <v>4.5502758136292988E-2</v>
      </c>
      <c r="O1666">
        <f t="shared" ref="O1666:O1729" si="181">(ATANH(K1666^$T$2))^($T$3/$T$2)</f>
        <v>0.204803494164955</v>
      </c>
      <c r="P1666">
        <f t="shared" si="176"/>
        <v>3.9157334168689805E-3</v>
      </c>
    </row>
    <row r="1667" spans="1:16" hidden="1" x14ac:dyDescent="0.25">
      <c r="A1667" t="s">
        <v>7</v>
      </c>
      <c r="B1667" s="1">
        <v>439.73680000000002</v>
      </c>
      <c r="C1667" s="1">
        <v>20.393999999999998</v>
      </c>
      <c r="D1667" s="1">
        <v>24.122</v>
      </c>
      <c r="E1667" s="1">
        <v>254.84</v>
      </c>
      <c r="F1667" s="1" t="s">
        <v>22</v>
      </c>
      <c r="G1667" s="1"/>
      <c r="H1667">
        <v>512.6</v>
      </c>
      <c r="I1667">
        <v>81.034999999999997</v>
      </c>
      <c r="J1667">
        <f t="shared" si="177"/>
        <v>0.85785563792430741</v>
      </c>
      <c r="K1667">
        <f t="shared" si="178"/>
        <v>0.25166903189979639</v>
      </c>
      <c r="L1667">
        <f t="shared" si="179"/>
        <v>5.5406358972482872</v>
      </c>
      <c r="N1667">
        <f t="shared" si="180"/>
        <v>4.6132491762758E-2</v>
      </c>
      <c r="O1667">
        <f t="shared" si="181"/>
        <v>0.20646082417956463</v>
      </c>
      <c r="P1667">
        <f t="shared" ref="P1667:P1730" si="182">1/(1+EXP(L1667))</f>
        <v>3.9086929330831776E-3</v>
      </c>
    </row>
    <row r="1668" spans="1:16" hidden="1" x14ac:dyDescent="0.25">
      <c r="A1668" t="s">
        <v>7</v>
      </c>
      <c r="B1668" s="1">
        <v>440.03629999999998</v>
      </c>
      <c r="C1668" s="1">
        <v>20.529</v>
      </c>
      <c r="D1668" s="1">
        <v>24.297999999999998</v>
      </c>
      <c r="E1668" s="1">
        <v>255.28</v>
      </c>
      <c r="F1668" s="1" t="s">
        <v>22</v>
      </c>
      <c r="G1668" s="1"/>
      <c r="H1668">
        <v>512.6</v>
      </c>
      <c r="I1668">
        <v>81.034999999999997</v>
      </c>
      <c r="J1668">
        <f t="shared" si="177"/>
        <v>0.85843991416309007</v>
      </c>
      <c r="K1668">
        <f t="shared" si="178"/>
        <v>0.25333497871290184</v>
      </c>
      <c r="L1668">
        <f t="shared" si="179"/>
        <v>5.5423609819699884</v>
      </c>
      <c r="N1668">
        <f t="shared" si="180"/>
        <v>4.6767090449423288E-2</v>
      </c>
      <c r="O1668">
        <f t="shared" si="181"/>
        <v>0.20812149894565757</v>
      </c>
      <c r="P1668">
        <f t="shared" si="182"/>
        <v>3.9019822069611349E-3</v>
      </c>
    </row>
    <row r="1669" spans="1:16" hidden="1" x14ac:dyDescent="0.25">
      <c r="A1669" t="s">
        <v>7</v>
      </c>
      <c r="B1669" s="1">
        <v>440.33429999999998</v>
      </c>
      <c r="C1669" s="1">
        <v>20.664000000000001</v>
      </c>
      <c r="D1669" s="1">
        <v>24.475000000000001</v>
      </c>
      <c r="E1669" s="1">
        <v>255.72</v>
      </c>
      <c r="F1669" s="1" t="s">
        <v>22</v>
      </c>
      <c r="G1669" s="1"/>
      <c r="H1669">
        <v>512.6</v>
      </c>
      <c r="I1669">
        <v>81.034999999999997</v>
      </c>
      <c r="J1669">
        <f t="shared" si="177"/>
        <v>0.85902126414358171</v>
      </c>
      <c r="K1669">
        <f t="shared" si="178"/>
        <v>0.25500092552600728</v>
      </c>
      <c r="L1669">
        <f t="shared" si="179"/>
        <v>5.5440830958985261</v>
      </c>
      <c r="N1669">
        <f t="shared" si="180"/>
        <v>4.7406739676331536E-2</v>
      </c>
      <c r="O1669">
        <f t="shared" si="181"/>
        <v>0.20978552529449176</v>
      </c>
      <c r="P1669">
        <f t="shared" si="182"/>
        <v>3.89529448426301E-3</v>
      </c>
    </row>
    <row r="1670" spans="1:16" hidden="1" x14ac:dyDescent="0.25">
      <c r="A1670" t="s">
        <v>7</v>
      </c>
      <c r="B1670" s="1">
        <v>440.63080000000002</v>
      </c>
      <c r="C1670" s="1">
        <v>20.798999999999999</v>
      </c>
      <c r="D1670" s="1">
        <v>24.651</v>
      </c>
      <c r="E1670" s="1">
        <v>256.14</v>
      </c>
      <c r="F1670" s="1" t="s">
        <v>22</v>
      </c>
      <c r="G1670" s="1"/>
      <c r="H1670">
        <v>512.6</v>
      </c>
      <c r="I1670">
        <v>81.034999999999997</v>
      </c>
      <c r="J1670">
        <f t="shared" si="177"/>
        <v>0.85959968786578234</v>
      </c>
      <c r="K1670">
        <f t="shared" si="178"/>
        <v>0.25666687233911273</v>
      </c>
      <c r="L1670">
        <f t="shared" si="179"/>
        <v>5.5457241699979258</v>
      </c>
      <c r="N1670">
        <f t="shared" si="180"/>
        <v>4.8051415895515391E-2</v>
      </c>
      <c r="O1670">
        <f t="shared" si="181"/>
        <v>0.21145291025545432</v>
      </c>
      <c r="P1670">
        <f t="shared" si="182"/>
        <v>3.8889320992455466E-3</v>
      </c>
    </row>
    <row r="1671" spans="1:16" hidden="1" x14ac:dyDescent="0.25">
      <c r="A1671" t="s">
        <v>7</v>
      </c>
      <c r="B1671" s="1">
        <v>440.92579999999998</v>
      </c>
      <c r="C1671" s="1">
        <v>20.934000000000001</v>
      </c>
      <c r="D1671" s="1">
        <v>24.827999999999999</v>
      </c>
      <c r="E1671" s="1">
        <v>256.56</v>
      </c>
      <c r="F1671" s="1" t="s">
        <v>22</v>
      </c>
      <c r="G1671" s="1"/>
      <c r="H1671">
        <v>512.6</v>
      </c>
      <c r="I1671">
        <v>81.034999999999997</v>
      </c>
      <c r="J1671">
        <f t="shared" si="177"/>
        <v>0.86017518532969173</v>
      </c>
      <c r="K1671">
        <f t="shared" si="178"/>
        <v>0.25833281915221817</v>
      </c>
      <c r="L1671">
        <f t="shared" si="179"/>
        <v>5.5473625553848995</v>
      </c>
      <c r="N1671">
        <f t="shared" si="180"/>
        <v>4.8701094305015402E-2</v>
      </c>
      <c r="O1671">
        <f t="shared" si="181"/>
        <v>0.21312366105487562</v>
      </c>
      <c r="P1671">
        <f t="shared" si="182"/>
        <v>3.8825904643578196E-3</v>
      </c>
    </row>
    <row r="1672" spans="1:16" hidden="1" x14ac:dyDescent="0.25">
      <c r="A1672" t="s">
        <v>7</v>
      </c>
      <c r="B1672" s="1">
        <v>441.21929999999998</v>
      </c>
      <c r="C1672" s="1">
        <v>21.068999999999999</v>
      </c>
      <c r="D1672" s="1">
        <v>25.004999999999999</v>
      </c>
      <c r="E1672" s="1">
        <v>256.97000000000003</v>
      </c>
      <c r="F1672" s="1" t="s">
        <v>22</v>
      </c>
      <c r="G1672" s="1"/>
      <c r="H1672">
        <v>512.6</v>
      </c>
      <c r="I1672">
        <v>81.034999999999997</v>
      </c>
      <c r="J1672">
        <f t="shared" si="177"/>
        <v>0.8607477565353101</v>
      </c>
      <c r="K1672">
        <f t="shared" si="178"/>
        <v>0.25999876596532362</v>
      </c>
      <c r="L1672">
        <f t="shared" si="179"/>
        <v>5.5489593465640565</v>
      </c>
      <c r="N1672">
        <f t="shared" si="180"/>
        <v>4.9355748841620598E-2</v>
      </c>
      <c r="O1672">
        <f t="shared" si="181"/>
        <v>0.21479778511490294</v>
      </c>
      <c r="P1672">
        <f t="shared" si="182"/>
        <v>3.8764197387293085E-3</v>
      </c>
    </row>
    <row r="1673" spans="1:16" hidden="1" x14ac:dyDescent="0.25">
      <c r="A1673" t="s">
        <v>7</v>
      </c>
      <c r="B1673" s="1">
        <v>441.51130000000001</v>
      </c>
      <c r="C1673" s="1">
        <v>21.204000000000001</v>
      </c>
      <c r="D1673" s="1">
        <v>25.181999999999999</v>
      </c>
      <c r="E1673" s="1">
        <v>257.37</v>
      </c>
      <c r="F1673" s="1" t="s">
        <v>22</v>
      </c>
      <c r="G1673" s="1"/>
      <c r="H1673">
        <v>512.6</v>
      </c>
      <c r="I1673">
        <v>81.034999999999997</v>
      </c>
      <c r="J1673">
        <f t="shared" si="177"/>
        <v>0.86131740148263747</v>
      </c>
      <c r="K1673">
        <f t="shared" si="178"/>
        <v>0.26166471277842906</v>
      </c>
      <c r="L1673">
        <f t="shared" si="179"/>
        <v>5.5505147382529838</v>
      </c>
      <c r="N1673">
        <f t="shared" si="180"/>
        <v>5.0015352173923146E-2</v>
      </c>
      <c r="O1673">
        <f t="shared" si="181"/>
        <v>0.21647529005243407</v>
      </c>
      <c r="P1673">
        <f t="shared" si="182"/>
        <v>3.8704183922281987E-3</v>
      </c>
    </row>
    <row r="1674" spans="1:16" hidden="1" x14ac:dyDescent="0.25">
      <c r="A1674" t="s">
        <v>7</v>
      </c>
      <c r="B1674" s="1">
        <v>441.80189999999999</v>
      </c>
      <c r="C1674" s="1">
        <v>21.338999999999999</v>
      </c>
      <c r="D1674" s="1">
        <v>25.359000000000002</v>
      </c>
      <c r="E1674" s="1">
        <v>257.76</v>
      </c>
      <c r="F1674" s="1" t="s">
        <v>22</v>
      </c>
      <c r="G1674" s="1"/>
      <c r="H1674">
        <v>512.6</v>
      </c>
      <c r="I1674">
        <v>81.034999999999997</v>
      </c>
      <c r="J1674">
        <f t="shared" si="177"/>
        <v>0.86188431525555986</v>
      </c>
      <c r="K1674">
        <f t="shared" si="178"/>
        <v>0.26333065959153451</v>
      </c>
      <c r="L1674">
        <f t="shared" si="179"/>
        <v>5.5520289194286638</v>
      </c>
      <c r="N1674">
        <f t="shared" si="180"/>
        <v>5.0680105885577954E-2</v>
      </c>
      <c r="O1674">
        <f t="shared" si="181"/>
        <v>0.21815618367810791</v>
      </c>
      <c r="P1674">
        <f t="shared" si="182"/>
        <v>3.8645849435770619E-3</v>
      </c>
    </row>
    <row r="1675" spans="1:16" hidden="1" x14ac:dyDescent="0.25">
      <c r="A1675" t="s">
        <v>7</v>
      </c>
      <c r="B1675" s="1">
        <v>442.09109999999998</v>
      </c>
      <c r="C1675" s="1">
        <v>21.474</v>
      </c>
      <c r="D1675" s="1">
        <v>25.536999999999999</v>
      </c>
      <c r="E1675" s="1">
        <v>258.14</v>
      </c>
      <c r="F1675" s="1" t="s">
        <v>22</v>
      </c>
      <c r="G1675" s="1"/>
      <c r="H1675">
        <v>512.6</v>
      </c>
      <c r="I1675">
        <v>81.034999999999997</v>
      </c>
      <c r="J1675">
        <f t="shared" si="177"/>
        <v>0.86244849785407718</v>
      </c>
      <c r="K1675">
        <f t="shared" si="178"/>
        <v>0.26499660640464001</v>
      </c>
      <c r="L1675">
        <f t="shared" si="179"/>
        <v>5.5535020734070413</v>
      </c>
      <c r="N1675">
        <f t="shared" si="180"/>
        <v>5.1349988759499046E-2</v>
      </c>
      <c r="O1675">
        <f t="shared" si="181"/>
        <v>0.21984047399535048</v>
      </c>
      <c r="P1675">
        <f t="shared" si="182"/>
        <v>3.858917959404184E-3</v>
      </c>
    </row>
    <row r="1676" spans="1:16" hidden="1" x14ac:dyDescent="0.25">
      <c r="A1676" t="s">
        <v>7</v>
      </c>
      <c r="B1676" s="1">
        <v>442.37880000000001</v>
      </c>
      <c r="C1676" s="1">
        <v>21.609000000000002</v>
      </c>
      <c r="D1676" s="1">
        <v>25.715</v>
      </c>
      <c r="E1676" s="1">
        <v>258.51</v>
      </c>
      <c r="F1676" s="1" t="s">
        <v>22</v>
      </c>
      <c r="G1676" s="1"/>
      <c r="H1676">
        <v>512.6</v>
      </c>
      <c r="I1676">
        <v>81.034999999999997</v>
      </c>
      <c r="J1676">
        <f t="shared" si="177"/>
        <v>0.86300975419430359</v>
      </c>
      <c r="K1676">
        <f t="shared" si="178"/>
        <v>0.26666255321774546</v>
      </c>
      <c r="L1676">
        <f t="shared" si="179"/>
        <v>5.5549343779197855</v>
      </c>
      <c r="N1676">
        <f t="shared" si="180"/>
        <v>5.2024742417195929E-2</v>
      </c>
      <c r="O1676">
        <f t="shared" si="181"/>
        <v>0.22152816919947713</v>
      </c>
      <c r="P1676">
        <f t="shared" si="182"/>
        <v>3.8534160533312766E-3</v>
      </c>
    </row>
    <row r="1677" spans="1:16" hidden="1" x14ac:dyDescent="0.25">
      <c r="A1677" t="s">
        <v>7</v>
      </c>
      <c r="B1677" s="1">
        <v>442.66520000000003</v>
      </c>
      <c r="C1677" s="1">
        <v>21.744</v>
      </c>
      <c r="D1677" s="1">
        <v>25.893000000000001</v>
      </c>
      <c r="E1677" s="1">
        <v>258.87</v>
      </c>
      <c r="F1677" s="1" t="s">
        <v>22</v>
      </c>
      <c r="G1677" s="1"/>
      <c r="H1677">
        <v>512.6</v>
      </c>
      <c r="I1677">
        <v>81.034999999999997</v>
      </c>
      <c r="J1677">
        <f t="shared" si="177"/>
        <v>0.86356847444401097</v>
      </c>
      <c r="K1677">
        <f t="shared" si="178"/>
        <v>0.2683285000308509</v>
      </c>
      <c r="L1677">
        <f t="shared" si="179"/>
        <v>5.5563260051883256</v>
      </c>
      <c r="N1677">
        <f t="shared" si="180"/>
        <v>5.2704812349525912E-2</v>
      </c>
      <c r="O1677">
        <f t="shared" si="181"/>
        <v>0.22321927767684713</v>
      </c>
      <c r="P1677">
        <f t="shared" si="182"/>
        <v>3.8480778850963951E-3</v>
      </c>
    </row>
    <row r="1678" spans="1:16" hidden="1" x14ac:dyDescent="0.25">
      <c r="A1678" t="s">
        <v>7</v>
      </c>
      <c r="B1678" s="1">
        <v>442.95010000000002</v>
      </c>
      <c r="C1678" s="1">
        <v>21.879000000000001</v>
      </c>
      <c r="D1678" s="1">
        <v>26.071000000000002</v>
      </c>
      <c r="E1678" s="1">
        <v>259.22000000000003</v>
      </c>
      <c r="F1678" s="1" t="s">
        <v>22</v>
      </c>
      <c r="G1678" s="1"/>
      <c r="H1678">
        <v>512.6</v>
      </c>
      <c r="I1678">
        <v>81.034999999999997</v>
      </c>
      <c r="J1678">
        <f t="shared" si="177"/>
        <v>0.86412426843542722</v>
      </c>
      <c r="K1678">
        <f t="shared" si="178"/>
        <v>0.26999444684395635</v>
      </c>
      <c r="L1678">
        <f t="shared" si="179"/>
        <v>5.557677121995229</v>
      </c>
      <c r="N1678">
        <f t="shared" si="180"/>
        <v>5.3389698856554049E-2</v>
      </c>
      <c r="O1678">
        <f t="shared" si="181"/>
        <v>0.22491380800407179</v>
      </c>
      <c r="P1678">
        <f t="shared" si="182"/>
        <v>3.8429021597110135E-3</v>
      </c>
    </row>
    <row r="1679" spans="1:16" hidden="1" x14ac:dyDescent="0.25">
      <c r="A1679" t="s">
        <v>7</v>
      </c>
      <c r="B1679" s="1">
        <v>443.2337</v>
      </c>
      <c r="C1679" s="1">
        <v>22.015000000000001</v>
      </c>
      <c r="D1679" s="1">
        <v>26.248999999999999</v>
      </c>
      <c r="E1679" s="1">
        <v>259.57</v>
      </c>
      <c r="F1679" s="1" t="s">
        <v>22</v>
      </c>
      <c r="G1679" s="1"/>
      <c r="H1679">
        <v>512.6</v>
      </c>
      <c r="I1679">
        <v>81.034999999999997</v>
      </c>
      <c r="J1679">
        <f t="shared" si="177"/>
        <v>0.86467752633632455</v>
      </c>
      <c r="K1679">
        <f t="shared" si="178"/>
        <v>0.27167273400382552</v>
      </c>
      <c r="L1679">
        <f t="shared" si="179"/>
        <v>5.559026415748388</v>
      </c>
      <c r="N1679">
        <f t="shared" si="180"/>
        <v>5.4079856780712005E-2</v>
      </c>
      <c r="O1679">
        <f t="shared" si="181"/>
        <v>0.22662435925808502</v>
      </c>
      <c r="P1679">
        <f t="shared" si="182"/>
        <v>3.8377403384886981E-3</v>
      </c>
    </row>
    <row r="1680" spans="1:16" hidden="1" x14ac:dyDescent="0.25">
      <c r="A1680" t="s">
        <v>7</v>
      </c>
      <c r="B1680" s="1">
        <v>443.51600000000002</v>
      </c>
      <c r="C1680" s="1">
        <v>22.15</v>
      </c>
      <c r="D1680" s="1">
        <v>26.428000000000001</v>
      </c>
      <c r="E1680" s="1">
        <v>259.89999999999998</v>
      </c>
      <c r="F1680" s="1" t="s">
        <v>22</v>
      </c>
      <c r="G1680" s="1"/>
      <c r="H1680">
        <v>512.6</v>
      </c>
      <c r="I1680">
        <v>81.034999999999997</v>
      </c>
      <c r="J1680">
        <f t="shared" si="177"/>
        <v>0.86522824814670307</v>
      </c>
      <c r="K1680">
        <f t="shared" si="178"/>
        <v>0.27333868081693097</v>
      </c>
      <c r="L1680">
        <f t="shared" si="179"/>
        <v>5.5602969416474446</v>
      </c>
      <c r="N1680">
        <f t="shared" si="180"/>
        <v>5.4775267905742352E-2</v>
      </c>
      <c r="O1680">
        <f t="shared" si="181"/>
        <v>0.22832578528439046</v>
      </c>
      <c r="P1680">
        <f t="shared" si="182"/>
        <v>3.832886163280951E-3</v>
      </c>
    </row>
    <row r="1681" spans="1:16" hidden="1" x14ac:dyDescent="0.25">
      <c r="A1681" t="s">
        <v>7</v>
      </c>
      <c r="B1681" s="1">
        <v>443.79689999999999</v>
      </c>
      <c r="C1681" s="1">
        <v>22.285</v>
      </c>
      <c r="D1681" s="1">
        <v>26.606999999999999</v>
      </c>
      <c r="E1681" s="1">
        <v>260.22000000000003</v>
      </c>
      <c r="F1681" s="1" t="s">
        <v>22</v>
      </c>
      <c r="G1681" s="1"/>
      <c r="H1681">
        <v>512.6</v>
      </c>
      <c r="I1681">
        <v>81.034999999999997</v>
      </c>
      <c r="J1681">
        <f t="shared" si="177"/>
        <v>0.86577623878267651</v>
      </c>
      <c r="K1681">
        <f t="shared" si="178"/>
        <v>0.27500462763003641</v>
      </c>
      <c r="L1681">
        <f t="shared" si="179"/>
        <v>5.5615274270753297</v>
      </c>
      <c r="N1681">
        <f t="shared" si="180"/>
        <v>5.5475662086767775E-2</v>
      </c>
      <c r="O1681">
        <f t="shared" si="181"/>
        <v>0.23003066009316309</v>
      </c>
      <c r="P1681">
        <f t="shared" si="182"/>
        <v>3.8281907970293245E-3</v>
      </c>
    </row>
    <row r="1682" spans="1:16" hidden="1" x14ac:dyDescent="0.25">
      <c r="A1682" t="s">
        <v>7</v>
      </c>
      <c r="B1682" s="1">
        <v>444.07650000000001</v>
      </c>
      <c r="C1682" s="1">
        <v>22.42</v>
      </c>
      <c r="D1682" s="1">
        <v>26.786000000000001</v>
      </c>
      <c r="E1682" s="1">
        <v>260.54000000000002</v>
      </c>
      <c r="F1682" s="1" t="s">
        <v>22</v>
      </c>
      <c r="G1682" s="1"/>
      <c r="H1682">
        <v>512.6</v>
      </c>
      <c r="I1682">
        <v>81.034999999999997</v>
      </c>
      <c r="J1682">
        <f t="shared" si="177"/>
        <v>0.86632169332813103</v>
      </c>
      <c r="K1682">
        <f t="shared" si="178"/>
        <v>0.27667057444314186</v>
      </c>
      <c r="L1682">
        <f t="shared" si="179"/>
        <v>5.5627564002694179</v>
      </c>
      <c r="N1682">
        <f t="shared" si="180"/>
        <v>5.6181263723810347E-2</v>
      </c>
      <c r="O1682">
        <f t="shared" si="181"/>
        <v>0.23173899301649709</v>
      </c>
      <c r="P1682">
        <f t="shared" si="182"/>
        <v>3.8235069205475266E-3</v>
      </c>
    </row>
    <row r="1683" spans="1:16" hidden="1" x14ac:dyDescent="0.25">
      <c r="A1683" t="s">
        <v>7</v>
      </c>
      <c r="B1683" s="1">
        <v>444.35480000000001</v>
      </c>
      <c r="C1683" s="1">
        <v>22.555</v>
      </c>
      <c r="D1683" s="1">
        <v>26.965</v>
      </c>
      <c r="E1683" s="1">
        <v>260.83999999999997</v>
      </c>
      <c r="F1683" s="1" t="s">
        <v>22</v>
      </c>
      <c r="G1683" s="1"/>
      <c r="H1683">
        <v>512.6</v>
      </c>
      <c r="I1683">
        <v>81.034999999999997</v>
      </c>
      <c r="J1683">
        <f t="shared" si="177"/>
        <v>0.86686461178306673</v>
      </c>
      <c r="K1683">
        <f t="shared" si="178"/>
        <v>0.2783365212562473</v>
      </c>
      <c r="L1683">
        <f t="shared" si="179"/>
        <v>5.5639071925250017</v>
      </c>
      <c r="N1683">
        <f t="shared" si="180"/>
        <v>5.6892051278776751E-2</v>
      </c>
      <c r="O1683">
        <f t="shared" si="181"/>
        <v>0.23345079357352289</v>
      </c>
      <c r="P1683">
        <f t="shared" si="182"/>
        <v>3.8191261839291167E-3</v>
      </c>
    </row>
    <row r="1684" spans="1:16" hidden="1" x14ac:dyDescent="0.25">
      <c r="A1684" t="s">
        <v>7</v>
      </c>
      <c r="B1684" s="1">
        <v>444.6318</v>
      </c>
      <c r="C1684" s="1">
        <v>22.69</v>
      </c>
      <c r="D1684" s="1">
        <v>27.145</v>
      </c>
      <c r="E1684" s="1">
        <v>261.14</v>
      </c>
      <c r="F1684" s="1" t="s">
        <v>22</v>
      </c>
      <c r="G1684" s="1"/>
      <c r="H1684">
        <v>512.6</v>
      </c>
      <c r="I1684">
        <v>81.034999999999997</v>
      </c>
      <c r="J1684">
        <f t="shared" si="177"/>
        <v>0.8674049941474834</v>
      </c>
      <c r="K1684">
        <f t="shared" si="178"/>
        <v>0.28000246806935275</v>
      </c>
      <c r="L1684">
        <f t="shared" si="179"/>
        <v>5.5650566619798925</v>
      </c>
      <c r="N1684">
        <f t="shared" si="180"/>
        <v>5.7608002114223233E-2</v>
      </c>
      <c r="O1684">
        <f t="shared" si="181"/>
        <v>0.23516607146990826</v>
      </c>
      <c r="P1684">
        <f t="shared" si="182"/>
        <v>3.8147554741741058E-3</v>
      </c>
    </row>
    <row r="1685" spans="1:16" hidden="1" x14ac:dyDescent="0.25">
      <c r="A1685" t="s">
        <v>7</v>
      </c>
      <c r="B1685" s="1">
        <v>444.90750000000003</v>
      </c>
      <c r="C1685" s="1">
        <v>22.824999999999999</v>
      </c>
      <c r="D1685" s="1">
        <v>27.324000000000002</v>
      </c>
      <c r="E1685" s="1">
        <v>261.42</v>
      </c>
      <c r="F1685" s="1" t="s">
        <v>22</v>
      </c>
      <c r="G1685" s="1"/>
      <c r="H1685">
        <v>512.6</v>
      </c>
      <c r="I1685">
        <v>81.034999999999997</v>
      </c>
      <c r="J1685">
        <f t="shared" si="177"/>
        <v>0.86794284042138126</v>
      </c>
      <c r="K1685">
        <f t="shared" si="178"/>
        <v>0.2816684148824582</v>
      </c>
      <c r="L1685">
        <f t="shared" si="179"/>
        <v>5.5661283093574054</v>
      </c>
      <c r="N1685">
        <f t="shared" si="180"/>
        <v>5.8329092487273998E-2</v>
      </c>
      <c r="O1685">
        <f t="shared" si="181"/>
        <v>0.23688483659740528</v>
      </c>
      <c r="P1685">
        <f t="shared" si="182"/>
        <v>3.8106851611919837E-3</v>
      </c>
    </row>
    <row r="1686" spans="1:16" hidden="1" x14ac:dyDescent="0.25">
      <c r="A1686" t="s">
        <v>7</v>
      </c>
      <c r="B1686" s="1">
        <v>445.18189999999998</v>
      </c>
      <c r="C1686" s="1">
        <v>22.96</v>
      </c>
      <c r="D1686" s="1">
        <v>27.504000000000001</v>
      </c>
      <c r="E1686" s="1">
        <v>261.7</v>
      </c>
      <c r="F1686" s="1" t="s">
        <v>22</v>
      </c>
      <c r="G1686" s="1"/>
      <c r="H1686">
        <v>512.6</v>
      </c>
      <c r="I1686">
        <v>81.034999999999997</v>
      </c>
      <c r="J1686">
        <f t="shared" si="177"/>
        <v>0.86847815060475997</v>
      </c>
      <c r="K1686">
        <f t="shared" si="178"/>
        <v>0.28333436169556364</v>
      </c>
      <c r="L1686">
        <f t="shared" si="179"/>
        <v>5.5671988095360998</v>
      </c>
      <c r="N1686">
        <f t="shared" si="180"/>
        <v>5.9055297543775198E-2</v>
      </c>
      <c r="O1686">
        <f t="shared" si="181"/>
        <v>0.23860709903344166</v>
      </c>
      <c r="P1686">
        <f t="shared" si="182"/>
        <v>3.8066235249333857E-3</v>
      </c>
    </row>
    <row r="1687" spans="1:16" hidden="1" x14ac:dyDescent="0.25">
      <c r="A1687" t="s">
        <v>7</v>
      </c>
      <c r="B1687" s="1">
        <v>445.45510000000002</v>
      </c>
      <c r="C1687" s="1">
        <v>23.094999999999999</v>
      </c>
      <c r="D1687" s="1">
        <v>27.684000000000001</v>
      </c>
      <c r="E1687" s="1">
        <v>261.95999999999998</v>
      </c>
      <c r="F1687" s="1" t="s">
        <v>22</v>
      </c>
      <c r="G1687" s="1"/>
      <c r="H1687">
        <v>512.6</v>
      </c>
      <c r="I1687">
        <v>81.034999999999997</v>
      </c>
      <c r="J1687">
        <f t="shared" si="177"/>
        <v>0.86901111978150603</v>
      </c>
      <c r="K1687">
        <f t="shared" si="178"/>
        <v>0.28500030850866909</v>
      </c>
      <c r="L1687">
        <f t="shared" si="179"/>
        <v>5.5681918203498526</v>
      </c>
      <c r="N1687">
        <f t="shared" si="180"/>
        <v>5.978686065779687E-2</v>
      </c>
      <c r="O1687">
        <f t="shared" si="181"/>
        <v>0.24033286904075665</v>
      </c>
      <c r="P1687">
        <f t="shared" si="182"/>
        <v>3.8028597505324014E-3</v>
      </c>
    </row>
    <row r="1688" spans="1:16" hidden="1" x14ac:dyDescent="0.25">
      <c r="A1688" t="s">
        <v>7</v>
      </c>
      <c r="B1688" s="1">
        <v>445.72710000000001</v>
      </c>
      <c r="C1688" s="1">
        <v>23.23</v>
      </c>
      <c r="D1688" s="1">
        <v>27.864000000000001</v>
      </c>
      <c r="E1688" s="1">
        <v>262.22000000000003</v>
      </c>
      <c r="F1688" s="1" t="s">
        <v>22</v>
      </c>
      <c r="G1688" s="1"/>
      <c r="H1688">
        <v>512.6</v>
      </c>
      <c r="I1688">
        <v>81.034999999999997</v>
      </c>
      <c r="J1688">
        <f t="shared" si="177"/>
        <v>0.8695417479516192</v>
      </c>
      <c r="K1688">
        <f t="shared" si="178"/>
        <v>0.28666625532177453</v>
      </c>
      <c r="L1688">
        <f t="shared" si="179"/>
        <v>5.5691838460712555</v>
      </c>
      <c r="N1688">
        <f t="shared" si="180"/>
        <v>6.0523764198357054E-2</v>
      </c>
      <c r="O1688">
        <f t="shared" si="181"/>
        <v>0.24206215706708015</v>
      </c>
      <c r="P1688">
        <f t="shared" si="182"/>
        <v>3.7991034115948648E-3</v>
      </c>
    </row>
    <row r="1689" spans="1:16" hidden="1" x14ac:dyDescent="0.25">
      <c r="A1689" t="s">
        <v>7</v>
      </c>
      <c r="B1689" s="1">
        <v>445.99790000000002</v>
      </c>
      <c r="C1689" s="1">
        <v>23.364999999999998</v>
      </c>
      <c r="D1689" s="1">
        <v>28.045000000000002</v>
      </c>
      <c r="E1689" s="1">
        <v>262.45999999999998</v>
      </c>
      <c r="F1689" s="1" t="s">
        <v>22</v>
      </c>
      <c r="G1689" s="1"/>
      <c r="H1689">
        <v>512.6</v>
      </c>
      <c r="I1689">
        <v>81.034999999999997</v>
      </c>
      <c r="J1689">
        <f t="shared" si="177"/>
        <v>0.8700700351150995</v>
      </c>
      <c r="K1689">
        <f t="shared" si="178"/>
        <v>0.28833220213487998</v>
      </c>
      <c r="L1689">
        <f t="shared" si="179"/>
        <v>5.5700986894681401</v>
      </c>
      <c r="N1689">
        <f t="shared" si="180"/>
        <v>6.1265989529052774E-2</v>
      </c>
      <c r="O1689">
        <f t="shared" si="181"/>
        <v>0.24379497374485376</v>
      </c>
      <c r="P1689">
        <f t="shared" si="182"/>
        <v>3.7956426022925701E-3</v>
      </c>
    </row>
    <row r="1690" spans="1:16" hidden="1" x14ac:dyDescent="0.25">
      <c r="A1690" t="s">
        <v>7</v>
      </c>
      <c r="B1690" s="1">
        <v>446.26740000000001</v>
      </c>
      <c r="C1690" s="1">
        <v>23.5</v>
      </c>
      <c r="D1690" s="1">
        <v>28.225000000000001</v>
      </c>
      <c r="E1690" s="1">
        <v>262.7</v>
      </c>
      <c r="F1690" s="1" t="s">
        <v>22</v>
      </c>
      <c r="G1690" s="1"/>
      <c r="H1690">
        <v>512.6</v>
      </c>
      <c r="I1690">
        <v>81.034999999999997</v>
      </c>
      <c r="J1690">
        <f t="shared" si="177"/>
        <v>0.87059578618806088</v>
      </c>
      <c r="K1690">
        <f t="shared" si="178"/>
        <v>0.28999814894798542</v>
      </c>
      <c r="L1690">
        <f t="shared" si="179"/>
        <v>5.5710126966914943</v>
      </c>
      <c r="N1690">
        <f t="shared" si="180"/>
        <v>6.2013238128362111E-2</v>
      </c>
      <c r="O1690">
        <f t="shared" si="181"/>
        <v>0.24553132989099435</v>
      </c>
      <c r="P1690">
        <f t="shared" si="182"/>
        <v>3.7921880925293888E-3</v>
      </c>
    </row>
    <row r="1691" spans="1:16" hidden="1" x14ac:dyDescent="0.25">
      <c r="A1691" t="s">
        <v>7</v>
      </c>
      <c r="B1691" s="1">
        <v>446.53570000000002</v>
      </c>
      <c r="C1691" s="1">
        <v>23.635000000000002</v>
      </c>
      <c r="D1691" s="1">
        <v>28.405999999999999</v>
      </c>
      <c r="E1691" s="1">
        <v>262.93</v>
      </c>
      <c r="F1691" s="1" t="s">
        <v>22</v>
      </c>
      <c r="G1691" s="1"/>
      <c r="H1691">
        <v>512.6</v>
      </c>
      <c r="I1691">
        <v>81.034999999999997</v>
      </c>
      <c r="J1691">
        <f t="shared" si="177"/>
        <v>0.87111919625438938</v>
      </c>
      <c r="K1691">
        <f t="shared" si="178"/>
        <v>0.29166409576109092</v>
      </c>
      <c r="L1691">
        <f t="shared" si="179"/>
        <v>5.5718878370551685</v>
      </c>
      <c r="N1691">
        <f t="shared" si="180"/>
        <v>6.276576177036286E-2</v>
      </c>
      <c r="O1691">
        <f t="shared" si="181"/>
        <v>0.24727123650669938</v>
      </c>
      <c r="P1691">
        <f t="shared" si="182"/>
        <v>3.7888834160572896E-3</v>
      </c>
    </row>
    <row r="1692" spans="1:16" hidden="1" x14ac:dyDescent="0.25">
      <c r="A1692" t="s">
        <v>7</v>
      </c>
      <c r="B1692" s="1">
        <v>446.80290000000002</v>
      </c>
      <c r="C1692" s="1">
        <v>23.77</v>
      </c>
      <c r="D1692" s="1">
        <v>28.587</v>
      </c>
      <c r="E1692" s="1">
        <v>263.14</v>
      </c>
      <c r="F1692" s="1" t="s">
        <v>22</v>
      </c>
      <c r="G1692" s="1"/>
      <c r="H1692">
        <v>512.6</v>
      </c>
      <c r="I1692">
        <v>81.034999999999997</v>
      </c>
      <c r="J1692">
        <f t="shared" si="177"/>
        <v>0.87164046039797116</v>
      </c>
      <c r="K1692">
        <f t="shared" si="178"/>
        <v>0.29333004257419631</v>
      </c>
      <c r="L1692">
        <f t="shared" si="179"/>
        <v>5.5726862099376921</v>
      </c>
      <c r="N1692">
        <f t="shared" si="180"/>
        <v>6.3523824032491627E-2</v>
      </c>
      <c r="O1692">
        <f t="shared" si="181"/>
        <v>0.24901470477729079</v>
      </c>
      <c r="P1692">
        <f t="shared" si="182"/>
        <v>3.7858711289467709E-3</v>
      </c>
    </row>
    <row r="1693" spans="1:16" hidden="1" x14ac:dyDescent="0.25">
      <c r="A1693" t="s">
        <v>7</v>
      </c>
      <c r="B1693" s="1">
        <v>447.06889999999999</v>
      </c>
      <c r="C1693" s="1">
        <v>23.905000000000001</v>
      </c>
      <c r="D1693" s="1">
        <v>28.768000000000001</v>
      </c>
      <c r="E1693" s="1">
        <v>263.35000000000002</v>
      </c>
      <c r="F1693" s="1" t="s">
        <v>22</v>
      </c>
      <c r="G1693" s="1"/>
      <c r="H1693">
        <v>512.6</v>
      </c>
      <c r="I1693">
        <v>81.034999999999997</v>
      </c>
      <c r="J1693">
        <f t="shared" si="177"/>
        <v>0.87215938353491995</v>
      </c>
      <c r="K1693">
        <f t="shared" si="178"/>
        <v>0.29499598938730182</v>
      </c>
      <c r="L1693">
        <f t="shared" si="179"/>
        <v>5.5734839459293983</v>
      </c>
      <c r="N1693">
        <f t="shared" si="180"/>
        <v>6.4287123325915838E-2</v>
      </c>
      <c r="O1693">
        <f t="shared" si="181"/>
        <v>0.25076174607210172</v>
      </c>
      <c r="P1693">
        <f t="shared" si="182"/>
        <v>3.7828636277662188E-3</v>
      </c>
    </row>
    <row r="1694" spans="1:16" hidden="1" x14ac:dyDescent="0.25">
      <c r="A1694" t="s">
        <v>7</v>
      </c>
      <c r="B1694" s="1">
        <v>447.33370000000002</v>
      </c>
      <c r="C1694" s="1">
        <v>24.04</v>
      </c>
      <c r="D1694" s="1">
        <v>28.95</v>
      </c>
      <c r="E1694" s="1">
        <v>263.55</v>
      </c>
      <c r="F1694" s="1" t="s">
        <v>22</v>
      </c>
      <c r="G1694" s="1"/>
      <c r="H1694">
        <v>512.6</v>
      </c>
      <c r="I1694">
        <v>81.034999999999997</v>
      </c>
      <c r="J1694">
        <f t="shared" si="177"/>
        <v>0.87267596566523609</v>
      </c>
      <c r="K1694">
        <f t="shared" si="178"/>
        <v>0.29666193620040721</v>
      </c>
      <c r="L1694">
        <f t="shared" si="179"/>
        <v>5.5742431033012156</v>
      </c>
      <c r="N1694">
        <f t="shared" si="180"/>
        <v>6.5055635900577904E-2</v>
      </c>
      <c r="O1694">
        <f t="shared" si="181"/>
        <v>0.25251237194440107</v>
      </c>
      <c r="P1694">
        <f t="shared" si="182"/>
        <v>3.7800037800037808E-3</v>
      </c>
    </row>
    <row r="1695" spans="1:16" hidden="1" x14ac:dyDescent="0.25">
      <c r="A1695" t="s">
        <v>7</v>
      </c>
      <c r="B1695" s="1">
        <v>447.59739999999999</v>
      </c>
      <c r="C1695" s="1">
        <v>24.175000000000001</v>
      </c>
      <c r="D1695" s="1">
        <v>29.131</v>
      </c>
      <c r="E1695" s="1">
        <v>263.73</v>
      </c>
      <c r="F1695" s="1" t="s">
        <v>22</v>
      </c>
      <c r="G1695" s="1"/>
      <c r="H1695">
        <v>512.6</v>
      </c>
      <c r="I1695">
        <v>81.034999999999997</v>
      </c>
      <c r="J1695">
        <f t="shared" si="177"/>
        <v>0.87319040187280528</v>
      </c>
      <c r="K1695">
        <f t="shared" si="178"/>
        <v>0.29832788301351271</v>
      </c>
      <c r="L1695">
        <f t="shared" si="179"/>
        <v>5.5749258525311971</v>
      </c>
      <c r="N1695">
        <f t="shared" si="180"/>
        <v>6.5829632134374871E-2</v>
      </c>
      <c r="O1695">
        <f t="shared" si="181"/>
        <v>0.25426659413135622</v>
      </c>
      <c r="P1695">
        <f t="shared" si="182"/>
        <v>3.7774336116042748E-3</v>
      </c>
    </row>
    <row r="1696" spans="1:16" hidden="1" x14ac:dyDescent="0.25">
      <c r="A1696" t="s">
        <v>7</v>
      </c>
      <c r="B1696" s="1">
        <v>447.85989999999998</v>
      </c>
      <c r="C1696" s="1">
        <v>24.311</v>
      </c>
      <c r="D1696" s="1">
        <v>29.312999999999999</v>
      </c>
      <c r="E1696" s="1">
        <v>263.91000000000003</v>
      </c>
      <c r="F1696" s="1" t="s">
        <v>22</v>
      </c>
      <c r="G1696" s="1"/>
      <c r="H1696">
        <v>512.6</v>
      </c>
      <c r="I1696">
        <v>81.034999999999997</v>
      </c>
      <c r="J1696">
        <f t="shared" si="177"/>
        <v>0.87370249707374159</v>
      </c>
      <c r="K1696">
        <f t="shared" si="178"/>
        <v>0.30000617017338188</v>
      </c>
      <c r="L1696">
        <f t="shared" si="179"/>
        <v>5.5756081359326926</v>
      </c>
      <c r="N1696">
        <f t="shared" si="180"/>
        <v>6.6608797669176503E-2</v>
      </c>
      <c r="O1696">
        <f t="shared" si="181"/>
        <v>0.25603745901306574</v>
      </c>
      <c r="P1696">
        <f t="shared" si="182"/>
        <v>3.7748669359405095E-3</v>
      </c>
    </row>
    <row r="1697" spans="1:16" hidden="1" x14ac:dyDescent="0.25">
      <c r="A1697" t="s">
        <v>7</v>
      </c>
      <c r="B1697" s="1">
        <v>448.12130000000002</v>
      </c>
      <c r="C1697" s="1">
        <v>24.446000000000002</v>
      </c>
      <c r="D1697" s="1">
        <v>29.495000000000001</v>
      </c>
      <c r="E1697" s="1">
        <v>264.08</v>
      </c>
      <c r="F1697" s="1" t="s">
        <v>22</v>
      </c>
      <c r="G1697" s="1"/>
      <c r="H1697">
        <v>512.6</v>
      </c>
      <c r="I1697">
        <v>81.034999999999997</v>
      </c>
      <c r="J1697">
        <f t="shared" si="177"/>
        <v>0.87421244635193129</v>
      </c>
      <c r="K1697">
        <f t="shared" si="178"/>
        <v>0.30167211698648733</v>
      </c>
      <c r="L1697">
        <f t="shared" si="179"/>
        <v>5.5762520875449377</v>
      </c>
      <c r="N1697">
        <f t="shared" si="180"/>
        <v>6.7393407514865583E-2</v>
      </c>
      <c r="O1697">
        <f t="shared" si="181"/>
        <v>0.25779893663944575</v>
      </c>
      <c r="P1697">
        <f t="shared" si="182"/>
        <v>3.7724460540214267E-3</v>
      </c>
    </row>
    <row r="1698" spans="1:16" hidden="1" x14ac:dyDescent="0.25">
      <c r="A1698" t="s">
        <v>7</v>
      </c>
      <c r="B1698" s="1">
        <v>448.38159999999999</v>
      </c>
      <c r="C1698" s="1">
        <v>24.581</v>
      </c>
      <c r="D1698" s="1">
        <v>29.677</v>
      </c>
      <c r="E1698" s="1">
        <v>264.24</v>
      </c>
      <c r="F1698" s="1" t="s">
        <v>22</v>
      </c>
      <c r="G1698" s="1"/>
      <c r="H1698">
        <v>512.6</v>
      </c>
      <c r="I1698">
        <v>81.034999999999997</v>
      </c>
      <c r="J1698">
        <f t="shared" si="177"/>
        <v>0.87472024970737416</v>
      </c>
      <c r="K1698">
        <f t="shared" si="178"/>
        <v>0.30333806379959277</v>
      </c>
      <c r="L1698">
        <f t="shared" si="179"/>
        <v>5.5768577810825342</v>
      </c>
      <c r="N1698">
        <f t="shared" si="180"/>
        <v>6.818344388523026E-2</v>
      </c>
      <c r="O1698">
        <f t="shared" si="181"/>
        <v>0.25956404698730878</v>
      </c>
      <c r="P1698">
        <f t="shared" si="182"/>
        <v>3.7701704117026088E-3</v>
      </c>
    </row>
    <row r="1699" spans="1:16" hidden="1" x14ac:dyDescent="0.25">
      <c r="A1699" t="s">
        <v>7</v>
      </c>
      <c r="B1699" s="1">
        <v>448.64080000000001</v>
      </c>
      <c r="C1699" s="1">
        <v>24.716000000000001</v>
      </c>
      <c r="D1699" s="1">
        <v>29.859000000000002</v>
      </c>
      <c r="E1699" s="1">
        <v>264.39</v>
      </c>
      <c r="F1699" s="1" t="s">
        <v>22</v>
      </c>
      <c r="G1699" s="1"/>
      <c r="H1699">
        <v>512.6</v>
      </c>
      <c r="I1699">
        <v>81.034999999999997</v>
      </c>
      <c r="J1699">
        <f t="shared" si="177"/>
        <v>0.8752259071400702</v>
      </c>
      <c r="K1699">
        <f t="shared" si="178"/>
        <v>0.30500401061269822</v>
      </c>
      <c r="L1699">
        <f t="shared" si="179"/>
        <v>5.5774252857796789</v>
      </c>
      <c r="N1699">
        <f t="shared" si="180"/>
        <v>6.8978888059649704E-2</v>
      </c>
      <c r="O1699">
        <f t="shared" si="181"/>
        <v>0.26133280253118357</v>
      </c>
      <c r="P1699">
        <f t="shared" si="182"/>
        <v>3.7680394890538447E-3</v>
      </c>
    </row>
    <row r="1700" spans="1:16" hidden="1" x14ac:dyDescent="0.25">
      <c r="A1700" t="s">
        <v>7</v>
      </c>
      <c r="B1700" s="1">
        <v>448.89890000000003</v>
      </c>
      <c r="C1700" s="1">
        <v>24.850999999999999</v>
      </c>
      <c r="D1700" s="1">
        <v>30.042000000000002</v>
      </c>
      <c r="E1700" s="1">
        <v>264.52999999999997</v>
      </c>
      <c r="F1700" s="1" t="s">
        <v>22</v>
      </c>
      <c r="G1700" s="1"/>
      <c r="H1700">
        <v>512.6</v>
      </c>
      <c r="I1700">
        <v>81.034999999999997</v>
      </c>
      <c r="J1700">
        <f t="shared" si="177"/>
        <v>0.87572941865001952</v>
      </c>
      <c r="K1700">
        <f t="shared" si="178"/>
        <v>0.30666995742580366</v>
      </c>
      <c r="L1700">
        <f t="shared" si="179"/>
        <v>5.5779546664167112</v>
      </c>
      <c r="N1700">
        <f t="shared" si="180"/>
        <v>6.9779720377909846E-2</v>
      </c>
      <c r="O1700">
        <f t="shared" si="181"/>
        <v>0.26310521592988567</v>
      </c>
      <c r="P1700">
        <f t="shared" si="182"/>
        <v>3.7660528000602557E-3</v>
      </c>
    </row>
    <row r="1701" spans="1:16" hidden="1" x14ac:dyDescent="0.25">
      <c r="A1701" t="s">
        <v>7</v>
      </c>
      <c r="B1701" s="1">
        <v>449.15589999999997</v>
      </c>
      <c r="C1701" s="1">
        <v>24.986000000000001</v>
      </c>
      <c r="D1701" s="1">
        <v>30.224</v>
      </c>
      <c r="E1701" s="1">
        <v>264.66000000000003</v>
      </c>
      <c r="F1701" s="1" t="s">
        <v>22</v>
      </c>
      <c r="G1701" s="1"/>
      <c r="H1701">
        <v>512.6</v>
      </c>
      <c r="I1701">
        <v>81.034999999999997</v>
      </c>
      <c r="J1701">
        <f t="shared" si="177"/>
        <v>0.87623078423722189</v>
      </c>
      <c r="K1701">
        <f t="shared" si="178"/>
        <v>0.30833590423890911</v>
      </c>
      <c r="L1701">
        <f t="shared" si="179"/>
        <v>5.5784459833449036</v>
      </c>
      <c r="N1701">
        <f t="shared" si="180"/>
        <v>7.0585920235182564E-2</v>
      </c>
      <c r="O1701">
        <f t="shared" si="181"/>
        <v>0.26488130002670512</v>
      </c>
      <c r="P1701">
        <f t="shared" si="182"/>
        <v>3.7642098923435958E-3</v>
      </c>
    </row>
    <row r="1702" spans="1:16" hidden="1" x14ac:dyDescent="0.25">
      <c r="A1702" t="s">
        <v>7</v>
      </c>
      <c r="B1702" s="1">
        <v>449.4119</v>
      </c>
      <c r="C1702" s="1">
        <v>25.120999999999999</v>
      </c>
      <c r="D1702" s="1">
        <v>30.407</v>
      </c>
      <c r="E1702" s="1">
        <v>264.77999999999997</v>
      </c>
      <c r="F1702" s="1" t="s">
        <v>22</v>
      </c>
      <c r="G1702" s="1"/>
      <c r="H1702">
        <v>512.6</v>
      </c>
      <c r="I1702">
        <v>81.034999999999997</v>
      </c>
      <c r="J1702">
        <f t="shared" si="177"/>
        <v>0.87673019898556381</v>
      </c>
      <c r="K1702">
        <f t="shared" si="178"/>
        <v>0.31000185105201455</v>
      </c>
      <c r="L1702">
        <f t="shared" si="179"/>
        <v>5.5788992925095107</v>
      </c>
      <c r="N1702">
        <f t="shared" si="180"/>
        <v>7.1397784938786582E-2</v>
      </c>
      <c r="O1702">
        <f t="shared" si="181"/>
        <v>0.2666610678496309</v>
      </c>
      <c r="P1702">
        <f t="shared" si="182"/>
        <v>3.7625103469034545E-3</v>
      </c>
    </row>
    <row r="1703" spans="1:16" hidden="1" x14ac:dyDescent="0.25">
      <c r="A1703" t="s">
        <v>7</v>
      </c>
      <c r="B1703" s="1">
        <v>449.66680000000002</v>
      </c>
      <c r="C1703" s="1">
        <v>25.256</v>
      </c>
      <c r="D1703" s="1">
        <v>30.59</v>
      </c>
      <c r="E1703" s="1">
        <v>264.89</v>
      </c>
      <c r="F1703" s="1" t="s">
        <v>22</v>
      </c>
      <c r="G1703" s="1"/>
      <c r="H1703">
        <v>512.6</v>
      </c>
      <c r="I1703">
        <v>81.034999999999997</v>
      </c>
      <c r="J1703">
        <f t="shared" si="177"/>
        <v>0.87722746781115879</v>
      </c>
      <c r="K1703">
        <f t="shared" si="178"/>
        <v>0.31166779786512</v>
      </c>
      <c r="L1703">
        <f t="shared" si="179"/>
        <v>5.5793146454710962</v>
      </c>
      <c r="N1703">
        <f t="shared" si="180"/>
        <v>7.2214980057583811E-2</v>
      </c>
      <c r="O1703">
        <f t="shared" si="181"/>
        <v>0.26844453261160978</v>
      </c>
      <c r="P1703">
        <f t="shared" si="182"/>
        <v>3.7609537778780693E-3</v>
      </c>
    </row>
    <row r="1704" spans="1:16" hidden="1" x14ac:dyDescent="0.25">
      <c r="A1704" t="s">
        <v>7</v>
      </c>
      <c r="B1704" s="1">
        <v>449.92059999999998</v>
      </c>
      <c r="C1704" s="1">
        <v>25.390999999999998</v>
      </c>
      <c r="D1704" s="1">
        <v>30.773</v>
      </c>
      <c r="E1704" s="1">
        <v>264.99</v>
      </c>
      <c r="F1704" s="1" t="s">
        <v>22</v>
      </c>
      <c r="G1704" s="1"/>
      <c r="H1704">
        <v>512.6</v>
      </c>
      <c r="I1704">
        <v>81.034999999999997</v>
      </c>
      <c r="J1704">
        <f t="shared" si="177"/>
        <v>0.87772259071400693</v>
      </c>
      <c r="K1704">
        <f t="shared" si="178"/>
        <v>0.31333374467822545</v>
      </c>
      <c r="L1704">
        <f t="shared" si="179"/>
        <v>5.5796920894251505</v>
      </c>
      <c r="N1704">
        <f t="shared" si="180"/>
        <v>7.3037482186524852E-2</v>
      </c>
      <c r="O1704">
        <f t="shared" si="181"/>
        <v>0.27023170771084115</v>
      </c>
      <c r="P1704">
        <f t="shared" si="182"/>
        <v>3.7595398323245232E-3</v>
      </c>
    </row>
    <row r="1705" spans="1:16" hidden="1" x14ac:dyDescent="0.25">
      <c r="A1705" t="s">
        <v>7</v>
      </c>
      <c r="B1705" s="1">
        <v>450.17340000000002</v>
      </c>
      <c r="C1705" s="1">
        <v>25.526</v>
      </c>
      <c r="D1705" s="1">
        <v>30.957000000000001</v>
      </c>
      <c r="E1705" s="1">
        <v>265.08999999999997</v>
      </c>
      <c r="F1705" s="1" t="s">
        <v>22</v>
      </c>
      <c r="G1705" s="1"/>
      <c r="H1705">
        <v>512.6</v>
      </c>
      <c r="I1705">
        <v>81.034999999999997</v>
      </c>
      <c r="J1705">
        <f t="shared" si="177"/>
        <v>0.87821576277799451</v>
      </c>
      <c r="K1705">
        <f t="shared" si="178"/>
        <v>0.31499969149133089</v>
      </c>
      <c r="L1705">
        <f t="shared" si="179"/>
        <v>5.5800693909690171</v>
      </c>
      <c r="N1705">
        <f t="shared" si="180"/>
        <v>7.3865596292585115E-2</v>
      </c>
      <c r="O1705">
        <f t="shared" si="181"/>
        <v>0.27202260673110712</v>
      </c>
      <c r="P1705">
        <f t="shared" si="182"/>
        <v>3.7581269495283536E-3</v>
      </c>
    </row>
    <row r="1706" spans="1:16" hidden="1" x14ac:dyDescent="0.25">
      <c r="A1706" t="s">
        <v>7</v>
      </c>
      <c r="B1706" s="1">
        <v>450.42520000000002</v>
      </c>
      <c r="C1706" s="1">
        <v>25.661000000000001</v>
      </c>
      <c r="D1706" s="1">
        <v>31.14</v>
      </c>
      <c r="E1706" s="1">
        <v>265.17</v>
      </c>
      <c r="F1706" s="1" t="s">
        <v>22</v>
      </c>
      <c r="G1706" s="1"/>
      <c r="H1706">
        <v>512.6</v>
      </c>
      <c r="I1706">
        <v>81.034999999999997</v>
      </c>
      <c r="J1706">
        <f t="shared" si="177"/>
        <v>0.87870698400312131</v>
      </c>
      <c r="K1706">
        <f t="shared" si="178"/>
        <v>0.31666563830443639</v>
      </c>
      <c r="L1706">
        <f t="shared" si="179"/>
        <v>5.5803711297409659</v>
      </c>
      <c r="N1706">
        <f t="shared" si="180"/>
        <v>7.469930763969472E-2</v>
      </c>
      <c r="O1706">
        <f t="shared" si="181"/>
        <v>0.27381724344213609</v>
      </c>
      <c r="P1706">
        <f t="shared" si="182"/>
        <v>3.7569974076717902E-3</v>
      </c>
    </row>
    <row r="1707" spans="1:16" hidden="1" x14ac:dyDescent="0.25">
      <c r="A1707" t="s">
        <v>7</v>
      </c>
      <c r="B1707" s="1">
        <v>450.67599999999999</v>
      </c>
      <c r="C1707" s="1">
        <v>25.795999999999999</v>
      </c>
      <c r="D1707" s="1">
        <v>31.324000000000002</v>
      </c>
      <c r="E1707" s="1">
        <v>265.25</v>
      </c>
      <c r="F1707" s="1" t="s">
        <v>22</v>
      </c>
      <c r="G1707" s="1"/>
      <c r="H1707">
        <v>512.6</v>
      </c>
      <c r="I1707">
        <v>81.034999999999997</v>
      </c>
      <c r="J1707">
        <f t="shared" si="177"/>
        <v>0.87919625438938742</v>
      </c>
      <c r="K1707">
        <f t="shared" si="178"/>
        <v>0.31833158511754178</v>
      </c>
      <c r="L1707">
        <f t="shared" si="179"/>
        <v>5.5806727774940921</v>
      </c>
      <c r="N1707">
        <f t="shared" si="180"/>
        <v>7.5538600646732679E-2</v>
      </c>
      <c r="O1707">
        <f t="shared" si="181"/>
        <v>0.27561563180000198</v>
      </c>
      <c r="P1707">
        <f t="shared" si="182"/>
        <v>3.7558685446009406E-3</v>
      </c>
    </row>
    <row r="1708" spans="1:16" hidden="1" x14ac:dyDescent="0.25">
      <c r="A1708" t="s">
        <v>7</v>
      </c>
      <c r="B1708" s="1">
        <v>450.92570000000001</v>
      </c>
      <c r="C1708" s="1">
        <v>25.931000000000001</v>
      </c>
      <c r="D1708" s="1">
        <v>31.507000000000001</v>
      </c>
      <c r="E1708" s="1">
        <v>265.31</v>
      </c>
      <c r="F1708" s="1" t="s">
        <v>22</v>
      </c>
      <c r="G1708" s="1"/>
      <c r="H1708">
        <v>512.6</v>
      </c>
      <c r="I1708">
        <v>81.034999999999997</v>
      </c>
      <c r="J1708">
        <f t="shared" si="177"/>
        <v>0.87968337885290671</v>
      </c>
      <c r="K1708">
        <f t="shared" si="178"/>
        <v>0.31999753193064728</v>
      </c>
      <c r="L1708">
        <f t="shared" si="179"/>
        <v>5.5808989536108591</v>
      </c>
      <c r="N1708">
        <f t="shared" si="180"/>
        <v>7.6383118877311182E-2</v>
      </c>
      <c r="O1708">
        <f t="shared" si="181"/>
        <v>0.27741778594755734</v>
      </c>
      <c r="P1708">
        <f t="shared" si="182"/>
        <v>3.7550223423829365E-3</v>
      </c>
    </row>
    <row r="1709" spans="1:16" hidden="1" x14ac:dyDescent="0.25">
      <c r="A1709" t="s">
        <v>7</v>
      </c>
      <c r="B1709" s="1">
        <v>451.17450000000002</v>
      </c>
      <c r="C1709" s="1">
        <v>26.065999999999999</v>
      </c>
      <c r="D1709" s="1">
        <v>31.690999999999999</v>
      </c>
      <c r="E1709" s="1">
        <v>265.37</v>
      </c>
      <c r="F1709" s="1" t="s">
        <v>22</v>
      </c>
      <c r="G1709" s="1"/>
      <c r="H1709">
        <v>512.6</v>
      </c>
      <c r="I1709">
        <v>81.034999999999997</v>
      </c>
      <c r="J1709">
        <f t="shared" si="177"/>
        <v>0.88016874756145147</v>
      </c>
      <c r="K1709">
        <f t="shared" si="178"/>
        <v>0.32166347874375267</v>
      </c>
      <c r="L1709">
        <f t="shared" si="179"/>
        <v>5.5811250785835567</v>
      </c>
      <c r="N1709">
        <f t="shared" si="180"/>
        <v>7.7233521456394713E-2</v>
      </c>
      <c r="O1709">
        <f t="shared" si="181"/>
        <v>0.27922372021489955</v>
      </c>
      <c r="P1709">
        <f t="shared" si="182"/>
        <v>3.7541765213800361E-3</v>
      </c>
    </row>
    <row r="1710" spans="1:16" hidden="1" x14ac:dyDescent="0.25">
      <c r="A1710" t="s">
        <v>7</v>
      </c>
      <c r="B1710" s="1">
        <v>451.42230000000001</v>
      </c>
      <c r="C1710" s="1">
        <v>26.201000000000001</v>
      </c>
      <c r="D1710" s="1">
        <v>31.875</v>
      </c>
      <c r="E1710" s="1">
        <v>265.42</v>
      </c>
      <c r="F1710" s="1" t="s">
        <v>22</v>
      </c>
      <c r="G1710" s="1"/>
      <c r="H1710">
        <v>512.6</v>
      </c>
      <c r="I1710">
        <v>81.034999999999997</v>
      </c>
      <c r="J1710">
        <f t="shared" si="177"/>
        <v>0.88065216543113534</v>
      </c>
      <c r="K1710">
        <f t="shared" si="178"/>
        <v>0.32332942555685817</v>
      </c>
      <c r="L1710">
        <f t="shared" si="179"/>
        <v>5.5813134770091031</v>
      </c>
      <c r="N1710">
        <f t="shared" si="180"/>
        <v>7.8089453812243248E-2</v>
      </c>
      <c r="O1710">
        <f t="shared" si="181"/>
        <v>0.28103344911987149</v>
      </c>
      <c r="P1710">
        <f t="shared" si="182"/>
        <v>3.7534719615644478E-3</v>
      </c>
    </row>
    <row r="1711" spans="1:16" hidden="1" x14ac:dyDescent="0.25">
      <c r="A1711" t="s">
        <v>7</v>
      </c>
      <c r="B1711" s="1">
        <v>451.66910000000001</v>
      </c>
      <c r="C1711" s="1">
        <v>26.335999999999999</v>
      </c>
      <c r="D1711" s="1">
        <v>32.06</v>
      </c>
      <c r="E1711" s="1">
        <v>265.45999999999998</v>
      </c>
      <c r="F1711" s="1" t="s">
        <v>22</v>
      </c>
      <c r="G1711" s="1"/>
      <c r="H1711">
        <v>512.6</v>
      </c>
      <c r="I1711">
        <v>81.034999999999997</v>
      </c>
      <c r="J1711">
        <f t="shared" si="177"/>
        <v>0.88113363246195864</v>
      </c>
      <c r="K1711">
        <f t="shared" si="178"/>
        <v>0.32499537236996356</v>
      </c>
      <c r="L1711">
        <f t="shared" si="179"/>
        <v>5.5814641701980561</v>
      </c>
      <c r="N1711">
        <f t="shared" si="180"/>
        <v>7.8950896936383685E-2</v>
      </c>
      <c r="O1711">
        <f t="shared" si="181"/>
        <v>0.28284698736859643</v>
      </c>
      <c r="P1711">
        <f t="shared" si="182"/>
        <v>3.7529085040906704E-3</v>
      </c>
    </row>
    <row r="1712" spans="1:16" hidden="1" x14ac:dyDescent="0.25">
      <c r="A1712" t="s">
        <v>7</v>
      </c>
      <c r="B1712" s="1">
        <v>451.91489999999999</v>
      </c>
      <c r="C1712" s="1">
        <v>26.471</v>
      </c>
      <c r="D1712" s="1">
        <v>32.244</v>
      </c>
      <c r="E1712" s="1">
        <v>265.5</v>
      </c>
      <c r="F1712" s="1" t="s">
        <v>22</v>
      </c>
      <c r="G1712" s="1"/>
      <c r="H1712">
        <v>512.6</v>
      </c>
      <c r="I1712">
        <v>81.034999999999997</v>
      </c>
      <c r="J1712">
        <f t="shared" si="177"/>
        <v>0.88161314865392115</v>
      </c>
      <c r="K1712">
        <f t="shared" si="178"/>
        <v>0.32666131918306907</v>
      </c>
      <c r="L1712">
        <f t="shared" si="179"/>
        <v>5.5816148406819934</v>
      </c>
      <c r="N1712">
        <f t="shared" si="180"/>
        <v>7.9817830952332983E-2</v>
      </c>
      <c r="O1712">
        <f t="shared" si="181"/>
        <v>0.28466434985604427</v>
      </c>
      <c r="P1712">
        <f t="shared" si="182"/>
        <v>3.7523452157598499E-3</v>
      </c>
    </row>
    <row r="1713" spans="1:16" hidden="1" x14ac:dyDescent="0.25">
      <c r="A1713" t="s">
        <v>7</v>
      </c>
      <c r="B1713" s="1">
        <v>452.15980000000002</v>
      </c>
      <c r="C1713" s="1">
        <v>26.606000000000002</v>
      </c>
      <c r="D1713" s="1">
        <v>32.429000000000002</v>
      </c>
      <c r="E1713" s="1">
        <v>265.52</v>
      </c>
      <c r="F1713" s="1" t="s">
        <v>22</v>
      </c>
      <c r="G1713" s="1"/>
      <c r="H1713">
        <v>512.6</v>
      </c>
      <c r="I1713">
        <v>81.034999999999997</v>
      </c>
      <c r="J1713">
        <f t="shared" si="177"/>
        <v>0.88209090909090904</v>
      </c>
      <c r="K1713">
        <f t="shared" si="178"/>
        <v>0.32832726599617451</v>
      </c>
      <c r="L1713">
        <f t="shared" si="179"/>
        <v>5.5816901674117192</v>
      </c>
      <c r="N1713">
        <f t="shared" si="180"/>
        <v>8.0690593332424565E-2</v>
      </c>
      <c r="O1713">
        <f t="shared" si="181"/>
        <v>0.28648555166663353</v>
      </c>
      <c r="P1713">
        <f t="shared" si="182"/>
        <v>3.7520636349992497E-3</v>
      </c>
    </row>
    <row r="1714" spans="1:16" hidden="1" x14ac:dyDescent="0.25">
      <c r="A1714" t="s">
        <v>7</v>
      </c>
      <c r="B1714" s="1">
        <v>452.40370000000001</v>
      </c>
      <c r="C1714" s="1">
        <v>26.742000000000001</v>
      </c>
      <c r="D1714" s="1">
        <v>32.613</v>
      </c>
      <c r="E1714" s="1">
        <v>265.54000000000002</v>
      </c>
      <c r="F1714" s="1" t="s">
        <v>22</v>
      </c>
      <c r="G1714" s="1"/>
      <c r="H1714">
        <v>512.6</v>
      </c>
      <c r="I1714">
        <v>81.034999999999997</v>
      </c>
      <c r="J1714">
        <f t="shared" si="177"/>
        <v>0.88256671868903624</v>
      </c>
      <c r="K1714">
        <f t="shared" si="178"/>
        <v>0.33000555315604369</v>
      </c>
      <c r="L1714">
        <f t="shared" si="179"/>
        <v>5.5817654884677559</v>
      </c>
      <c r="N1714">
        <f t="shared" si="180"/>
        <v>8.1568811646643466E-2</v>
      </c>
      <c r="O1714">
        <f t="shared" si="181"/>
        <v>0.28832414143175145</v>
      </c>
      <c r="P1714">
        <f t="shared" si="182"/>
        <v>3.751782096495836E-3</v>
      </c>
    </row>
    <row r="1715" spans="1:16" hidden="1" x14ac:dyDescent="0.25">
      <c r="A1715" t="s">
        <v>7</v>
      </c>
      <c r="B1715" s="1">
        <v>452.64670000000001</v>
      </c>
      <c r="C1715" s="1">
        <v>26.876999999999999</v>
      </c>
      <c r="D1715" s="1">
        <v>32.798000000000002</v>
      </c>
      <c r="E1715" s="1">
        <v>265.55</v>
      </c>
      <c r="F1715" s="1" t="s">
        <v>22</v>
      </c>
      <c r="G1715" s="1"/>
      <c r="H1715">
        <v>512.6</v>
      </c>
      <c r="I1715">
        <v>81.034999999999997</v>
      </c>
      <c r="J1715">
        <f t="shared" si="177"/>
        <v>0.88304077253218882</v>
      </c>
      <c r="K1715">
        <f t="shared" si="178"/>
        <v>0.33167149996914913</v>
      </c>
      <c r="L1715">
        <f t="shared" si="179"/>
        <v>5.5818031468684079</v>
      </c>
      <c r="N1715">
        <f t="shared" si="180"/>
        <v>8.2452829114502676E-2</v>
      </c>
      <c r="O1715">
        <f t="shared" si="181"/>
        <v>0.29015309662818461</v>
      </c>
      <c r="P1715">
        <f t="shared" si="182"/>
        <v>3.7516413430876013E-3</v>
      </c>
    </row>
    <row r="1716" spans="1:16" hidden="1" x14ac:dyDescent="0.25">
      <c r="A1716" t="s">
        <v>7</v>
      </c>
      <c r="B1716" s="1">
        <v>452.88869999999997</v>
      </c>
      <c r="C1716" s="1">
        <v>27.012</v>
      </c>
      <c r="D1716" s="1">
        <v>32.982999999999997</v>
      </c>
      <c r="E1716" s="1">
        <v>265.55</v>
      </c>
      <c r="F1716" s="1" t="s">
        <v>22</v>
      </c>
      <c r="G1716" s="1"/>
      <c r="H1716">
        <v>512.6</v>
      </c>
      <c r="I1716">
        <v>81.034999999999997</v>
      </c>
      <c r="J1716">
        <f t="shared" si="177"/>
        <v>0.88351287553648061</v>
      </c>
      <c r="K1716">
        <f t="shared" si="178"/>
        <v>0.33333744678225458</v>
      </c>
      <c r="L1716">
        <f t="shared" si="179"/>
        <v>5.5818031468684079</v>
      </c>
      <c r="N1716">
        <f t="shared" si="180"/>
        <v>8.3342264252264944E-2</v>
      </c>
      <c r="O1716">
        <f t="shared" si="181"/>
        <v>0.29198593766089548</v>
      </c>
      <c r="P1716">
        <f t="shared" si="182"/>
        <v>3.7516413430876013E-3</v>
      </c>
    </row>
    <row r="1717" spans="1:16" hidden="1" x14ac:dyDescent="0.25">
      <c r="A1717" t="s">
        <v>7</v>
      </c>
      <c r="B1717" s="1">
        <v>453.12979999999999</v>
      </c>
      <c r="C1717" s="1">
        <v>27.146999999999998</v>
      </c>
      <c r="D1717" s="1">
        <v>33.168999999999997</v>
      </c>
      <c r="E1717" s="1">
        <v>265.54000000000002</v>
      </c>
      <c r="F1717" s="1" t="s">
        <v>22</v>
      </c>
      <c r="G1717" s="1"/>
      <c r="H1717">
        <v>512.6</v>
      </c>
      <c r="I1717">
        <v>81.034999999999997</v>
      </c>
      <c r="J1717">
        <f t="shared" si="177"/>
        <v>0.88398322278579788</v>
      </c>
      <c r="K1717">
        <f t="shared" si="178"/>
        <v>0.33500339359536002</v>
      </c>
      <c r="L1717">
        <f t="shared" si="179"/>
        <v>5.5817654884677559</v>
      </c>
      <c r="N1717">
        <f t="shared" si="180"/>
        <v>8.423746609756004E-2</v>
      </c>
      <c r="O1717">
        <f t="shared" si="181"/>
        <v>0.29382268038018799</v>
      </c>
      <c r="P1717">
        <f t="shared" si="182"/>
        <v>3.751782096495836E-3</v>
      </c>
    </row>
    <row r="1718" spans="1:16" hidden="1" x14ac:dyDescent="0.25">
      <c r="A1718" t="s">
        <v>7</v>
      </c>
      <c r="B1718" s="1">
        <v>453.37</v>
      </c>
      <c r="C1718" s="1">
        <v>27.282</v>
      </c>
      <c r="D1718" s="1">
        <v>33.353999999999999</v>
      </c>
      <c r="E1718" s="1">
        <v>265.52999999999997</v>
      </c>
      <c r="F1718" s="1" t="s">
        <v>22</v>
      </c>
      <c r="G1718" s="1"/>
      <c r="H1718">
        <v>512.6</v>
      </c>
      <c r="I1718">
        <v>81.034999999999997</v>
      </c>
      <c r="J1718">
        <f t="shared" si="177"/>
        <v>0.88445181428014041</v>
      </c>
      <c r="K1718">
        <f t="shared" si="178"/>
        <v>0.33666934040846547</v>
      </c>
      <c r="L1718">
        <f t="shared" si="179"/>
        <v>5.5817278286488952</v>
      </c>
      <c r="N1718">
        <f t="shared" si="180"/>
        <v>8.5138420995196709E-2</v>
      </c>
      <c r="O1718">
        <f t="shared" si="181"/>
        <v>0.29566334082931683</v>
      </c>
      <c r="P1718">
        <f t="shared" si="182"/>
        <v>3.7519228604659892E-3</v>
      </c>
    </row>
    <row r="1719" spans="1:16" hidden="1" x14ac:dyDescent="0.25">
      <c r="A1719" t="s">
        <v>7</v>
      </c>
      <c r="B1719" s="1">
        <v>453.60930000000002</v>
      </c>
      <c r="C1719" s="1">
        <v>27.417000000000002</v>
      </c>
      <c r="D1719" s="1">
        <v>33.539000000000001</v>
      </c>
      <c r="E1719" s="1">
        <v>265.51</v>
      </c>
      <c r="F1719" s="1" t="s">
        <v>22</v>
      </c>
      <c r="G1719" s="1"/>
      <c r="H1719">
        <v>512.6</v>
      </c>
      <c r="I1719">
        <v>81.034999999999997</v>
      </c>
      <c r="J1719">
        <f t="shared" si="177"/>
        <v>0.88491865001950842</v>
      </c>
      <c r="K1719">
        <f t="shared" si="178"/>
        <v>0.33833528722157097</v>
      </c>
      <c r="L1719">
        <f t="shared" si="179"/>
        <v>5.5816525047561205</v>
      </c>
      <c r="N1719">
        <f t="shared" si="180"/>
        <v>8.604511452417854E-2</v>
      </c>
      <c r="O1719">
        <f t="shared" si="181"/>
        <v>0.29750793524528635</v>
      </c>
      <c r="P1719">
        <f t="shared" si="182"/>
        <v>3.7522044200968088E-3</v>
      </c>
    </row>
    <row r="1720" spans="1:16" hidden="1" x14ac:dyDescent="0.25">
      <c r="A1720" t="s">
        <v>7</v>
      </c>
      <c r="B1720" s="1">
        <v>453.84769999999997</v>
      </c>
      <c r="C1720" s="1">
        <v>27.552</v>
      </c>
      <c r="D1720" s="1">
        <v>33.725000000000001</v>
      </c>
      <c r="E1720" s="1">
        <v>265.48</v>
      </c>
      <c r="F1720" s="1" t="s">
        <v>22</v>
      </c>
      <c r="G1720" s="1"/>
      <c r="H1720">
        <v>512.6</v>
      </c>
      <c r="I1720">
        <v>81.034999999999997</v>
      </c>
      <c r="J1720">
        <f t="shared" si="177"/>
        <v>0.88538373000390158</v>
      </c>
      <c r="K1720">
        <f t="shared" si="178"/>
        <v>0.34000123403467636</v>
      </c>
      <c r="L1720">
        <f t="shared" si="179"/>
        <v>5.5815395082777242</v>
      </c>
      <c r="N1720">
        <f t="shared" si="180"/>
        <v>8.6957531493540505E-2</v>
      </c>
      <c r="O1720">
        <f t="shared" si="181"/>
        <v>0.29935648005967963</v>
      </c>
      <c r="P1720">
        <f t="shared" si="182"/>
        <v>3.7526268387871515E-3</v>
      </c>
    </row>
    <row r="1721" spans="1:16" hidden="1" x14ac:dyDescent="0.25">
      <c r="A1721" t="s">
        <v>7</v>
      </c>
      <c r="B1721" s="1">
        <v>454.08519999999999</v>
      </c>
      <c r="C1721" s="1">
        <v>27.687000000000001</v>
      </c>
      <c r="D1721" s="1">
        <v>33.911000000000001</v>
      </c>
      <c r="E1721" s="1">
        <v>265.45</v>
      </c>
      <c r="F1721" s="1" t="s">
        <v>22</v>
      </c>
      <c r="G1721" s="1"/>
      <c r="H1721">
        <v>512.6</v>
      </c>
      <c r="I1721">
        <v>81.034999999999997</v>
      </c>
      <c r="J1721">
        <f t="shared" si="177"/>
        <v>0.88584705423332022</v>
      </c>
      <c r="K1721">
        <f t="shared" si="178"/>
        <v>0.34166718084778186</v>
      </c>
      <c r="L1721">
        <f t="shared" si="179"/>
        <v>5.5814264990296802</v>
      </c>
      <c r="N1721">
        <f t="shared" si="180"/>
        <v>8.7875655938291525E-2</v>
      </c>
      <c r="O1721">
        <f t="shared" si="181"/>
        <v>0.30120899189952394</v>
      </c>
      <c r="P1721">
        <f t="shared" si="182"/>
        <v>3.7530493525989878E-3</v>
      </c>
    </row>
    <row r="1722" spans="1:16" hidden="1" x14ac:dyDescent="0.25">
      <c r="A1722" t="s">
        <v>7</v>
      </c>
      <c r="B1722" s="1">
        <v>454.3218</v>
      </c>
      <c r="C1722" s="1">
        <v>27.821999999999999</v>
      </c>
      <c r="D1722" s="1">
        <v>34.097000000000001</v>
      </c>
      <c r="E1722" s="1">
        <v>265.39999999999998</v>
      </c>
      <c r="F1722" s="1" t="s">
        <v>22</v>
      </c>
      <c r="G1722" s="1"/>
      <c r="H1722">
        <v>512.6</v>
      </c>
      <c r="I1722">
        <v>81.034999999999997</v>
      </c>
      <c r="J1722">
        <f t="shared" si="177"/>
        <v>0.88630862270776434</v>
      </c>
      <c r="K1722">
        <f t="shared" si="178"/>
        <v>0.34333312766088725</v>
      </c>
      <c r="L1722">
        <f t="shared" si="179"/>
        <v>5.5812381218981066</v>
      </c>
      <c r="N1722">
        <f t="shared" si="180"/>
        <v>8.8799471115459466E-2</v>
      </c>
      <c r="O1722">
        <f t="shared" si="181"/>
        <v>0.30306548758818391</v>
      </c>
      <c r="P1722">
        <f t="shared" si="182"/>
        <v>3.7537537537537559E-3</v>
      </c>
    </row>
    <row r="1723" spans="1:16" hidden="1" x14ac:dyDescent="0.25">
      <c r="A1723" t="s">
        <v>7</v>
      </c>
      <c r="B1723" s="1">
        <v>454.55759999999998</v>
      </c>
      <c r="C1723" s="1">
        <v>27.957000000000001</v>
      </c>
      <c r="D1723" s="1">
        <v>34.283000000000001</v>
      </c>
      <c r="E1723" s="1">
        <v>265.35000000000002</v>
      </c>
      <c r="F1723" s="1" t="s">
        <v>22</v>
      </c>
      <c r="G1723" s="1"/>
      <c r="H1723">
        <v>512.6</v>
      </c>
      <c r="I1723">
        <v>81.034999999999997</v>
      </c>
      <c r="J1723">
        <f t="shared" si="177"/>
        <v>0.88676863051111965</v>
      </c>
      <c r="K1723">
        <f t="shared" si="178"/>
        <v>0.34499907447399275</v>
      </c>
      <c r="L1723">
        <f t="shared" si="179"/>
        <v>5.5810497092739038</v>
      </c>
      <c r="N1723">
        <f t="shared" si="180"/>
        <v>8.9729355810938813E-2</v>
      </c>
      <c r="O1723">
        <f t="shared" si="181"/>
        <v>0.30492598414629152</v>
      </c>
      <c r="P1723">
        <f t="shared" si="182"/>
        <v>3.754458419373006E-3</v>
      </c>
    </row>
    <row r="1724" spans="1:16" hidden="1" x14ac:dyDescent="0.25">
      <c r="A1724" t="s">
        <v>7</v>
      </c>
      <c r="B1724" s="1">
        <v>454.79250000000002</v>
      </c>
      <c r="C1724" s="1">
        <v>28.091999999999999</v>
      </c>
      <c r="D1724" s="1">
        <v>34.469000000000001</v>
      </c>
      <c r="E1724" s="1">
        <v>265.3</v>
      </c>
      <c r="F1724" s="1" t="s">
        <v>22</v>
      </c>
      <c r="G1724" s="1"/>
      <c r="H1724">
        <v>512.6</v>
      </c>
      <c r="I1724">
        <v>81.034999999999997</v>
      </c>
      <c r="J1724">
        <f t="shared" si="177"/>
        <v>0.88722688255950055</v>
      </c>
      <c r="K1724">
        <f t="shared" si="178"/>
        <v>0.34666502128709814</v>
      </c>
      <c r="L1724">
        <f t="shared" si="179"/>
        <v>5.5808612611436939</v>
      </c>
      <c r="N1724">
        <f t="shared" si="180"/>
        <v>9.0664903267338018E-2</v>
      </c>
      <c r="O1724">
        <f t="shared" si="181"/>
        <v>0.30679049879270492</v>
      </c>
      <c r="P1724">
        <f t="shared" si="182"/>
        <v>3.7551633496057087E-3</v>
      </c>
    </row>
    <row r="1725" spans="1:16" hidden="1" x14ac:dyDescent="0.25">
      <c r="A1725" t="s">
        <v>7</v>
      </c>
      <c r="B1725" s="1">
        <v>455.0265</v>
      </c>
      <c r="C1725" s="1">
        <v>28.227</v>
      </c>
      <c r="D1725" s="1">
        <v>34.655999999999999</v>
      </c>
      <c r="E1725" s="1">
        <v>265.24</v>
      </c>
      <c r="F1725" s="1" t="s">
        <v>22</v>
      </c>
      <c r="G1725" s="1"/>
      <c r="H1725">
        <v>512.6</v>
      </c>
      <c r="I1725">
        <v>81.034999999999997</v>
      </c>
      <c r="J1725">
        <f t="shared" si="177"/>
        <v>0.88768337885290671</v>
      </c>
      <c r="K1725">
        <f t="shared" si="178"/>
        <v>0.34833096810020364</v>
      </c>
      <c r="L1725">
        <f t="shared" si="179"/>
        <v>5.5806350765006671</v>
      </c>
      <c r="N1725">
        <f t="shared" si="180"/>
        <v>9.160609445101181E-2</v>
      </c>
      <c r="O1725">
        <f t="shared" si="181"/>
        <v>0.308659048945503</v>
      </c>
      <c r="P1725">
        <f t="shared" si="182"/>
        <v>3.7560096153846146E-3</v>
      </c>
    </row>
    <row r="1726" spans="1:16" hidden="1" x14ac:dyDescent="0.25">
      <c r="A1726" t="s">
        <v>7</v>
      </c>
      <c r="B1726" s="1">
        <v>455.25970000000001</v>
      </c>
      <c r="C1726" s="1">
        <v>28.361999999999998</v>
      </c>
      <c r="D1726" s="1">
        <v>34.841999999999999</v>
      </c>
      <c r="E1726" s="1">
        <v>265.17</v>
      </c>
      <c r="F1726" s="1" t="s">
        <v>22</v>
      </c>
      <c r="G1726" s="1"/>
      <c r="H1726">
        <v>512.6</v>
      </c>
      <c r="I1726">
        <v>81.034999999999997</v>
      </c>
      <c r="J1726">
        <f t="shared" si="177"/>
        <v>0.88813831447522429</v>
      </c>
      <c r="K1726">
        <f t="shared" si="178"/>
        <v>0.34999691491330903</v>
      </c>
      <c r="L1726">
        <f t="shared" si="179"/>
        <v>5.5803711297409659</v>
      </c>
      <c r="N1726">
        <f t="shared" si="180"/>
        <v>9.2553317711571922E-2</v>
      </c>
      <c r="O1726">
        <f t="shared" si="181"/>
        <v>0.31053165222301116</v>
      </c>
      <c r="P1726">
        <f t="shared" si="182"/>
        <v>3.7569974076717902E-3</v>
      </c>
    </row>
    <row r="1727" spans="1:16" hidden="1" x14ac:dyDescent="0.25">
      <c r="A1727" t="s">
        <v>7</v>
      </c>
      <c r="B1727" s="1">
        <v>455.49200000000002</v>
      </c>
      <c r="C1727" s="1">
        <v>28.497</v>
      </c>
      <c r="D1727" s="1">
        <v>35.029000000000003</v>
      </c>
      <c r="E1727" s="1">
        <v>265.08999999999997</v>
      </c>
      <c r="F1727" s="1" t="s">
        <v>22</v>
      </c>
      <c r="G1727" s="1"/>
      <c r="H1727">
        <v>512.6</v>
      </c>
      <c r="I1727">
        <v>81.034999999999997</v>
      </c>
      <c r="J1727">
        <f t="shared" si="177"/>
        <v>0.88859149434256735</v>
      </c>
      <c r="K1727">
        <f t="shared" si="178"/>
        <v>0.35166286172641453</v>
      </c>
      <c r="L1727">
        <f t="shared" si="179"/>
        <v>5.5800693909690171</v>
      </c>
      <c r="N1727">
        <f t="shared" si="180"/>
        <v>9.3506152248022847E-2</v>
      </c>
      <c r="O1727">
        <f t="shared" si="181"/>
        <v>0.31240832644485939</v>
      </c>
      <c r="P1727">
        <f t="shared" si="182"/>
        <v>3.7581269495283536E-3</v>
      </c>
    </row>
    <row r="1728" spans="1:16" hidden="1" x14ac:dyDescent="0.25">
      <c r="A1728" t="s">
        <v>7</v>
      </c>
      <c r="B1728" s="1">
        <v>455.7235</v>
      </c>
      <c r="C1728" s="1">
        <v>28.632000000000001</v>
      </c>
      <c r="D1728" s="1">
        <v>35.216000000000001</v>
      </c>
      <c r="E1728" s="1">
        <v>265.01</v>
      </c>
      <c r="F1728" s="1" t="s">
        <v>22</v>
      </c>
      <c r="G1728" s="1"/>
      <c r="H1728">
        <v>512.6</v>
      </c>
      <c r="I1728">
        <v>81.034999999999997</v>
      </c>
      <c r="J1728">
        <f t="shared" si="177"/>
        <v>0.88904311353882171</v>
      </c>
      <c r="K1728">
        <f t="shared" si="178"/>
        <v>0.35332880853951998</v>
      </c>
      <c r="L1728">
        <f t="shared" si="179"/>
        <v>5.5797675611232993</v>
      </c>
      <c r="N1728">
        <f t="shared" si="180"/>
        <v>9.4464992902661318E-2</v>
      </c>
      <c r="O1728">
        <f t="shared" si="181"/>
        <v>0.31428908963307295</v>
      </c>
      <c r="P1728">
        <f t="shared" si="182"/>
        <v>3.7592571707830542E-3</v>
      </c>
    </row>
    <row r="1729" spans="1:16" hidden="1" x14ac:dyDescent="0.25">
      <c r="A1729" t="s">
        <v>7</v>
      </c>
      <c r="B1729" s="1">
        <v>455.95409999999998</v>
      </c>
      <c r="C1729" s="1">
        <v>28.766999999999999</v>
      </c>
      <c r="D1729" s="1">
        <v>35.402999999999999</v>
      </c>
      <c r="E1729" s="1">
        <v>264.93</v>
      </c>
      <c r="F1729" s="1" t="s">
        <v>22</v>
      </c>
      <c r="G1729" s="1"/>
      <c r="H1729">
        <v>512.6</v>
      </c>
      <c r="I1729">
        <v>81.034999999999997</v>
      </c>
      <c r="J1729">
        <f t="shared" si="177"/>
        <v>0.88949297698010132</v>
      </c>
      <c r="K1729">
        <f t="shared" si="178"/>
        <v>0.35499475535262542</v>
      </c>
      <c r="L1729">
        <f t="shared" si="179"/>
        <v>5.579465640148821</v>
      </c>
      <c r="N1729">
        <f t="shared" si="180"/>
        <v>9.5429409403110926E-2</v>
      </c>
      <c r="O1729">
        <f t="shared" si="181"/>
        <v>0.31617396001319792</v>
      </c>
      <c r="P1729">
        <f t="shared" si="182"/>
        <v>3.7603880720490338E-3</v>
      </c>
    </row>
    <row r="1730" spans="1:16" hidden="1" x14ac:dyDescent="0.25">
      <c r="A1730" t="s">
        <v>7</v>
      </c>
      <c r="B1730" s="1">
        <v>456.18400000000003</v>
      </c>
      <c r="C1730" s="1">
        <v>28.902000000000001</v>
      </c>
      <c r="D1730" s="1">
        <v>35.590000000000003</v>
      </c>
      <c r="E1730" s="1">
        <v>264.83999999999997</v>
      </c>
      <c r="F1730" s="1" t="s">
        <v>22</v>
      </c>
      <c r="G1730" s="1"/>
      <c r="H1730">
        <v>512.6</v>
      </c>
      <c r="I1730">
        <v>81.034999999999997</v>
      </c>
      <c r="J1730">
        <f t="shared" ref="J1730:J1793" si="183">B1730/H1730</f>
        <v>0.88994147483417874</v>
      </c>
      <c r="K1730">
        <f t="shared" ref="K1730:K1793" si="184">C1730/I1730</f>
        <v>0.35666070216573087</v>
      </c>
      <c r="L1730">
        <f t="shared" ref="L1730:L1793" si="185">LN(E1730)</f>
        <v>5.5791258700566448</v>
      </c>
      <c r="N1730">
        <f t="shared" ref="N1730:N1793" si="186">(ATANH(J1730^$U$2))^($U$3/$U$2)</f>
        <v>9.6400227476470091E-2</v>
      </c>
      <c r="O1730">
        <f t="shared" ref="O1730:O1793" si="187">(ATANH(K1730^$T$2))^($T$3/$T$2)</f>
        <v>0.31806295601545642</v>
      </c>
      <c r="P1730">
        <f t="shared" si="182"/>
        <v>3.7616611495636491E-3</v>
      </c>
    </row>
    <row r="1731" spans="1:16" hidden="1" x14ac:dyDescent="0.25">
      <c r="A1731" t="s">
        <v>7</v>
      </c>
      <c r="B1731" s="1">
        <v>456.41300000000001</v>
      </c>
      <c r="C1731" s="1">
        <v>29.038</v>
      </c>
      <c r="D1731" s="1">
        <v>35.777000000000001</v>
      </c>
      <c r="E1731" s="1">
        <v>264.74</v>
      </c>
      <c r="F1731" s="1" t="s">
        <v>22</v>
      </c>
      <c r="G1731" s="1"/>
      <c r="H1731">
        <v>512.6</v>
      </c>
      <c r="I1731">
        <v>81.034999999999997</v>
      </c>
      <c r="J1731">
        <f t="shared" si="183"/>
        <v>0.8903882169332813</v>
      </c>
      <c r="K1731">
        <f t="shared" si="184"/>
        <v>0.35833898932560004</v>
      </c>
      <c r="L1731">
        <f t="shared" si="185"/>
        <v>5.5787482122856247</v>
      </c>
      <c r="N1731">
        <f t="shared" si="186"/>
        <v>9.7376591140889882E-2</v>
      </c>
      <c r="O1731">
        <f t="shared" si="187"/>
        <v>0.31997013504684352</v>
      </c>
      <c r="P1731">
        <f t="shared" ref="P1731:P1794" si="188">1/(1+EXP(L1731))</f>
        <v>3.7630766915029727E-3</v>
      </c>
    </row>
    <row r="1732" spans="1:16" hidden="1" x14ac:dyDescent="0.25">
      <c r="A1732" t="s">
        <v>7</v>
      </c>
      <c r="B1732" s="1">
        <v>456.64120000000003</v>
      </c>
      <c r="C1732" s="1">
        <v>29.172999999999998</v>
      </c>
      <c r="D1732" s="1">
        <v>35.965000000000003</v>
      </c>
      <c r="E1732" s="1">
        <v>264.64</v>
      </c>
      <c r="F1732" s="1" t="s">
        <v>22</v>
      </c>
      <c r="G1732" s="1"/>
      <c r="H1732">
        <v>512.6</v>
      </c>
      <c r="I1732">
        <v>81.034999999999997</v>
      </c>
      <c r="J1732">
        <f t="shared" si="183"/>
        <v>0.89083339836129538</v>
      </c>
      <c r="K1732">
        <f t="shared" si="184"/>
        <v>0.36000493613870549</v>
      </c>
      <c r="L1732">
        <f t="shared" si="185"/>
        <v>5.5783704118353263</v>
      </c>
      <c r="N1732">
        <f t="shared" si="186"/>
        <v>9.8358908522651473E-2</v>
      </c>
      <c r="O1732">
        <f t="shared" si="187"/>
        <v>0.32186746931734023</v>
      </c>
      <c r="P1732">
        <f t="shared" si="188"/>
        <v>3.7644932992019278E-3</v>
      </c>
    </row>
    <row r="1733" spans="1:16" hidden="1" x14ac:dyDescent="0.25">
      <c r="A1733" t="s">
        <v>7</v>
      </c>
      <c r="B1733" s="1">
        <v>456.86860000000001</v>
      </c>
      <c r="C1733" s="1">
        <v>29.308</v>
      </c>
      <c r="D1733" s="1">
        <v>36.152000000000001</v>
      </c>
      <c r="E1733" s="1">
        <v>264.52999999999997</v>
      </c>
      <c r="F1733" s="1" t="s">
        <v>22</v>
      </c>
      <c r="G1733" s="1"/>
      <c r="H1733">
        <v>512.6</v>
      </c>
      <c r="I1733">
        <v>81.034999999999997</v>
      </c>
      <c r="J1733">
        <f t="shared" si="183"/>
        <v>0.89127701911822077</v>
      </c>
      <c r="K1733">
        <f t="shared" si="184"/>
        <v>0.36167088295181093</v>
      </c>
      <c r="L1733">
        <f t="shared" si="185"/>
        <v>5.5779546664167112</v>
      </c>
      <c r="N1733">
        <f t="shared" si="186"/>
        <v>9.9347166818530883E-2</v>
      </c>
      <c r="O1733">
        <f t="shared" si="187"/>
        <v>0.323768985882666</v>
      </c>
      <c r="P1733">
        <f t="shared" si="188"/>
        <v>3.7660528000602557E-3</v>
      </c>
    </row>
    <row r="1734" spans="1:16" hidden="1" x14ac:dyDescent="0.25">
      <c r="A1734" t="s">
        <v>7</v>
      </c>
      <c r="B1734" s="1">
        <v>457.09519999999998</v>
      </c>
      <c r="C1734" s="1">
        <v>29.443000000000001</v>
      </c>
      <c r="D1734" s="1">
        <v>36.340000000000003</v>
      </c>
      <c r="E1734" s="1">
        <v>264.42</v>
      </c>
      <c r="F1734" s="1" t="s">
        <v>22</v>
      </c>
      <c r="G1734" s="1"/>
      <c r="H1734">
        <v>512.6</v>
      </c>
      <c r="I1734">
        <v>81.034999999999997</v>
      </c>
      <c r="J1734">
        <f t="shared" si="183"/>
        <v>0.89171907920405769</v>
      </c>
      <c r="K1734">
        <f t="shared" si="184"/>
        <v>0.36333682976491644</v>
      </c>
      <c r="L1734">
        <f t="shared" si="185"/>
        <v>5.5775387480819507</v>
      </c>
      <c r="N1734">
        <f t="shared" si="186"/>
        <v>0.10034135253949515</v>
      </c>
      <c r="O1734">
        <f t="shared" si="187"/>
        <v>0.32567470400553922</v>
      </c>
      <c r="P1734">
        <f t="shared" si="188"/>
        <v>3.7676135935498455E-3</v>
      </c>
    </row>
    <row r="1735" spans="1:16" hidden="1" x14ac:dyDescent="0.25">
      <c r="A1735" t="s">
        <v>7</v>
      </c>
      <c r="B1735" s="1">
        <v>457.32100000000003</v>
      </c>
      <c r="C1735" s="1">
        <v>29.577999999999999</v>
      </c>
      <c r="D1735" s="1">
        <v>36.527999999999999</v>
      </c>
      <c r="E1735" s="1">
        <v>264.31</v>
      </c>
      <c r="F1735" s="1" t="s">
        <v>22</v>
      </c>
      <c r="G1735" s="1"/>
      <c r="H1735">
        <v>512.6</v>
      </c>
      <c r="I1735">
        <v>81.034999999999997</v>
      </c>
      <c r="J1735">
        <f t="shared" si="183"/>
        <v>0.89215957861880613</v>
      </c>
      <c r="K1735">
        <f t="shared" si="184"/>
        <v>0.36500277657802183</v>
      </c>
      <c r="L1735">
        <f t="shared" si="185"/>
        <v>5.5771226566871475</v>
      </c>
      <c r="N1735">
        <f t="shared" si="186"/>
        <v>0.10134145150729225</v>
      </c>
      <c r="O1735">
        <f t="shared" si="187"/>
        <v>0.32758464315964658</v>
      </c>
      <c r="P1735">
        <f t="shared" si="188"/>
        <v>3.7691756812785059E-3</v>
      </c>
    </row>
    <row r="1736" spans="1:16" hidden="1" x14ac:dyDescent="0.25">
      <c r="A1736" t="s">
        <v>7</v>
      </c>
      <c r="B1736" s="1">
        <v>457.54610000000002</v>
      </c>
      <c r="C1736" s="1">
        <v>29.713000000000001</v>
      </c>
      <c r="D1736" s="1">
        <v>36.716000000000001</v>
      </c>
      <c r="E1736" s="1">
        <v>264.19</v>
      </c>
      <c r="F1736" s="1" t="s">
        <v>22</v>
      </c>
      <c r="G1736" s="1"/>
      <c r="H1736">
        <v>512.6</v>
      </c>
      <c r="I1736">
        <v>81.034999999999997</v>
      </c>
      <c r="J1736">
        <f t="shared" si="183"/>
        <v>0.89259871244635192</v>
      </c>
      <c r="K1736">
        <f t="shared" si="184"/>
        <v>0.36666872339112733</v>
      </c>
      <c r="L1736">
        <f t="shared" si="185"/>
        <v>5.576668541258341</v>
      </c>
      <c r="N1736">
        <f t="shared" si="186"/>
        <v>0.1023478980690761</v>
      </c>
      <c r="O1736">
        <f t="shared" si="187"/>
        <v>0.32949882303100136</v>
      </c>
      <c r="P1736">
        <f t="shared" si="188"/>
        <v>3.7708812549492815E-3</v>
      </c>
    </row>
    <row r="1737" spans="1:16" hidden="1" x14ac:dyDescent="0.25">
      <c r="A1737" t="s">
        <v>7</v>
      </c>
      <c r="B1737" s="1">
        <v>457.7704</v>
      </c>
      <c r="C1737" s="1">
        <v>29.847999999999999</v>
      </c>
      <c r="D1737" s="1">
        <v>36.905000000000001</v>
      </c>
      <c r="E1737" s="1">
        <v>264.06</v>
      </c>
      <c r="F1737" s="1" t="s">
        <v>22</v>
      </c>
      <c r="G1737" s="1"/>
      <c r="H1737">
        <v>512.6</v>
      </c>
      <c r="I1737">
        <v>81.034999999999997</v>
      </c>
      <c r="J1737">
        <f t="shared" si="183"/>
        <v>0.89303628560280912</v>
      </c>
      <c r="K1737">
        <f t="shared" si="184"/>
        <v>0.36833467020423272</v>
      </c>
      <c r="L1737">
        <f t="shared" si="185"/>
        <v>5.5761763500510551</v>
      </c>
      <c r="N1737">
        <f t="shared" si="186"/>
        <v>0.1033602359038312</v>
      </c>
      <c r="O1737">
        <f t="shared" si="187"/>
        <v>0.33141726351933293</v>
      </c>
      <c r="P1737">
        <f t="shared" si="188"/>
        <v>3.7727307024824569E-3</v>
      </c>
    </row>
    <row r="1738" spans="1:16" hidden="1" x14ac:dyDescent="0.25">
      <c r="A1738" t="s">
        <v>7</v>
      </c>
      <c r="B1738" s="1">
        <v>457.9939</v>
      </c>
      <c r="C1738" s="1">
        <v>29.983000000000001</v>
      </c>
      <c r="D1738" s="1">
        <v>37.093000000000004</v>
      </c>
      <c r="E1738" s="1">
        <v>263.93</v>
      </c>
      <c r="F1738" s="1" t="s">
        <v>22</v>
      </c>
      <c r="G1738" s="1"/>
      <c r="H1738">
        <v>512.6</v>
      </c>
      <c r="I1738">
        <v>81.034999999999997</v>
      </c>
      <c r="J1738">
        <f t="shared" si="183"/>
        <v>0.89347229808817785</v>
      </c>
      <c r="K1738">
        <f t="shared" si="184"/>
        <v>0.37000061701733822</v>
      </c>
      <c r="L1738">
        <f t="shared" si="185"/>
        <v>5.5756839164722862</v>
      </c>
      <c r="N1738">
        <f t="shared" si="186"/>
        <v>0.10437844881479949</v>
      </c>
      <c r="O1738">
        <f t="shared" si="187"/>
        <v>0.33333998473951387</v>
      </c>
      <c r="P1738">
        <f t="shared" si="188"/>
        <v>3.7745819650473727E-3</v>
      </c>
    </row>
    <row r="1739" spans="1:16" hidden="1" x14ac:dyDescent="0.25">
      <c r="A1739" t="s">
        <v>7</v>
      </c>
      <c r="B1739" s="1">
        <v>458.21660000000003</v>
      </c>
      <c r="C1739" s="1">
        <v>30.117999999999999</v>
      </c>
      <c r="D1739" s="1">
        <v>37.280999999999999</v>
      </c>
      <c r="E1739" s="1">
        <v>263.8</v>
      </c>
      <c r="F1739" s="1" t="s">
        <v>22</v>
      </c>
      <c r="G1739" s="1"/>
      <c r="H1739">
        <v>512.6</v>
      </c>
      <c r="I1739">
        <v>81.034999999999997</v>
      </c>
      <c r="J1739">
        <f t="shared" si="183"/>
        <v>0.89390674990245811</v>
      </c>
      <c r="K1739">
        <f t="shared" si="184"/>
        <v>0.37166656383044361</v>
      </c>
      <c r="L1739">
        <f t="shared" si="185"/>
        <v>5.575191240283214</v>
      </c>
      <c r="N1739">
        <f t="shared" si="186"/>
        <v>0.10540251990292657</v>
      </c>
      <c r="O1739">
        <f t="shared" si="187"/>
        <v>0.33526700702301754</v>
      </c>
      <c r="P1739">
        <f t="shared" si="188"/>
        <v>3.7764350453172212E-3</v>
      </c>
    </row>
    <row r="1740" spans="1:16" hidden="1" x14ac:dyDescent="0.25">
      <c r="A1740" t="s">
        <v>7</v>
      </c>
      <c r="B1740" s="1">
        <v>458.43860000000001</v>
      </c>
      <c r="C1740" s="1">
        <v>30.253</v>
      </c>
      <c r="D1740" s="1">
        <v>37.47</v>
      </c>
      <c r="E1740" s="1">
        <v>263.66000000000003</v>
      </c>
      <c r="F1740" s="1" t="s">
        <v>22</v>
      </c>
      <c r="G1740" s="1"/>
      <c r="H1740">
        <v>512.6</v>
      </c>
      <c r="I1740">
        <v>81.034999999999997</v>
      </c>
      <c r="J1740">
        <f t="shared" si="183"/>
        <v>0.89433983612953571</v>
      </c>
      <c r="K1740">
        <f t="shared" si="184"/>
        <v>0.37333251064354911</v>
      </c>
      <c r="L1740">
        <f t="shared" si="185"/>
        <v>5.5746603943298236</v>
      </c>
      <c r="N1740">
        <f t="shared" si="186"/>
        <v>0.10643289785192471</v>
      </c>
      <c r="O1740">
        <f t="shared" si="187"/>
        <v>0.33719835091941341</v>
      </c>
      <c r="P1740">
        <f t="shared" si="188"/>
        <v>3.7784327061135053E-3</v>
      </c>
    </row>
    <row r="1741" spans="1:16" hidden="1" x14ac:dyDescent="0.25">
      <c r="A1741" t="s">
        <v>7</v>
      </c>
      <c r="B1741" s="1">
        <v>458.65980000000002</v>
      </c>
      <c r="C1741" s="1">
        <v>30.388000000000002</v>
      </c>
      <c r="D1741" s="1">
        <v>37.658999999999999</v>
      </c>
      <c r="E1741" s="1">
        <v>263.52999999999997</v>
      </c>
      <c r="F1741" s="1" t="s">
        <v>22</v>
      </c>
      <c r="G1741" s="1"/>
      <c r="H1741">
        <v>512.6</v>
      </c>
      <c r="I1741">
        <v>81.034999999999997</v>
      </c>
      <c r="J1741">
        <f t="shared" si="183"/>
        <v>0.89477136168552474</v>
      </c>
      <c r="K1741">
        <f t="shared" si="184"/>
        <v>0.37499845745665455</v>
      </c>
      <c r="L1741">
        <f t="shared" si="185"/>
        <v>5.5741672134931806</v>
      </c>
      <c r="N1741">
        <f t="shared" si="186"/>
        <v>0.10746910671123698</v>
      </c>
      <c r="O1741">
        <f t="shared" si="187"/>
        <v>0.33913403719789503</v>
      </c>
      <c r="P1741">
        <f t="shared" si="188"/>
        <v>3.7802895701810764E-3</v>
      </c>
    </row>
    <row r="1742" spans="1:16" hidden="1" x14ac:dyDescent="0.25">
      <c r="A1742" t="s">
        <v>7</v>
      </c>
      <c r="B1742" s="1">
        <v>458.88029999999998</v>
      </c>
      <c r="C1742" s="1">
        <v>30.523</v>
      </c>
      <c r="D1742" s="1">
        <v>37.847999999999999</v>
      </c>
      <c r="E1742" s="1">
        <v>263.38</v>
      </c>
      <c r="F1742" s="1" t="s">
        <v>22</v>
      </c>
      <c r="G1742" s="1"/>
      <c r="H1742">
        <v>512.6</v>
      </c>
      <c r="I1742">
        <v>81.034999999999997</v>
      </c>
      <c r="J1742">
        <f t="shared" si="183"/>
        <v>0.89520152165431122</v>
      </c>
      <c r="K1742">
        <f t="shared" si="184"/>
        <v>0.37666440426976</v>
      </c>
      <c r="L1742">
        <f t="shared" si="185"/>
        <v>5.573597856282074</v>
      </c>
      <c r="N1742">
        <f t="shared" si="186"/>
        <v>0.10851160249001918</v>
      </c>
      <c r="O1742">
        <f t="shared" si="187"/>
        <v>0.34107408684884416</v>
      </c>
      <c r="P1742">
        <f t="shared" si="188"/>
        <v>3.7824343747635981E-3</v>
      </c>
    </row>
    <row r="1743" spans="1:16" hidden="1" x14ac:dyDescent="0.25">
      <c r="A1743" t="s">
        <v>7</v>
      </c>
      <c r="B1743" s="1">
        <v>459.1001</v>
      </c>
      <c r="C1743" s="1">
        <v>30.658000000000001</v>
      </c>
      <c r="D1743" s="1">
        <v>38.036999999999999</v>
      </c>
      <c r="E1743" s="1">
        <v>263.24</v>
      </c>
      <c r="F1743" s="1" t="s">
        <v>22</v>
      </c>
      <c r="G1743" s="1"/>
      <c r="H1743">
        <v>512.6</v>
      </c>
      <c r="I1743">
        <v>81.034999999999997</v>
      </c>
      <c r="J1743">
        <f t="shared" si="183"/>
        <v>0.89563031603589538</v>
      </c>
      <c r="K1743">
        <f t="shared" si="184"/>
        <v>0.37833035108286545</v>
      </c>
      <c r="L1743">
        <f t="shared" si="185"/>
        <v>5.5730661635879182</v>
      </c>
      <c r="N1743">
        <f t="shared" si="186"/>
        <v>0.10956037863853785</v>
      </c>
      <c r="O1743">
        <f t="shared" si="187"/>
        <v>0.3430185210854298</v>
      </c>
      <c r="P1743">
        <f t="shared" si="188"/>
        <v>3.784438389343022E-3</v>
      </c>
    </row>
    <row r="1744" spans="1:16" hidden="1" x14ac:dyDescent="0.25">
      <c r="A1744" t="s">
        <v>7</v>
      </c>
      <c r="B1744" s="1">
        <v>459.31909999999999</v>
      </c>
      <c r="C1744" s="1">
        <v>30.792999999999999</v>
      </c>
      <c r="D1744" s="1">
        <v>38.226999999999997</v>
      </c>
      <c r="E1744" s="1">
        <v>263.08999999999997</v>
      </c>
      <c r="F1744" s="1" t="s">
        <v>22</v>
      </c>
      <c r="G1744" s="1"/>
      <c r="H1744">
        <v>512.6</v>
      </c>
      <c r="I1744">
        <v>81.034999999999997</v>
      </c>
      <c r="J1744">
        <f t="shared" si="183"/>
        <v>0.89605754974639085</v>
      </c>
      <c r="K1744">
        <f t="shared" si="184"/>
        <v>0.37999629789597089</v>
      </c>
      <c r="L1744">
        <f t="shared" si="185"/>
        <v>5.5724961789620711</v>
      </c>
      <c r="N1744">
        <f t="shared" si="186"/>
        <v>0.11061494429169362</v>
      </c>
      <c r="O1744">
        <f t="shared" si="187"/>
        <v>0.34496736134524236</v>
      </c>
      <c r="P1744">
        <f t="shared" si="188"/>
        <v>3.7865879056382308E-3</v>
      </c>
    </row>
    <row r="1745" spans="1:16" hidden="1" x14ac:dyDescent="0.25">
      <c r="A1745" t="s">
        <v>7</v>
      </c>
      <c r="B1745" s="1">
        <v>459.53739999999999</v>
      </c>
      <c r="C1745" s="1">
        <v>30.928000000000001</v>
      </c>
      <c r="D1745" s="1">
        <v>38.415999999999997</v>
      </c>
      <c r="E1745" s="1">
        <v>262.94</v>
      </c>
      <c r="F1745" s="1" t="s">
        <v>22</v>
      </c>
      <c r="G1745" s="1"/>
      <c r="H1745">
        <v>512.6</v>
      </c>
      <c r="I1745">
        <v>81.034999999999997</v>
      </c>
      <c r="J1745">
        <f t="shared" si="183"/>
        <v>0.89648341786968389</v>
      </c>
      <c r="K1745">
        <f t="shared" si="184"/>
        <v>0.38166224470907634</v>
      </c>
      <c r="L1745">
        <f t="shared" si="185"/>
        <v>5.5719258692684583</v>
      </c>
      <c r="N1745">
        <f t="shared" si="186"/>
        <v>0.11167576663893743</v>
      </c>
      <c r="O1745">
        <f t="shared" si="187"/>
        <v>0.3469206292919641</v>
      </c>
      <c r="P1745">
        <f t="shared" si="188"/>
        <v>3.7887398651208601E-3</v>
      </c>
    </row>
    <row r="1746" spans="1:16" hidden="1" x14ac:dyDescent="0.25">
      <c r="A1746" t="s">
        <v>7</v>
      </c>
      <c r="B1746" s="1">
        <v>459.755</v>
      </c>
      <c r="C1746" s="1">
        <v>31.062999999999999</v>
      </c>
      <c r="D1746" s="1">
        <v>38.606000000000002</v>
      </c>
      <c r="E1746" s="1">
        <v>262.79000000000002</v>
      </c>
      <c r="F1746" s="1" t="s">
        <v>22</v>
      </c>
      <c r="G1746" s="1"/>
      <c r="H1746">
        <v>512.6</v>
      </c>
      <c r="I1746">
        <v>81.034999999999997</v>
      </c>
      <c r="J1746">
        <f t="shared" si="183"/>
        <v>0.89690792040577438</v>
      </c>
      <c r="K1746">
        <f t="shared" si="184"/>
        <v>0.38332819152218178</v>
      </c>
      <c r="L1746">
        <f t="shared" si="185"/>
        <v>5.5713552341360888</v>
      </c>
      <c r="N1746">
        <f t="shared" si="186"/>
        <v>0.1127428373215382</v>
      </c>
      <c r="O1746">
        <f t="shared" si="187"/>
        <v>0.34887834681707597</v>
      </c>
      <c r="P1746">
        <f t="shared" si="188"/>
        <v>3.7908942719587549E-3</v>
      </c>
    </row>
    <row r="1747" spans="1:16" hidden="1" x14ac:dyDescent="0.25">
      <c r="A1747" t="s">
        <v>7</v>
      </c>
      <c r="B1747" s="1">
        <v>459.97190000000001</v>
      </c>
      <c r="C1747" s="1">
        <v>31.198</v>
      </c>
      <c r="D1747" s="1">
        <v>38.795999999999999</v>
      </c>
      <c r="E1747" s="1">
        <v>262.63</v>
      </c>
      <c r="F1747" s="1" t="s">
        <v>22</v>
      </c>
      <c r="G1747" s="1"/>
      <c r="H1747">
        <v>512.6</v>
      </c>
      <c r="I1747">
        <v>81.034999999999997</v>
      </c>
      <c r="J1747">
        <f t="shared" si="183"/>
        <v>0.89733105735466245</v>
      </c>
      <c r="K1747">
        <f t="shared" si="184"/>
        <v>0.38499413833528723</v>
      </c>
      <c r="L1747">
        <f t="shared" si="185"/>
        <v>5.5707461975370034</v>
      </c>
      <c r="N1747">
        <f t="shared" si="186"/>
        <v>0.11381614739631499</v>
      </c>
      <c r="O1747">
        <f t="shared" si="187"/>
        <v>0.35084053604159959</v>
      </c>
      <c r="P1747">
        <f t="shared" si="188"/>
        <v>3.7931950081553692E-3</v>
      </c>
    </row>
    <row r="1748" spans="1:16" hidden="1" x14ac:dyDescent="0.25">
      <c r="A1748" t="s">
        <v>7</v>
      </c>
      <c r="B1748" s="1">
        <v>460.18810000000002</v>
      </c>
      <c r="C1748" s="1">
        <v>31.334</v>
      </c>
      <c r="D1748" s="1">
        <v>38.985999999999997</v>
      </c>
      <c r="E1748" s="1">
        <v>262.47000000000003</v>
      </c>
      <c r="F1748" s="1" t="s">
        <v>22</v>
      </c>
      <c r="G1748" s="1"/>
      <c r="H1748">
        <v>512.6</v>
      </c>
      <c r="I1748">
        <v>81.034999999999997</v>
      </c>
      <c r="J1748">
        <f t="shared" si="183"/>
        <v>0.89775282871634798</v>
      </c>
      <c r="K1748">
        <f t="shared" si="184"/>
        <v>0.3866724254951564</v>
      </c>
      <c r="L1748">
        <f t="shared" si="185"/>
        <v>5.5701367897862832</v>
      </c>
      <c r="N1748">
        <f t="shared" si="186"/>
        <v>0.11489568733268658</v>
      </c>
      <c r="O1748">
        <f t="shared" si="187"/>
        <v>0.35282180416631881</v>
      </c>
      <c r="P1748">
        <f t="shared" si="188"/>
        <v>3.7954985387330612E-3</v>
      </c>
    </row>
    <row r="1749" spans="1:16" hidden="1" x14ac:dyDescent="0.25">
      <c r="A1749" t="s">
        <v>7</v>
      </c>
      <c r="B1749" s="1">
        <v>460.40350000000001</v>
      </c>
      <c r="C1749" s="1">
        <v>31.469000000000001</v>
      </c>
      <c r="D1749" s="1">
        <v>39.176000000000002</v>
      </c>
      <c r="E1749" s="1">
        <v>262.32</v>
      </c>
      <c r="F1749" s="1" t="s">
        <v>22</v>
      </c>
      <c r="G1749" s="1"/>
      <c r="H1749">
        <v>512.6</v>
      </c>
      <c r="I1749">
        <v>81.034999999999997</v>
      </c>
      <c r="J1749">
        <f t="shared" si="183"/>
        <v>0.89817303940694493</v>
      </c>
      <c r="K1749">
        <f t="shared" si="184"/>
        <v>0.3883383723082619</v>
      </c>
      <c r="L1749">
        <f t="shared" si="185"/>
        <v>5.5695651325363924</v>
      </c>
      <c r="N1749">
        <f t="shared" si="186"/>
        <v>0.11598094091461006</v>
      </c>
      <c r="O1749">
        <f t="shared" si="187"/>
        <v>0.35479303762125824</v>
      </c>
      <c r="P1749">
        <f t="shared" si="188"/>
        <v>3.797660641045118E-3</v>
      </c>
    </row>
    <row r="1750" spans="1:16" hidden="1" x14ac:dyDescent="0.25">
      <c r="A1750" t="s">
        <v>7</v>
      </c>
      <c r="B1750" s="1">
        <v>460.61829999999998</v>
      </c>
      <c r="C1750" s="1">
        <v>31.603999999999999</v>
      </c>
      <c r="D1750" s="1">
        <v>39.366999999999997</v>
      </c>
      <c r="E1750" s="1">
        <v>262.14999999999998</v>
      </c>
      <c r="F1750" s="1" t="s">
        <v>22</v>
      </c>
      <c r="G1750" s="1"/>
      <c r="H1750">
        <v>512.6</v>
      </c>
      <c r="I1750">
        <v>81.034999999999997</v>
      </c>
      <c r="J1750">
        <f t="shared" si="183"/>
        <v>0.89859207959422538</v>
      </c>
      <c r="K1750">
        <f t="shared" si="184"/>
        <v>0.39000431912136729</v>
      </c>
      <c r="L1750">
        <f t="shared" si="185"/>
        <v>5.5689168590185414</v>
      </c>
      <c r="N1750">
        <f t="shared" si="186"/>
        <v>0.11707290507372377</v>
      </c>
      <c r="O1750">
        <f t="shared" si="187"/>
        <v>0.35676881070382577</v>
      </c>
      <c r="P1750">
        <f t="shared" si="188"/>
        <v>3.8001140034201039E-3</v>
      </c>
    </row>
    <row r="1751" spans="1:16" hidden="1" x14ac:dyDescent="0.25">
      <c r="A1751" t="s">
        <v>7</v>
      </c>
      <c r="B1751" s="1">
        <v>460.83240000000001</v>
      </c>
      <c r="C1751" s="1">
        <v>31.739000000000001</v>
      </c>
      <c r="D1751" s="1">
        <v>39.557000000000002</v>
      </c>
      <c r="E1751" s="1">
        <v>261.99</v>
      </c>
      <c r="F1751" s="1" t="s">
        <v>22</v>
      </c>
      <c r="G1751" s="1"/>
      <c r="H1751">
        <v>512.6</v>
      </c>
      <c r="I1751">
        <v>81.034999999999997</v>
      </c>
      <c r="J1751">
        <f t="shared" si="183"/>
        <v>0.89900975419430351</v>
      </c>
      <c r="K1751">
        <f t="shared" si="184"/>
        <v>0.39167026593447279</v>
      </c>
      <c r="L1751">
        <f t="shared" si="185"/>
        <v>5.5683063350937516</v>
      </c>
      <c r="N1751">
        <f t="shared" si="186"/>
        <v>0.1181710669253436</v>
      </c>
      <c r="O1751">
        <f t="shared" si="187"/>
        <v>0.35874914647313777</v>
      </c>
      <c r="P1751">
        <f t="shared" si="188"/>
        <v>3.8024259477546659E-3</v>
      </c>
    </row>
    <row r="1752" spans="1:16" hidden="1" x14ac:dyDescent="0.25">
      <c r="A1752" t="s">
        <v>7</v>
      </c>
      <c r="B1752" s="1">
        <v>461.04579999999999</v>
      </c>
      <c r="C1752" s="1">
        <v>31.873999999999999</v>
      </c>
      <c r="D1752" s="1">
        <v>39.747999999999998</v>
      </c>
      <c r="E1752" s="1">
        <v>261.83</v>
      </c>
      <c r="F1752" s="1" t="s">
        <v>22</v>
      </c>
      <c r="G1752" s="1"/>
      <c r="H1752">
        <v>512.6</v>
      </c>
      <c r="I1752">
        <v>81.034999999999997</v>
      </c>
      <c r="J1752">
        <f t="shared" si="183"/>
        <v>0.89942606320717899</v>
      </c>
      <c r="K1752">
        <f t="shared" si="184"/>
        <v>0.39333621274757818</v>
      </c>
      <c r="L1752">
        <f t="shared" si="185"/>
        <v>5.5676954382017811</v>
      </c>
      <c r="N1752">
        <f t="shared" si="186"/>
        <v>0.1192754145610226</v>
      </c>
      <c r="O1752">
        <f t="shared" si="187"/>
        <v>0.3607340682271381</v>
      </c>
      <c r="P1752">
        <f t="shared" si="188"/>
        <v>3.8047407069208227E-3</v>
      </c>
    </row>
    <row r="1753" spans="1:16" hidden="1" x14ac:dyDescent="0.25">
      <c r="A1753" t="s">
        <v>7</v>
      </c>
      <c r="B1753" s="1">
        <v>461.25850000000003</v>
      </c>
      <c r="C1753" s="1">
        <v>32.009</v>
      </c>
      <c r="D1753" s="1">
        <v>39.939</v>
      </c>
      <c r="E1753" s="1">
        <v>261.67</v>
      </c>
      <c r="F1753" s="1" t="s">
        <v>22</v>
      </c>
      <c r="G1753" s="1"/>
      <c r="H1753">
        <v>512.6</v>
      </c>
      <c r="I1753">
        <v>81.034999999999997</v>
      </c>
      <c r="J1753">
        <f t="shared" si="183"/>
        <v>0.89984100663285216</v>
      </c>
      <c r="K1753">
        <f t="shared" si="184"/>
        <v>0.39500215956068369</v>
      </c>
      <c r="L1753">
        <f t="shared" si="185"/>
        <v>5.5670841678866632</v>
      </c>
      <c r="N1753">
        <f t="shared" si="186"/>
        <v>0.12038593547107065</v>
      </c>
      <c r="O1753">
        <f t="shared" si="187"/>
        <v>0.36272359950456795</v>
      </c>
      <c r="P1753">
        <f t="shared" si="188"/>
        <v>3.8070582860623603E-3</v>
      </c>
    </row>
    <row r="1754" spans="1:16" hidden="1" x14ac:dyDescent="0.25">
      <c r="A1754" t="s">
        <v>7</v>
      </c>
      <c r="B1754" s="1">
        <v>461.47050000000002</v>
      </c>
      <c r="C1754" s="1">
        <v>32.143999999999998</v>
      </c>
      <c r="D1754" s="1">
        <v>40.130000000000003</v>
      </c>
      <c r="E1754" s="1">
        <v>261.5</v>
      </c>
      <c r="F1754" s="1" t="s">
        <v>22</v>
      </c>
      <c r="G1754" s="1"/>
      <c r="H1754">
        <v>512.6</v>
      </c>
      <c r="I1754">
        <v>81.034999999999997</v>
      </c>
      <c r="J1754">
        <f t="shared" si="183"/>
        <v>0.90025458447132267</v>
      </c>
      <c r="K1754">
        <f t="shared" si="184"/>
        <v>0.39666810637378908</v>
      </c>
      <c r="L1754">
        <f t="shared" si="185"/>
        <v>5.5664342835049778</v>
      </c>
      <c r="N1754">
        <f t="shared" si="186"/>
        <v>0.12150261654196562</v>
      </c>
      <c r="O1754">
        <f t="shared" si="187"/>
        <v>0.36471776408697199</v>
      </c>
      <c r="P1754">
        <f t="shared" si="188"/>
        <v>3.8095238095238087E-3</v>
      </c>
    </row>
    <row r="1755" spans="1:16" hidden="1" x14ac:dyDescent="0.25">
      <c r="A1755" t="s">
        <v>7</v>
      </c>
      <c r="B1755" s="1">
        <v>461.68189999999998</v>
      </c>
      <c r="C1755" s="1">
        <v>32.279000000000003</v>
      </c>
      <c r="D1755" s="1">
        <v>40.320999999999998</v>
      </c>
      <c r="E1755" s="1">
        <v>261.33999999999997</v>
      </c>
      <c r="F1755" s="1" t="s">
        <v>22</v>
      </c>
      <c r="G1755" s="1"/>
      <c r="H1755">
        <v>512.6</v>
      </c>
      <c r="I1755">
        <v>81.034999999999997</v>
      </c>
      <c r="J1755">
        <f t="shared" si="183"/>
        <v>0.90066699180647669</v>
      </c>
      <c r="K1755">
        <f t="shared" si="184"/>
        <v>0.39833405318689463</v>
      </c>
      <c r="L1755">
        <f t="shared" si="185"/>
        <v>5.5658222415610004</v>
      </c>
      <c r="N1755">
        <f t="shared" si="186"/>
        <v>0.12262597778142172</v>
      </c>
      <c r="O1755">
        <f t="shared" si="187"/>
        <v>0.36671658600074691</v>
      </c>
      <c r="P1755">
        <f t="shared" si="188"/>
        <v>3.8118472211633747E-3</v>
      </c>
    </row>
    <row r="1756" spans="1:16" hidden="1" x14ac:dyDescent="0.25">
      <c r="A1756" t="s">
        <v>7</v>
      </c>
      <c r="B1756" s="1">
        <v>461.89260000000002</v>
      </c>
      <c r="C1756" s="1">
        <v>32.414000000000001</v>
      </c>
      <c r="D1756" s="1">
        <v>40.512999999999998</v>
      </c>
      <c r="E1756" s="1">
        <v>261.17</v>
      </c>
      <c r="F1756" s="1" t="s">
        <v>22</v>
      </c>
      <c r="G1756" s="1"/>
      <c r="H1756">
        <v>512.6</v>
      </c>
      <c r="I1756">
        <v>81.034999999999997</v>
      </c>
      <c r="J1756">
        <f t="shared" si="183"/>
        <v>0.90107803355442839</v>
      </c>
      <c r="K1756">
        <f t="shared" si="184"/>
        <v>0.4</v>
      </c>
      <c r="L1756">
        <f t="shared" si="185"/>
        <v>5.5651715362883802</v>
      </c>
      <c r="N1756">
        <f t="shared" si="186"/>
        <v>0.12375548051552274</v>
      </c>
      <c r="O1756">
        <f t="shared" si="187"/>
        <v>0.36872008951922663</v>
      </c>
      <c r="P1756">
        <f t="shared" si="188"/>
        <v>3.8143189533508771E-3</v>
      </c>
    </row>
    <row r="1757" spans="1:16" hidden="1" x14ac:dyDescent="0.25">
      <c r="A1757" t="s">
        <v>7</v>
      </c>
      <c r="B1757" s="1">
        <v>462.1026</v>
      </c>
      <c r="C1757" s="1">
        <v>32.548999999999999</v>
      </c>
      <c r="D1757" s="1">
        <v>40.704000000000001</v>
      </c>
      <c r="E1757" s="1">
        <v>261.01</v>
      </c>
      <c r="F1757" s="1" t="s">
        <v>22</v>
      </c>
      <c r="G1757" s="1"/>
      <c r="H1757">
        <v>512.6</v>
      </c>
      <c r="I1757">
        <v>81.034999999999997</v>
      </c>
      <c r="J1757">
        <f t="shared" si="183"/>
        <v>0.90148770971517744</v>
      </c>
      <c r="K1757">
        <f t="shared" si="184"/>
        <v>0.40166594681310547</v>
      </c>
      <c r="L1757">
        <f t="shared" si="185"/>
        <v>5.5645587207649694</v>
      </c>
      <c r="N1757">
        <f t="shared" si="186"/>
        <v>0.12489110987660906</v>
      </c>
      <c r="O1757">
        <f t="shared" si="187"/>
        <v>0.37072829916481143</v>
      </c>
      <c r="P1757">
        <f t="shared" si="188"/>
        <v>3.8166482195336059E-3</v>
      </c>
    </row>
    <row r="1758" spans="1:16" hidden="1" x14ac:dyDescent="0.25">
      <c r="A1758" t="s">
        <v>7</v>
      </c>
      <c r="B1758" s="1">
        <v>462.31200000000001</v>
      </c>
      <c r="C1758" s="1">
        <v>32.683999999999997</v>
      </c>
      <c r="D1758" s="1">
        <v>40.896000000000001</v>
      </c>
      <c r="E1758" s="1">
        <v>260.83999999999997</v>
      </c>
      <c r="F1758" s="1" t="s">
        <v>22</v>
      </c>
      <c r="G1758" s="1"/>
      <c r="H1758">
        <v>512.6</v>
      </c>
      <c r="I1758">
        <v>81.034999999999997</v>
      </c>
      <c r="J1758">
        <f t="shared" si="183"/>
        <v>0.90189621537261022</v>
      </c>
      <c r="K1758">
        <f t="shared" si="184"/>
        <v>0.40333189362621086</v>
      </c>
      <c r="L1758">
        <f t="shared" si="185"/>
        <v>5.5639071925250017</v>
      </c>
      <c r="N1758">
        <f t="shared" si="186"/>
        <v>0.12603339826226218</v>
      </c>
      <c r="O1758">
        <f t="shared" si="187"/>
        <v>0.37274123971113426</v>
      </c>
      <c r="P1758">
        <f t="shared" si="188"/>
        <v>3.8191261839291167E-3</v>
      </c>
    </row>
    <row r="1759" spans="1:16" hidden="1" x14ac:dyDescent="0.25">
      <c r="A1759" t="s">
        <v>7</v>
      </c>
      <c r="B1759" s="1">
        <v>462.52069999999998</v>
      </c>
      <c r="C1759" s="1">
        <v>32.819000000000003</v>
      </c>
      <c r="D1759" s="1">
        <v>41.088000000000001</v>
      </c>
      <c r="E1759" s="1">
        <v>260.68</v>
      </c>
      <c r="F1759" s="1" t="s">
        <v>22</v>
      </c>
      <c r="G1759" s="1"/>
      <c r="H1759">
        <v>512.6</v>
      </c>
      <c r="I1759">
        <v>81.034999999999997</v>
      </c>
      <c r="J1759">
        <f t="shared" si="183"/>
        <v>0.90230335544284035</v>
      </c>
      <c r="K1759">
        <f t="shared" si="184"/>
        <v>0.40499784043931641</v>
      </c>
      <c r="L1759">
        <f t="shared" si="185"/>
        <v>5.5632936014641796</v>
      </c>
      <c r="N1759">
        <f t="shared" si="186"/>
        <v>0.12718179122725157</v>
      </c>
      <c r="O1759">
        <f t="shared" si="187"/>
        <v>0.37475893618527051</v>
      </c>
      <c r="P1759">
        <f t="shared" si="188"/>
        <v>3.8214613268113726E-3</v>
      </c>
    </row>
    <row r="1760" spans="1:16" hidden="1" x14ac:dyDescent="0.25">
      <c r="A1760" t="s">
        <v>7</v>
      </c>
      <c r="B1760" s="1">
        <v>462.72879999999998</v>
      </c>
      <c r="C1760" s="1">
        <v>32.954000000000001</v>
      </c>
      <c r="D1760" s="1">
        <v>41.280999999999999</v>
      </c>
      <c r="E1760" s="1">
        <v>260.51</v>
      </c>
      <c r="F1760" s="1" t="s">
        <v>22</v>
      </c>
      <c r="G1760" s="1"/>
      <c r="H1760">
        <v>512.6</v>
      </c>
      <c r="I1760">
        <v>81.034999999999997</v>
      </c>
      <c r="J1760">
        <f t="shared" si="183"/>
        <v>0.90270932500975409</v>
      </c>
      <c r="K1760">
        <f t="shared" si="184"/>
        <v>0.4066637872524218</v>
      </c>
      <c r="L1760">
        <f t="shared" si="185"/>
        <v>5.5626412481725627</v>
      </c>
      <c r="N1760">
        <f t="shared" si="186"/>
        <v>0.12833682956652603</v>
      </c>
      <c r="O1760">
        <f t="shared" si="187"/>
        <v>0.37678141386998737</v>
      </c>
      <c r="P1760">
        <f t="shared" si="188"/>
        <v>3.8239455470154113E-3</v>
      </c>
    </row>
    <row r="1761" spans="1:16" hidden="1" x14ac:dyDescent="0.25">
      <c r="A1761" t="s">
        <v>7</v>
      </c>
      <c r="B1761" s="1">
        <v>462.93630000000002</v>
      </c>
      <c r="C1761" s="1">
        <v>33.088999999999999</v>
      </c>
      <c r="D1761" s="1">
        <v>41.472999999999999</v>
      </c>
      <c r="E1761" s="1">
        <v>260.35000000000002</v>
      </c>
      <c r="F1761" s="1" t="s">
        <v>22</v>
      </c>
      <c r="G1761" s="1"/>
      <c r="H1761">
        <v>512.6</v>
      </c>
      <c r="I1761">
        <v>81.034999999999997</v>
      </c>
      <c r="J1761">
        <f t="shared" si="183"/>
        <v>0.90311412407335157</v>
      </c>
      <c r="K1761">
        <f t="shared" si="184"/>
        <v>0.40832973406552725</v>
      </c>
      <c r="L1761">
        <f t="shared" si="185"/>
        <v>5.5620268796089078</v>
      </c>
      <c r="N1761">
        <f t="shared" si="186"/>
        <v>0.12949851046661345</v>
      </c>
      <c r="O1761">
        <f t="shared" si="187"/>
        <v>0.37880869830603903</v>
      </c>
      <c r="P1761">
        <f t="shared" si="188"/>
        <v>3.8262865888655066E-3</v>
      </c>
    </row>
    <row r="1762" spans="1:16" hidden="1" x14ac:dyDescent="0.25">
      <c r="A1762" t="s">
        <v>7</v>
      </c>
      <c r="B1762" s="1">
        <v>463.1431</v>
      </c>
      <c r="C1762" s="1">
        <v>33.223999999999997</v>
      </c>
      <c r="D1762" s="1">
        <v>41.665999999999997</v>
      </c>
      <c r="E1762" s="1">
        <v>260.19</v>
      </c>
      <c r="F1762" s="1" t="s">
        <v>22</v>
      </c>
      <c r="G1762" s="1"/>
      <c r="H1762">
        <v>512.6</v>
      </c>
      <c r="I1762">
        <v>81.034999999999997</v>
      </c>
      <c r="J1762">
        <f t="shared" si="183"/>
        <v>0.90351755754974639</v>
      </c>
      <c r="K1762">
        <f t="shared" si="184"/>
        <v>0.40999568087863264</v>
      </c>
      <c r="L1762">
        <f t="shared" si="185"/>
        <v>5.5614121333644739</v>
      </c>
      <c r="N1762">
        <f t="shared" si="186"/>
        <v>0.1306662635381072</v>
      </c>
      <c r="O1762">
        <f t="shared" si="187"/>
        <v>0.38084081529449904</v>
      </c>
      <c r="P1762">
        <f t="shared" si="188"/>
        <v>3.8286304988705551E-3</v>
      </c>
    </row>
    <row r="1763" spans="1:16" hidden="1" x14ac:dyDescent="0.25">
      <c r="A1763" t="s">
        <v>7</v>
      </c>
      <c r="B1763" s="1">
        <v>463.34930000000003</v>
      </c>
      <c r="C1763" s="1">
        <v>33.359000000000002</v>
      </c>
      <c r="D1763" s="1">
        <v>41.859000000000002</v>
      </c>
      <c r="E1763" s="1">
        <v>260.02999999999997</v>
      </c>
      <c r="F1763" s="1" t="s">
        <v>22</v>
      </c>
      <c r="G1763" s="1"/>
      <c r="H1763">
        <v>512.6</v>
      </c>
      <c r="I1763">
        <v>81.034999999999997</v>
      </c>
      <c r="J1763">
        <f t="shared" si="183"/>
        <v>0.90391982052282482</v>
      </c>
      <c r="K1763">
        <f t="shared" si="184"/>
        <v>0.4116616276917382</v>
      </c>
      <c r="L1763">
        <f t="shared" si="185"/>
        <v>5.5607970089746193</v>
      </c>
      <c r="N1763">
        <f t="shared" si="186"/>
        <v>0.13184064238292384</v>
      </c>
      <c r="O1763">
        <f t="shared" si="187"/>
        <v>0.38287779089914131</v>
      </c>
      <c r="P1763">
        <f t="shared" si="188"/>
        <v>3.8309772823047171E-3</v>
      </c>
    </row>
    <row r="1764" spans="1:16" hidden="1" x14ac:dyDescent="0.25">
      <c r="A1764" t="s">
        <v>7</v>
      </c>
      <c r="B1764" s="1">
        <v>463.5548</v>
      </c>
      <c r="C1764" s="1">
        <v>33.494</v>
      </c>
      <c r="D1764" s="1">
        <v>42.052</v>
      </c>
      <c r="E1764" s="1">
        <v>259.87</v>
      </c>
      <c r="F1764" s="1" t="s">
        <v>22</v>
      </c>
      <c r="G1764" s="1"/>
      <c r="H1764">
        <v>512.6</v>
      </c>
      <c r="I1764">
        <v>81.034999999999997</v>
      </c>
      <c r="J1764">
        <f t="shared" si="183"/>
        <v>0.90432071790870072</v>
      </c>
      <c r="K1764">
        <f t="shared" si="184"/>
        <v>0.41332757450484359</v>
      </c>
      <c r="L1764">
        <f t="shared" si="185"/>
        <v>5.5601815059738451</v>
      </c>
      <c r="N1764">
        <f t="shared" si="186"/>
        <v>0.13302106581848153</v>
      </c>
      <c r="O1764">
        <f t="shared" si="187"/>
        <v>0.38491965144886092</v>
      </c>
      <c r="P1764">
        <f t="shared" si="188"/>
        <v>3.8333269444550942E-3</v>
      </c>
    </row>
    <row r="1765" spans="1:16" hidden="1" x14ac:dyDescent="0.25">
      <c r="A1765" t="s">
        <v>7</v>
      </c>
      <c r="B1765" s="1">
        <v>463.75979999999998</v>
      </c>
      <c r="C1765" s="1">
        <v>33.630000000000003</v>
      </c>
      <c r="D1765" s="1">
        <v>42.244999999999997</v>
      </c>
      <c r="E1765" s="1">
        <v>259.70999999999998</v>
      </c>
      <c r="F1765" s="1" t="s">
        <v>22</v>
      </c>
      <c r="G1765" s="1"/>
      <c r="H1765">
        <v>512.6</v>
      </c>
      <c r="I1765">
        <v>81.034999999999997</v>
      </c>
      <c r="J1765">
        <f t="shared" si="183"/>
        <v>0.90472063987514628</v>
      </c>
      <c r="K1765">
        <f t="shared" si="184"/>
        <v>0.41500586166471282</v>
      </c>
      <c r="L1765">
        <f t="shared" si="185"/>
        <v>5.559565623895792</v>
      </c>
      <c r="N1765">
        <f t="shared" si="186"/>
        <v>0.13420867786072688</v>
      </c>
      <c r="O1765">
        <f t="shared" si="187"/>
        <v>0.3869816032074419</v>
      </c>
      <c r="P1765">
        <f t="shared" si="188"/>
        <v>3.835679490621764E-3</v>
      </c>
    </row>
    <row r="1766" spans="1:16" hidden="1" x14ac:dyDescent="0.25">
      <c r="A1766" t="s">
        <v>7</v>
      </c>
      <c r="B1766" s="1">
        <v>463.96409999999997</v>
      </c>
      <c r="C1766" s="1">
        <v>33.765000000000001</v>
      </c>
      <c r="D1766" s="1">
        <v>42.439</v>
      </c>
      <c r="E1766" s="1">
        <v>259.55</v>
      </c>
      <c r="F1766" s="1" t="s">
        <v>22</v>
      </c>
      <c r="G1766" s="1"/>
      <c r="H1766">
        <v>512.6</v>
      </c>
      <c r="I1766">
        <v>81.034999999999997</v>
      </c>
      <c r="J1766">
        <f t="shared" si="183"/>
        <v>0.9051191962543893</v>
      </c>
      <c r="K1766">
        <f t="shared" si="184"/>
        <v>0.41667180847781826</v>
      </c>
      <c r="L1766">
        <f t="shared" si="185"/>
        <v>5.5589493622732382</v>
      </c>
      <c r="N1766">
        <f t="shared" si="186"/>
        <v>0.13540231452805601</v>
      </c>
      <c r="O1766">
        <f t="shared" si="187"/>
        <v>0.38903335038859022</v>
      </c>
      <c r="P1766">
        <f t="shared" si="188"/>
        <v>3.8380349261178267E-3</v>
      </c>
    </row>
    <row r="1767" spans="1:16" hidden="1" x14ac:dyDescent="0.25">
      <c r="A1767" t="s">
        <v>7</v>
      </c>
      <c r="B1767" s="1">
        <v>464.1678</v>
      </c>
      <c r="C1767" s="1">
        <v>33.9</v>
      </c>
      <c r="D1767" s="1">
        <v>42.631999999999998</v>
      </c>
      <c r="E1767" s="1">
        <v>259.39999999999998</v>
      </c>
      <c r="F1767" s="1" t="s">
        <v>22</v>
      </c>
      <c r="G1767" s="1"/>
      <c r="H1767">
        <v>512.6</v>
      </c>
      <c r="I1767">
        <v>81.034999999999997</v>
      </c>
      <c r="J1767">
        <f t="shared" si="183"/>
        <v>0.90551658213031605</v>
      </c>
      <c r="K1767">
        <f t="shared" si="184"/>
        <v>0.41833775529092365</v>
      </c>
      <c r="L1767">
        <f t="shared" si="185"/>
        <v>5.5583712718823435</v>
      </c>
      <c r="N1767">
        <f t="shared" si="186"/>
        <v>0.13660254684841167</v>
      </c>
      <c r="O1767">
        <f t="shared" si="187"/>
        <v>0.39109006331917839</v>
      </c>
      <c r="P1767">
        <f t="shared" si="188"/>
        <v>3.8402457757296471E-3</v>
      </c>
    </row>
    <row r="1768" spans="1:16" hidden="1" x14ac:dyDescent="0.25">
      <c r="A1768" t="s">
        <v>7</v>
      </c>
      <c r="B1768" s="1">
        <v>464.37090000000001</v>
      </c>
      <c r="C1768" s="1">
        <v>34.034999999999997</v>
      </c>
      <c r="D1768" s="1">
        <v>42.826000000000001</v>
      </c>
      <c r="E1768" s="1">
        <v>259.25</v>
      </c>
      <c r="F1768" s="1" t="s">
        <v>22</v>
      </c>
      <c r="G1768" s="1"/>
      <c r="H1768">
        <v>512.6</v>
      </c>
      <c r="I1768">
        <v>81.034999999999997</v>
      </c>
      <c r="J1768">
        <f t="shared" si="183"/>
        <v>0.90591279750292619</v>
      </c>
      <c r="K1768">
        <f t="shared" si="184"/>
        <v>0.4200037021040291</v>
      </c>
      <c r="L1768">
        <f t="shared" si="185"/>
        <v>5.5577928471096367</v>
      </c>
      <c r="N1768">
        <f t="shared" si="186"/>
        <v>0.13780936849762754</v>
      </c>
      <c r="O1768">
        <f t="shared" si="187"/>
        <v>0.3931517694157553</v>
      </c>
      <c r="P1768">
        <f t="shared" si="188"/>
        <v>3.8424591738712775E-3</v>
      </c>
    </row>
    <row r="1769" spans="1:16" hidden="1" x14ac:dyDescent="0.25">
      <c r="A1769" t="s">
        <v>7</v>
      </c>
      <c r="B1769" s="1">
        <v>464.57339999999999</v>
      </c>
      <c r="C1769" s="1">
        <v>34.17</v>
      </c>
      <c r="D1769" s="1">
        <v>43.021000000000001</v>
      </c>
      <c r="E1769" s="1">
        <v>259.10000000000002</v>
      </c>
      <c r="F1769" s="1" t="s">
        <v>22</v>
      </c>
      <c r="G1769" s="1"/>
      <c r="H1769">
        <v>512.6</v>
      </c>
      <c r="I1769">
        <v>81.034999999999997</v>
      </c>
      <c r="J1769">
        <f t="shared" si="183"/>
        <v>0.90630784237221995</v>
      </c>
      <c r="K1769">
        <f t="shared" si="184"/>
        <v>0.4216696489171346</v>
      </c>
      <c r="L1769">
        <f t="shared" si="185"/>
        <v>5.557214087568064</v>
      </c>
      <c r="N1769">
        <f t="shared" si="186"/>
        <v>0.1390227726639206</v>
      </c>
      <c r="O1769">
        <f t="shared" si="187"/>
        <v>0.39521849637279866</v>
      </c>
      <c r="P1769">
        <f t="shared" si="188"/>
        <v>3.844675124951943E-3</v>
      </c>
    </row>
    <row r="1770" spans="1:16" hidden="1" x14ac:dyDescent="0.25">
      <c r="A1770" t="s">
        <v>7</v>
      </c>
      <c r="B1770" s="1">
        <v>464.77530000000002</v>
      </c>
      <c r="C1770" s="1">
        <v>34.305</v>
      </c>
      <c r="D1770" s="1">
        <v>43.215000000000003</v>
      </c>
      <c r="E1770" s="1">
        <v>258.95</v>
      </c>
      <c r="F1770" s="1" t="s">
        <v>22</v>
      </c>
      <c r="G1770" s="1"/>
      <c r="H1770">
        <v>512.6</v>
      </c>
      <c r="I1770">
        <v>81.034999999999997</v>
      </c>
      <c r="J1770">
        <f t="shared" si="183"/>
        <v>0.90670171673819744</v>
      </c>
      <c r="K1770">
        <f t="shared" si="184"/>
        <v>0.42333559573024004</v>
      </c>
      <c r="L1770">
        <f t="shared" si="185"/>
        <v>5.5566349928699008</v>
      </c>
      <c r="N1770">
        <f t="shared" si="186"/>
        <v>0.14024275204587411</v>
      </c>
      <c r="O1770">
        <f t="shared" si="187"/>
        <v>0.39729027216541229</v>
      </c>
      <c r="P1770">
        <f t="shared" si="188"/>
        <v>3.846893633391035E-3</v>
      </c>
    </row>
    <row r="1771" spans="1:16" hidden="1" x14ac:dyDescent="0.25">
      <c r="A1771" t="s">
        <v>7</v>
      </c>
      <c r="B1771" s="1">
        <v>464.97660000000002</v>
      </c>
      <c r="C1771" s="1">
        <v>34.44</v>
      </c>
      <c r="D1771" s="1">
        <v>43.41</v>
      </c>
      <c r="E1771" s="1">
        <v>258.81</v>
      </c>
      <c r="F1771" s="1" t="s">
        <v>22</v>
      </c>
      <c r="G1771" s="1"/>
      <c r="H1771">
        <v>512.6</v>
      </c>
      <c r="I1771">
        <v>81.034999999999997</v>
      </c>
      <c r="J1771">
        <f t="shared" si="183"/>
        <v>0.90709442060085832</v>
      </c>
      <c r="K1771">
        <f t="shared" si="184"/>
        <v>0.42500154254334543</v>
      </c>
      <c r="L1771">
        <f t="shared" si="185"/>
        <v>5.5560942017565971</v>
      </c>
      <c r="N1771">
        <f t="shared" si="186"/>
        <v>0.14146929885046922</v>
      </c>
      <c r="O1771">
        <f t="shared" si="187"/>
        <v>0.399367125052073</v>
      </c>
      <c r="P1771">
        <f t="shared" si="188"/>
        <v>3.848966552480659E-3</v>
      </c>
    </row>
    <row r="1772" spans="1:16" hidden="1" x14ac:dyDescent="0.25">
      <c r="A1772" t="s">
        <v>7</v>
      </c>
      <c r="B1772" s="1">
        <v>465.1773</v>
      </c>
      <c r="C1772" s="1">
        <v>34.575000000000003</v>
      </c>
      <c r="D1772" s="1">
        <v>43.604999999999997</v>
      </c>
      <c r="E1772" s="1">
        <v>258.67</v>
      </c>
      <c r="F1772" s="1" t="s">
        <v>22</v>
      </c>
      <c r="G1772" s="1"/>
      <c r="H1772">
        <v>512.6</v>
      </c>
      <c r="I1772">
        <v>81.034999999999997</v>
      </c>
      <c r="J1772">
        <f t="shared" si="183"/>
        <v>0.90748595396020282</v>
      </c>
      <c r="K1772">
        <f t="shared" si="184"/>
        <v>0.42666748935645099</v>
      </c>
      <c r="L1772">
        <f t="shared" si="185"/>
        <v>5.5555531180300157</v>
      </c>
      <c r="N1772">
        <f t="shared" si="186"/>
        <v>0.14270240479116608</v>
      </c>
      <c r="O1772">
        <f t="shared" si="187"/>
        <v>0.40144908357742315</v>
      </c>
      <c r="P1772">
        <f t="shared" si="188"/>
        <v>3.8510417067816843E-3</v>
      </c>
    </row>
    <row r="1773" spans="1:16" hidden="1" x14ac:dyDescent="0.25">
      <c r="A1773" t="s">
        <v>7</v>
      </c>
      <c r="B1773" s="1">
        <v>465.37740000000002</v>
      </c>
      <c r="C1773" s="1">
        <v>34.71</v>
      </c>
      <c r="D1773" s="1">
        <v>43.8</v>
      </c>
      <c r="E1773" s="1">
        <v>258.52999999999997</v>
      </c>
      <c r="F1773" s="1" t="s">
        <v>22</v>
      </c>
      <c r="G1773" s="1"/>
      <c r="H1773">
        <v>512.6</v>
      </c>
      <c r="I1773">
        <v>81.034999999999997</v>
      </c>
      <c r="J1773">
        <f t="shared" si="183"/>
        <v>0.90787631681623093</v>
      </c>
      <c r="K1773">
        <f t="shared" si="184"/>
        <v>0.42833343616955638</v>
      </c>
      <c r="L1773">
        <f t="shared" si="185"/>
        <v>5.5550117413733284</v>
      </c>
      <c r="N1773">
        <f t="shared" si="186"/>
        <v>0.14394206108602409</v>
      </c>
      <c r="O1773">
        <f t="shared" si="187"/>
        <v>0.40353617657511359</v>
      </c>
      <c r="P1773">
        <f t="shared" si="188"/>
        <v>3.8531190999113777E-3</v>
      </c>
    </row>
    <row r="1774" spans="1:16" hidden="1" x14ac:dyDescent="0.25">
      <c r="A1774" t="s">
        <v>7</v>
      </c>
      <c r="B1774" s="1">
        <v>465.57690000000002</v>
      </c>
      <c r="C1774" s="1">
        <v>34.844999999999999</v>
      </c>
      <c r="D1774" s="1">
        <v>43.994999999999997</v>
      </c>
      <c r="E1774" s="1">
        <v>258.39</v>
      </c>
      <c r="F1774" s="1" t="s">
        <v>22</v>
      </c>
      <c r="G1774" s="1"/>
      <c r="H1774">
        <v>512.6</v>
      </c>
      <c r="I1774">
        <v>81.034999999999997</v>
      </c>
      <c r="J1774">
        <f t="shared" si="183"/>
        <v>0.90826550916894266</v>
      </c>
      <c r="K1774">
        <f t="shared" si="184"/>
        <v>0.42999938298266183</v>
      </c>
      <c r="L1774">
        <f t="shared" si="185"/>
        <v>5.5544700714691917</v>
      </c>
      <c r="N1774">
        <f t="shared" si="186"/>
        <v>0.14518825845587133</v>
      </c>
      <c r="O1774">
        <f t="shared" si="187"/>
        <v>0.40562843317069874</v>
      </c>
      <c r="P1774">
        <f t="shared" si="188"/>
        <v>3.8551987354948159E-3</v>
      </c>
    </row>
    <row r="1775" spans="1:16" hidden="1" x14ac:dyDescent="0.25">
      <c r="A1775" t="s">
        <v>7</v>
      </c>
      <c r="B1775" s="1">
        <v>465.77589999999998</v>
      </c>
      <c r="C1775" s="1">
        <v>34.979999999999997</v>
      </c>
      <c r="D1775" s="1">
        <v>44.191000000000003</v>
      </c>
      <c r="E1775" s="1">
        <v>258.26</v>
      </c>
      <c r="F1775" s="1" t="s">
        <v>22</v>
      </c>
      <c r="G1775" s="1"/>
      <c r="H1775">
        <v>512.6</v>
      </c>
      <c r="I1775">
        <v>81.034999999999997</v>
      </c>
      <c r="J1775">
        <f t="shared" si="183"/>
        <v>0.90865372610222384</v>
      </c>
      <c r="K1775">
        <f t="shared" si="184"/>
        <v>0.43166532979576722</v>
      </c>
      <c r="L1775">
        <f t="shared" si="185"/>
        <v>5.5539668294185054</v>
      </c>
      <c r="N1775">
        <f t="shared" si="186"/>
        <v>0.14644161954624829</v>
      </c>
      <c r="O1775">
        <f t="shared" si="187"/>
        <v>0.40772588278458027</v>
      </c>
      <c r="P1775">
        <f t="shared" si="188"/>
        <v>3.8571318367661817E-3</v>
      </c>
    </row>
    <row r="1776" spans="1:16" hidden="1" x14ac:dyDescent="0.25">
      <c r="A1776" t="s">
        <v>7</v>
      </c>
      <c r="B1776" s="1">
        <v>465.9742</v>
      </c>
      <c r="C1776" s="1">
        <v>35.115000000000002</v>
      </c>
      <c r="D1776" s="1">
        <v>44.387</v>
      </c>
      <c r="E1776" s="1">
        <v>258.14</v>
      </c>
      <c r="F1776" s="1" t="s">
        <v>22</v>
      </c>
      <c r="G1776" s="1"/>
      <c r="H1776">
        <v>512.6</v>
      </c>
      <c r="I1776">
        <v>81.034999999999997</v>
      </c>
      <c r="J1776">
        <f t="shared" si="183"/>
        <v>0.90904057744830269</v>
      </c>
      <c r="K1776">
        <f t="shared" si="184"/>
        <v>0.43333127660887277</v>
      </c>
      <c r="L1776">
        <f t="shared" si="185"/>
        <v>5.5535020734070413</v>
      </c>
      <c r="N1776">
        <f t="shared" si="186"/>
        <v>0.14770087443795751</v>
      </c>
      <c r="O1776">
        <f t="shared" si="187"/>
        <v>0.40982855513500216</v>
      </c>
      <c r="P1776">
        <f t="shared" si="188"/>
        <v>3.858917959404184E-3</v>
      </c>
    </row>
    <row r="1777" spans="1:16" hidden="1" x14ac:dyDescent="0.25">
      <c r="A1777" t="s">
        <v>7</v>
      </c>
      <c r="B1777" s="1">
        <v>466.1721</v>
      </c>
      <c r="C1777" s="1">
        <v>35.25</v>
      </c>
      <c r="D1777" s="1">
        <v>44.582999999999998</v>
      </c>
      <c r="E1777" s="1">
        <v>258.01</v>
      </c>
      <c r="F1777" s="1" t="s">
        <v>22</v>
      </c>
      <c r="G1777" s="1"/>
      <c r="H1777">
        <v>512.6</v>
      </c>
      <c r="I1777">
        <v>81.034999999999997</v>
      </c>
      <c r="J1777">
        <f t="shared" si="183"/>
        <v>0.90942664845883725</v>
      </c>
      <c r="K1777">
        <f t="shared" si="184"/>
        <v>0.43499722342197816</v>
      </c>
      <c r="L1777">
        <f t="shared" si="185"/>
        <v>5.5529983438604029</v>
      </c>
      <c r="N1777">
        <f t="shared" si="186"/>
        <v>0.14896792532857925</v>
      </c>
      <c r="O1777">
        <f t="shared" si="187"/>
        <v>0.41193648024109908</v>
      </c>
      <c r="P1777">
        <f t="shared" si="188"/>
        <v>3.8608547932512242E-3</v>
      </c>
    </row>
    <row r="1778" spans="1:16" hidden="1" x14ac:dyDescent="0.25">
      <c r="A1778" t="s">
        <v>7</v>
      </c>
      <c r="B1778" s="1">
        <v>466.36930000000001</v>
      </c>
      <c r="C1778" s="1">
        <v>35.384999999999998</v>
      </c>
      <c r="D1778" s="1">
        <v>44.78</v>
      </c>
      <c r="E1778" s="1">
        <v>257.89999999999998</v>
      </c>
      <c r="F1778" s="1" t="s">
        <v>22</v>
      </c>
      <c r="G1778" s="1"/>
      <c r="H1778">
        <v>512.6</v>
      </c>
      <c r="I1778">
        <v>81.034999999999997</v>
      </c>
      <c r="J1778">
        <f t="shared" si="183"/>
        <v>0.90981135388216927</v>
      </c>
      <c r="K1778">
        <f t="shared" si="184"/>
        <v>0.43666317023508361</v>
      </c>
      <c r="L1778">
        <f t="shared" si="185"/>
        <v>5.5525719128872986</v>
      </c>
      <c r="N1778">
        <f t="shared" si="186"/>
        <v>0.15024084811009497</v>
      </c>
      <c r="O1778">
        <f t="shared" si="187"/>
        <v>0.41404968842599904</v>
      </c>
      <c r="P1778">
        <f t="shared" si="188"/>
        <v>3.8624951718810373E-3</v>
      </c>
    </row>
    <row r="1779" spans="1:16" hidden="1" x14ac:dyDescent="0.25">
      <c r="A1779" t="s">
        <v>7</v>
      </c>
      <c r="B1779" s="1">
        <v>466.56599999999997</v>
      </c>
      <c r="C1779" s="1">
        <v>35.520000000000003</v>
      </c>
      <c r="D1779" s="1">
        <v>44.976999999999997</v>
      </c>
      <c r="E1779" s="1">
        <v>257.77999999999997</v>
      </c>
      <c r="F1779" s="1" t="s">
        <v>22</v>
      </c>
      <c r="G1779" s="1"/>
      <c r="H1779">
        <v>512.6</v>
      </c>
      <c r="I1779">
        <v>81.034999999999997</v>
      </c>
      <c r="J1779">
        <f t="shared" si="183"/>
        <v>0.91019508388607095</v>
      </c>
      <c r="K1779">
        <f t="shared" si="184"/>
        <v>0.43832911704818911</v>
      </c>
      <c r="L1779">
        <f t="shared" si="185"/>
        <v>5.5521065079766334</v>
      </c>
      <c r="N1779">
        <f t="shared" si="186"/>
        <v>0.15152092212537049</v>
      </c>
      <c r="O1779">
        <f t="shared" si="187"/>
        <v>0.41616821031997647</v>
      </c>
      <c r="P1779">
        <f t="shared" si="188"/>
        <v>3.8642862663266098E-3</v>
      </c>
    </row>
    <row r="1780" spans="1:16" hidden="1" x14ac:dyDescent="0.25">
      <c r="A1780" t="s">
        <v>7</v>
      </c>
      <c r="B1780" s="1">
        <v>466.76209999999998</v>
      </c>
      <c r="C1780" s="1">
        <v>35.655000000000001</v>
      </c>
      <c r="D1780" s="1">
        <v>45.173999999999999</v>
      </c>
      <c r="E1780" s="1">
        <v>257.67</v>
      </c>
      <c r="F1780" s="1" t="s">
        <v>22</v>
      </c>
      <c r="G1780" s="1"/>
      <c r="H1780">
        <v>512.6</v>
      </c>
      <c r="I1780">
        <v>81.034999999999997</v>
      </c>
      <c r="J1780">
        <f t="shared" si="183"/>
        <v>0.91057764338665614</v>
      </c>
      <c r="K1780">
        <f t="shared" si="184"/>
        <v>0.43999506386129456</v>
      </c>
      <c r="L1780">
        <f t="shared" si="185"/>
        <v>5.5516796964462429</v>
      </c>
      <c r="N1780">
        <f t="shared" si="186"/>
        <v>0.15280749236270658</v>
      </c>
      <c r="O1780">
        <f t="shared" si="187"/>
        <v>0.41829207686366343</v>
      </c>
      <c r="P1780">
        <f t="shared" si="188"/>
        <v>3.8659295627633669E-3</v>
      </c>
    </row>
    <row r="1781" spans="1:16" hidden="1" x14ac:dyDescent="0.25">
      <c r="A1781" t="s">
        <v>7</v>
      </c>
      <c r="B1781" s="1">
        <v>466.95760000000001</v>
      </c>
      <c r="C1781" s="1">
        <v>35.79</v>
      </c>
      <c r="D1781" s="1">
        <v>45.371000000000002</v>
      </c>
      <c r="E1781" s="1">
        <v>257.57</v>
      </c>
      <c r="F1781" s="1" t="s">
        <v>22</v>
      </c>
      <c r="G1781" s="1"/>
      <c r="H1781">
        <v>512.6</v>
      </c>
      <c r="I1781">
        <v>81.034999999999997</v>
      </c>
      <c r="J1781">
        <f t="shared" si="183"/>
        <v>0.91095903238392506</v>
      </c>
      <c r="K1781">
        <f t="shared" si="184"/>
        <v>0.44166101067439995</v>
      </c>
      <c r="L1781">
        <f t="shared" si="185"/>
        <v>5.5512915278209203</v>
      </c>
      <c r="N1781">
        <f t="shared" si="186"/>
        <v>0.15410054617099372</v>
      </c>
      <c r="O1781">
        <f t="shared" si="187"/>
        <v>0.42042131931131477</v>
      </c>
      <c r="P1781">
        <f t="shared" si="188"/>
        <v>3.8674246819043199E-3</v>
      </c>
    </row>
    <row r="1782" spans="1:16" hidden="1" x14ac:dyDescent="0.25">
      <c r="A1782" t="s">
        <v>7</v>
      </c>
      <c r="B1782" s="1">
        <v>467.15260000000001</v>
      </c>
      <c r="C1782" s="1">
        <v>35.926000000000002</v>
      </c>
      <c r="D1782" s="1">
        <v>45.569000000000003</v>
      </c>
      <c r="E1782" s="1">
        <v>257.47000000000003</v>
      </c>
      <c r="F1782" s="1" t="s">
        <v>22</v>
      </c>
      <c r="G1782" s="1"/>
      <c r="H1782">
        <v>512.6</v>
      </c>
      <c r="I1782">
        <v>81.034999999999997</v>
      </c>
      <c r="J1782">
        <f t="shared" si="183"/>
        <v>0.91133944596176353</v>
      </c>
      <c r="K1782">
        <f t="shared" si="184"/>
        <v>0.44333929783426917</v>
      </c>
      <c r="L1782">
        <f t="shared" si="185"/>
        <v>5.5509032084622039</v>
      </c>
      <c r="N1782">
        <f t="shared" si="186"/>
        <v>0.15540073984277308</v>
      </c>
      <c r="O1782">
        <f t="shared" si="187"/>
        <v>0.42257180171124087</v>
      </c>
      <c r="P1782">
        <f t="shared" si="188"/>
        <v>3.8689209579448303E-3</v>
      </c>
    </row>
    <row r="1783" spans="1:16" hidden="1" x14ac:dyDescent="0.25">
      <c r="A1783" t="s">
        <v>7</v>
      </c>
      <c r="B1783" s="1">
        <v>467.34710000000001</v>
      </c>
      <c r="C1783" s="1">
        <v>36.061</v>
      </c>
      <c r="D1783" s="1">
        <v>45.767000000000003</v>
      </c>
      <c r="E1783" s="1">
        <v>257.38</v>
      </c>
      <c r="F1783" s="1" t="s">
        <v>22</v>
      </c>
      <c r="G1783" s="1"/>
      <c r="H1783">
        <v>512.6</v>
      </c>
      <c r="I1783">
        <v>81.034999999999997</v>
      </c>
      <c r="J1783">
        <f t="shared" si="183"/>
        <v>0.91171888412017166</v>
      </c>
      <c r="K1783">
        <f t="shared" si="184"/>
        <v>0.44500524464737462</v>
      </c>
      <c r="L1783">
        <f t="shared" si="185"/>
        <v>5.5505535920655191</v>
      </c>
      <c r="N1783">
        <f t="shared" si="186"/>
        <v>0.15670807589831232</v>
      </c>
      <c r="O1783">
        <f t="shared" si="187"/>
        <v>0.42471193141214542</v>
      </c>
      <c r="P1783">
        <f t="shared" si="188"/>
        <v>3.870268596640605E-3</v>
      </c>
    </row>
    <row r="1784" spans="1:16" hidden="1" x14ac:dyDescent="0.25">
      <c r="A1784" t="s">
        <v>7</v>
      </c>
      <c r="B1784" s="1">
        <v>467.541</v>
      </c>
      <c r="C1784" s="1">
        <v>36.195999999999998</v>
      </c>
      <c r="D1784" s="1">
        <v>45.965000000000003</v>
      </c>
      <c r="E1784" s="1">
        <v>257.29000000000002</v>
      </c>
      <c r="F1784" s="1" t="s">
        <v>22</v>
      </c>
      <c r="G1784" s="1"/>
      <c r="H1784">
        <v>512.6</v>
      </c>
      <c r="I1784">
        <v>81.034999999999997</v>
      </c>
      <c r="J1784">
        <f t="shared" si="183"/>
        <v>0.91209715177526329</v>
      </c>
      <c r="K1784">
        <f t="shared" si="184"/>
        <v>0.44667119146048001</v>
      </c>
      <c r="L1784">
        <f t="shared" si="185"/>
        <v>5.550203853394458</v>
      </c>
      <c r="N1784">
        <f t="shared" si="186"/>
        <v>0.15802187622511218</v>
      </c>
      <c r="O1784">
        <f t="shared" si="187"/>
        <v>0.42685753293486994</v>
      </c>
      <c r="P1784">
        <f t="shared" si="188"/>
        <v>3.8716171744937865E-3</v>
      </c>
    </row>
    <row r="1785" spans="1:16" hidden="1" x14ac:dyDescent="0.25">
      <c r="A1785" t="s">
        <v>7</v>
      </c>
      <c r="B1785" s="1">
        <v>467.73430000000002</v>
      </c>
      <c r="C1785" s="1">
        <v>36.331000000000003</v>
      </c>
      <c r="D1785" s="1">
        <v>46.164000000000001</v>
      </c>
      <c r="E1785" s="1">
        <v>257.20999999999998</v>
      </c>
      <c r="F1785" s="1" t="s">
        <v>22</v>
      </c>
      <c r="G1785" s="1"/>
      <c r="H1785">
        <v>512.6</v>
      </c>
      <c r="I1785">
        <v>81.034999999999997</v>
      </c>
      <c r="J1785">
        <f t="shared" si="183"/>
        <v>0.91247424892703866</v>
      </c>
      <c r="K1785">
        <f t="shared" si="184"/>
        <v>0.44833713827358557</v>
      </c>
      <c r="L1785">
        <f t="shared" si="185"/>
        <v>5.5498928718564802</v>
      </c>
      <c r="N1785">
        <f t="shared" si="186"/>
        <v>0.15934212627819067</v>
      </c>
      <c r="O1785">
        <f t="shared" si="187"/>
        <v>0.42900863882439444</v>
      </c>
      <c r="P1785">
        <f t="shared" si="188"/>
        <v>3.8728166995856106E-3</v>
      </c>
    </row>
    <row r="1786" spans="1:16" hidden="1" x14ac:dyDescent="0.25">
      <c r="A1786" t="s">
        <v>7</v>
      </c>
      <c r="B1786" s="1">
        <v>467.92720000000003</v>
      </c>
      <c r="C1786" s="1">
        <v>36.466000000000001</v>
      </c>
      <c r="D1786" s="1">
        <v>46.362000000000002</v>
      </c>
      <c r="E1786" s="1">
        <v>257.13</v>
      </c>
      <c r="F1786" s="1" t="s">
        <v>22</v>
      </c>
      <c r="G1786" s="1"/>
      <c r="H1786">
        <v>512.6</v>
      </c>
      <c r="I1786">
        <v>81.034999999999997</v>
      </c>
      <c r="J1786">
        <f t="shared" si="183"/>
        <v>0.91285056574326962</v>
      </c>
      <c r="K1786">
        <f t="shared" si="184"/>
        <v>0.45000308508669096</v>
      </c>
      <c r="L1786">
        <f t="shared" si="185"/>
        <v>5.5495817935789011</v>
      </c>
      <c r="N1786">
        <f t="shared" si="186"/>
        <v>0.16067019343143937</v>
      </c>
      <c r="O1786">
        <f t="shared" si="187"/>
        <v>0.43116528195653975</v>
      </c>
      <c r="P1786">
        <f t="shared" si="188"/>
        <v>3.8740169681943208E-3</v>
      </c>
    </row>
    <row r="1787" spans="1:16" hidden="1" x14ac:dyDescent="0.25">
      <c r="A1787" t="s">
        <v>7</v>
      </c>
      <c r="B1787" s="1">
        <v>468.11950000000002</v>
      </c>
      <c r="C1787" s="1">
        <v>36.600999999999999</v>
      </c>
      <c r="D1787" s="1">
        <v>46.561999999999998</v>
      </c>
      <c r="E1787" s="1">
        <v>257.07</v>
      </c>
      <c r="F1787" s="1" t="s">
        <v>22</v>
      </c>
      <c r="G1787" s="1"/>
      <c r="H1787">
        <v>512.6</v>
      </c>
      <c r="I1787">
        <v>81.034999999999997</v>
      </c>
      <c r="J1787">
        <f t="shared" si="183"/>
        <v>0.91322571205618419</v>
      </c>
      <c r="K1787">
        <f t="shared" si="184"/>
        <v>0.4516690318997964</v>
      </c>
      <c r="L1787">
        <f t="shared" si="185"/>
        <v>5.5493484213491371</v>
      </c>
      <c r="N1787">
        <f t="shared" si="186"/>
        <v>0.16200470170283982</v>
      </c>
      <c r="O1787">
        <f t="shared" si="187"/>
        <v>0.4333274955415875</v>
      </c>
      <c r="P1787">
        <f t="shared" si="188"/>
        <v>3.8749176579997678E-3</v>
      </c>
    </row>
    <row r="1788" spans="1:16" hidden="1" x14ac:dyDescent="0.25">
      <c r="A1788" t="s">
        <v>7</v>
      </c>
      <c r="B1788" s="1">
        <v>468.31119999999999</v>
      </c>
      <c r="C1788" s="1">
        <v>36.735999999999997</v>
      </c>
      <c r="D1788" s="1">
        <v>46.761000000000003</v>
      </c>
      <c r="E1788" s="1">
        <v>257</v>
      </c>
      <c r="F1788" s="1" t="s">
        <v>22</v>
      </c>
      <c r="G1788" s="1"/>
      <c r="H1788">
        <v>512.6</v>
      </c>
      <c r="I1788">
        <v>81.034999999999997</v>
      </c>
      <c r="J1788">
        <f t="shared" si="183"/>
        <v>0.91359968786578216</v>
      </c>
      <c r="K1788">
        <f t="shared" si="184"/>
        <v>0.45333497871290179</v>
      </c>
      <c r="L1788">
        <f t="shared" si="185"/>
        <v>5.5490760848952201</v>
      </c>
      <c r="N1788">
        <f t="shared" si="186"/>
        <v>0.16334563515179976</v>
      </c>
      <c r="O1788">
        <f t="shared" si="187"/>
        <v>0.43549531312795881</v>
      </c>
      <c r="P1788">
        <f t="shared" si="188"/>
        <v>3.8759689922480611E-3</v>
      </c>
    </row>
    <row r="1789" spans="1:16" hidden="1" x14ac:dyDescent="0.25">
      <c r="A1789" t="s">
        <v>7</v>
      </c>
      <c r="B1789" s="1">
        <v>468.50240000000002</v>
      </c>
      <c r="C1789" s="1">
        <v>36.871000000000002</v>
      </c>
      <c r="D1789" s="1">
        <v>46.960999999999999</v>
      </c>
      <c r="E1789" s="1">
        <v>256.95</v>
      </c>
      <c r="F1789" s="1" t="s">
        <v>22</v>
      </c>
      <c r="G1789" s="1"/>
      <c r="H1789">
        <v>512.6</v>
      </c>
      <c r="I1789">
        <v>81.034999999999997</v>
      </c>
      <c r="J1789">
        <f t="shared" si="183"/>
        <v>0.91397268825595002</v>
      </c>
      <c r="K1789">
        <f t="shared" si="184"/>
        <v>0.45500092552600735</v>
      </c>
      <c r="L1789">
        <f t="shared" si="185"/>
        <v>5.5488815134382383</v>
      </c>
      <c r="N1789">
        <f t="shared" si="186"/>
        <v>0.16469368514996557</v>
      </c>
      <c r="O1789">
        <f t="shared" si="187"/>
        <v>0.43766876860595916</v>
      </c>
      <c r="P1789">
        <f t="shared" si="188"/>
        <v>3.8767202946307436E-3</v>
      </c>
    </row>
    <row r="1790" spans="1:16" hidden="1" x14ac:dyDescent="0.25">
      <c r="A1790" t="s">
        <v>7</v>
      </c>
      <c r="B1790" s="1">
        <v>468.69310000000002</v>
      </c>
      <c r="C1790" s="1">
        <v>37.006</v>
      </c>
      <c r="D1790" s="1">
        <v>47.161000000000001</v>
      </c>
      <c r="E1790" s="1">
        <v>256.89999999999998</v>
      </c>
      <c r="F1790" s="1" t="s">
        <v>22</v>
      </c>
      <c r="G1790" s="1"/>
      <c r="H1790">
        <v>512.6</v>
      </c>
      <c r="I1790">
        <v>81.034999999999997</v>
      </c>
      <c r="J1790">
        <f t="shared" si="183"/>
        <v>0.91434471322668742</v>
      </c>
      <c r="K1790">
        <f t="shared" si="184"/>
        <v>0.45666687233911274</v>
      </c>
      <c r="L1790">
        <f t="shared" si="185"/>
        <v>5.5486869041158382</v>
      </c>
      <c r="N1790">
        <f t="shared" si="186"/>
        <v>0.1660488514913584</v>
      </c>
      <c r="O1790">
        <f t="shared" si="187"/>
        <v>0.43984789621158504</v>
      </c>
      <c r="P1790">
        <f t="shared" si="188"/>
        <v>3.877471888328808E-3</v>
      </c>
    </row>
    <row r="1791" spans="1:16" hidden="1" x14ac:dyDescent="0.25">
      <c r="A1791" t="s">
        <v>7</v>
      </c>
      <c r="B1791" s="1">
        <v>468.88330000000002</v>
      </c>
      <c r="C1791" s="1">
        <v>37.140999999999998</v>
      </c>
      <c r="D1791" s="1">
        <v>47.362000000000002</v>
      </c>
      <c r="E1791" s="1">
        <v>256.85000000000002</v>
      </c>
      <c r="F1791" s="1" t="s">
        <v>22</v>
      </c>
      <c r="G1791" s="1"/>
      <c r="H1791">
        <v>512.6</v>
      </c>
      <c r="I1791">
        <v>81.034999999999997</v>
      </c>
      <c r="J1791">
        <f t="shared" si="183"/>
        <v>0.91471576277799449</v>
      </c>
      <c r="K1791">
        <f t="shared" si="184"/>
        <v>0.45833281915221818</v>
      </c>
      <c r="L1791">
        <f t="shared" si="185"/>
        <v>5.5484922569132769</v>
      </c>
      <c r="N1791">
        <f t="shared" si="186"/>
        <v>0.16741113361310073</v>
      </c>
      <c r="O1791">
        <f t="shared" si="187"/>
        <v>0.44203273053039877</v>
      </c>
      <c r="P1791">
        <f t="shared" si="188"/>
        <v>3.8782237735117313E-3</v>
      </c>
    </row>
    <row r="1792" spans="1:16" hidden="1" x14ac:dyDescent="0.25">
      <c r="A1792" t="s">
        <v>7</v>
      </c>
      <c r="B1792" s="1">
        <v>469.07299999999998</v>
      </c>
      <c r="C1792" s="1">
        <v>37.276000000000003</v>
      </c>
      <c r="D1792" s="1">
        <v>47.563000000000002</v>
      </c>
      <c r="E1792" s="1">
        <v>256.82</v>
      </c>
      <c r="F1792" s="1" t="s">
        <v>22</v>
      </c>
      <c r="G1792" s="1"/>
      <c r="H1792">
        <v>512.6</v>
      </c>
      <c r="I1792">
        <v>81.034999999999997</v>
      </c>
      <c r="J1792">
        <f t="shared" si="183"/>
        <v>0.91508583690987111</v>
      </c>
      <c r="K1792">
        <f t="shared" si="184"/>
        <v>0.45999876596532369</v>
      </c>
      <c r="L1792">
        <f t="shared" si="185"/>
        <v>5.5483754504031282</v>
      </c>
      <c r="N1792">
        <f t="shared" si="186"/>
        <v>0.16878053059443504</v>
      </c>
      <c r="O1792">
        <f t="shared" si="187"/>
        <v>0.44422330650146602</v>
      </c>
      <c r="P1792">
        <f t="shared" si="188"/>
        <v>3.8786750446047624E-3</v>
      </c>
    </row>
    <row r="1793" spans="1:16" hidden="1" x14ac:dyDescent="0.25">
      <c r="A1793" t="s">
        <v>7</v>
      </c>
      <c r="B1793" s="1">
        <v>469.26209999999998</v>
      </c>
      <c r="C1793" s="1">
        <v>37.411000000000001</v>
      </c>
      <c r="D1793" s="1">
        <v>47.764000000000003</v>
      </c>
      <c r="E1793" s="1">
        <v>256.79000000000002</v>
      </c>
      <c r="F1793" s="1" t="s">
        <v>22</v>
      </c>
      <c r="G1793" s="1"/>
      <c r="H1793">
        <v>512.6</v>
      </c>
      <c r="I1793">
        <v>81.034999999999997</v>
      </c>
      <c r="J1793">
        <f t="shared" si="183"/>
        <v>0.91545474053843146</v>
      </c>
      <c r="K1793">
        <f t="shared" si="184"/>
        <v>0.46166471277842913</v>
      </c>
      <c r="L1793">
        <f t="shared" si="185"/>
        <v>5.5482586302476244</v>
      </c>
      <c r="N1793">
        <f t="shared" si="186"/>
        <v>0.17015631076997195</v>
      </c>
      <c r="O1793">
        <f t="shared" si="187"/>
        <v>0.44641965942136352</v>
      </c>
      <c r="P1793">
        <f t="shared" si="188"/>
        <v>3.8791264207300503E-3</v>
      </c>
    </row>
    <row r="1794" spans="1:16" hidden="1" x14ac:dyDescent="0.25">
      <c r="A1794" t="s">
        <v>7</v>
      </c>
      <c r="B1794" s="1">
        <v>469.45069999999998</v>
      </c>
      <c r="C1794" s="1">
        <v>37.545999999999999</v>
      </c>
      <c r="D1794" s="1">
        <v>47.966000000000001</v>
      </c>
      <c r="E1794" s="1">
        <v>256.77</v>
      </c>
      <c r="F1794" s="1" t="s">
        <v>22</v>
      </c>
      <c r="G1794" s="1"/>
      <c r="H1794">
        <v>512.6</v>
      </c>
      <c r="I1794">
        <v>81.034999999999997</v>
      </c>
      <c r="J1794">
        <f t="shared" ref="J1794:J1857" si="189">B1794/H1794</f>
        <v>0.91582266874756135</v>
      </c>
      <c r="K1794">
        <f t="shared" ref="K1794:K1857" si="190">C1794/I1794</f>
        <v>0.46333065959153452</v>
      </c>
      <c r="L1794">
        <f t="shared" ref="L1794:L1857" si="191">LN(E1794)</f>
        <v>5.5481807425616276</v>
      </c>
      <c r="N1794">
        <f t="shared" ref="N1794:N1857" si="192">(ATANH(J1794^$U$2))^($U$3/$U$2)</f>
        <v>0.17153919146667912</v>
      </c>
      <c r="O1794">
        <f t="shared" ref="O1794:O1857" si="193">(ATANH(K1794^$T$2))^($T$3/$T$2)</f>
        <v>0.44862182494825537</v>
      </c>
      <c r="P1794">
        <f t="shared" si="188"/>
        <v>3.8794273965162755E-3</v>
      </c>
    </row>
    <row r="1795" spans="1:16" hidden="1" x14ac:dyDescent="0.25">
      <c r="A1795" t="s">
        <v>7</v>
      </c>
      <c r="B1795" s="1">
        <v>469.63889999999998</v>
      </c>
      <c r="C1795" s="1">
        <v>37.680999999999997</v>
      </c>
      <c r="D1795" s="1">
        <v>48.167999999999999</v>
      </c>
      <c r="E1795" s="1">
        <v>256.76</v>
      </c>
      <c r="F1795" s="1" t="s">
        <v>22</v>
      </c>
      <c r="G1795" s="1"/>
      <c r="H1795">
        <v>512.6</v>
      </c>
      <c r="I1795">
        <v>81.034999999999997</v>
      </c>
      <c r="J1795">
        <f t="shared" si="189"/>
        <v>0.91618981662114696</v>
      </c>
      <c r="K1795">
        <f t="shared" si="190"/>
        <v>0.46499660640463997</v>
      </c>
      <c r="L1795">
        <f t="shared" si="191"/>
        <v>5.5481417964435771</v>
      </c>
      <c r="N1795">
        <f t="shared" si="192"/>
        <v>0.17292991242851857</v>
      </c>
      <c r="O1795">
        <f t="shared" si="193"/>
        <v>0.45082983910603736</v>
      </c>
      <c r="P1795">
        <f t="shared" ref="P1795:P1858" si="194">1/(1+EXP(L1795))</f>
        <v>3.8795779019242718E-3</v>
      </c>
    </row>
    <row r="1796" spans="1:16" hidden="1" x14ac:dyDescent="0.25">
      <c r="A1796" t="s">
        <v>7</v>
      </c>
      <c r="B1796" s="1">
        <v>469.82650000000001</v>
      </c>
      <c r="C1796" s="1">
        <v>37.816000000000003</v>
      </c>
      <c r="D1796" s="1">
        <v>48.37</v>
      </c>
      <c r="E1796" s="1">
        <v>256.76</v>
      </c>
      <c r="F1796" s="1" t="s">
        <v>22</v>
      </c>
      <c r="G1796" s="1"/>
      <c r="H1796">
        <v>512.6</v>
      </c>
      <c r="I1796">
        <v>81.034999999999997</v>
      </c>
      <c r="J1796">
        <f t="shared" si="189"/>
        <v>0.91655579399141629</v>
      </c>
      <c r="K1796">
        <f t="shared" si="190"/>
        <v>0.46666255321774547</v>
      </c>
      <c r="L1796">
        <f t="shared" si="191"/>
        <v>5.5481417964435771</v>
      </c>
      <c r="N1796">
        <f t="shared" si="192"/>
        <v>0.17432699331006349</v>
      </c>
      <c r="O1796">
        <f t="shared" si="193"/>
        <v>0.45304373828855482</v>
      </c>
      <c r="P1796">
        <f t="shared" si="194"/>
        <v>3.8795779019242718E-3</v>
      </c>
    </row>
    <row r="1797" spans="1:16" hidden="1" x14ac:dyDescent="0.25">
      <c r="A1797" t="s">
        <v>7</v>
      </c>
      <c r="B1797" s="1">
        <v>470.0136</v>
      </c>
      <c r="C1797" s="1">
        <v>37.951000000000001</v>
      </c>
      <c r="D1797" s="1">
        <v>48.573</v>
      </c>
      <c r="E1797" s="1">
        <v>256.76</v>
      </c>
      <c r="F1797" s="1" t="s">
        <v>22</v>
      </c>
      <c r="G1797" s="1"/>
      <c r="H1797">
        <v>512.6</v>
      </c>
      <c r="I1797">
        <v>81.034999999999997</v>
      </c>
      <c r="J1797">
        <f t="shared" si="189"/>
        <v>0.91692079594225517</v>
      </c>
      <c r="K1797">
        <f t="shared" si="190"/>
        <v>0.46832850003085091</v>
      </c>
      <c r="L1797">
        <f t="shared" si="191"/>
        <v>5.5481417964435771</v>
      </c>
      <c r="N1797">
        <f t="shared" si="192"/>
        <v>0.17573116739390951</v>
      </c>
      <c r="O1797">
        <f t="shared" si="193"/>
        <v>0.45526355926388928</v>
      </c>
      <c r="P1797">
        <f t="shared" si="194"/>
        <v>3.8795779019242718E-3</v>
      </c>
    </row>
    <row r="1798" spans="1:16" hidden="1" x14ac:dyDescent="0.25">
      <c r="A1798" t="s">
        <v>7</v>
      </c>
      <c r="B1798" s="1">
        <v>470.2002</v>
      </c>
      <c r="C1798" s="1">
        <v>38.085999999999999</v>
      </c>
      <c r="D1798" s="1">
        <v>48.776000000000003</v>
      </c>
      <c r="E1798" s="1">
        <v>256.77</v>
      </c>
      <c r="F1798" s="1" t="s">
        <v>22</v>
      </c>
      <c r="G1798" s="1"/>
      <c r="H1798">
        <v>512.6</v>
      </c>
      <c r="I1798">
        <v>81.034999999999997</v>
      </c>
      <c r="J1798">
        <f t="shared" si="189"/>
        <v>0.91728482247366361</v>
      </c>
      <c r="K1798">
        <f t="shared" si="190"/>
        <v>0.4699944468439563</v>
      </c>
      <c r="L1798">
        <f t="shared" si="191"/>
        <v>5.5481807425616276</v>
      </c>
      <c r="N1798">
        <f t="shared" si="192"/>
        <v>0.17714243150545367</v>
      </c>
      <c r="O1798">
        <f t="shared" si="193"/>
        <v>0.45748933917872237</v>
      </c>
      <c r="P1798">
        <f t="shared" si="194"/>
        <v>3.8794273965162755E-3</v>
      </c>
    </row>
    <row r="1799" spans="1:16" hidden="1" x14ac:dyDescent="0.25">
      <c r="A1799" t="s">
        <v>7</v>
      </c>
      <c r="B1799" s="1">
        <v>470.38630000000001</v>
      </c>
      <c r="C1799" s="1">
        <v>38.222000000000001</v>
      </c>
      <c r="D1799" s="1">
        <v>48.98</v>
      </c>
      <c r="E1799" s="1">
        <v>256.8</v>
      </c>
      <c r="F1799" s="1" t="s">
        <v>22</v>
      </c>
      <c r="G1799" s="1"/>
      <c r="H1799">
        <v>512.6</v>
      </c>
      <c r="I1799">
        <v>81.034999999999997</v>
      </c>
      <c r="J1799">
        <f t="shared" si="189"/>
        <v>0.91764787358564182</v>
      </c>
      <c r="K1799">
        <f t="shared" si="190"/>
        <v>0.47167273400382553</v>
      </c>
      <c r="L1799">
        <f t="shared" si="191"/>
        <v>5.5482975718158061</v>
      </c>
      <c r="N1799">
        <f t="shared" si="192"/>
        <v>0.17856078210622844</v>
      </c>
      <c r="O1799">
        <f t="shared" si="193"/>
        <v>0.45973766970777385</v>
      </c>
      <c r="P1799">
        <f t="shared" si="194"/>
        <v>3.8789759503491078E-3</v>
      </c>
    </row>
    <row r="1800" spans="1:16" hidden="1" x14ac:dyDescent="0.25">
      <c r="A1800" t="s">
        <v>7</v>
      </c>
      <c r="B1800" s="1">
        <v>470.57190000000003</v>
      </c>
      <c r="C1800" s="1">
        <v>38.356999999999999</v>
      </c>
      <c r="D1800" s="1">
        <v>49.183999999999997</v>
      </c>
      <c r="E1800" s="1">
        <v>256.83</v>
      </c>
      <c r="F1800" s="1" t="s">
        <v>22</v>
      </c>
      <c r="G1800" s="1"/>
      <c r="H1800">
        <v>512.6</v>
      </c>
      <c r="I1800">
        <v>81.034999999999997</v>
      </c>
      <c r="J1800">
        <f t="shared" si="189"/>
        <v>0.91800994927818969</v>
      </c>
      <c r="K1800">
        <f t="shared" si="190"/>
        <v>0.47333868081693098</v>
      </c>
      <c r="L1800">
        <f t="shared" si="191"/>
        <v>5.548414387422504</v>
      </c>
      <c r="N1800">
        <f t="shared" si="192"/>
        <v>0.1799862152932164</v>
      </c>
      <c r="O1800">
        <f t="shared" si="193"/>
        <v>0.46197552531992125</v>
      </c>
      <c r="P1800">
        <f t="shared" si="194"/>
        <v>3.8785246092386452E-3</v>
      </c>
    </row>
    <row r="1801" spans="1:16" hidden="1" x14ac:dyDescent="0.25">
      <c r="A1801" t="s">
        <v>7</v>
      </c>
      <c r="B1801" s="1">
        <v>470.75700000000001</v>
      </c>
      <c r="C1801" s="1">
        <v>38.491999999999997</v>
      </c>
      <c r="D1801" s="1">
        <v>49.387999999999998</v>
      </c>
      <c r="E1801" s="1">
        <v>256.87</v>
      </c>
      <c r="F1801" s="1" t="s">
        <v>22</v>
      </c>
      <c r="G1801" s="1"/>
      <c r="H1801">
        <v>512.6</v>
      </c>
      <c r="I1801">
        <v>81.034999999999997</v>
      </c>
      <c r="J1801">
        <f t="shared" si="189"/>
        <v>0.91837104955130699</v>
      </c>
      <c r="K1801">
        <f t="shared" si="190"/>
        <v>0.47500462763003637</v>
      </c>
      <c r="L1801">
        <f t="shared" si="191"/>
        <v>5.5485701203408642</v>
      </c>
      <c r="N1801">
        <f t="shared" si="192"/>
        <v>0.18141872679820259</v>
      </c>
      <c r="O1801">
        <f t="shared" si="193"/>
        <v>0.46421945391321279</v>
      </c>
      <c r="P1801">
        <f t="shared" si="194"/>
        <v>3.8779229844495295E-3</v>
      </c>
    </row>
    <row r="1802" spans="1:16" hidden="1" x14ac:dyDescent="0.25">
      <c r="A1802" t="s">
        <v>7</v>
      </c>
      <c r="B1802" s="1">
        <v>470.94159999999999</v>
      </c>
      <c r="C1802" s="1">
        <v>38.627000000000002</v>
      </c>
      <c r="D1802" s="1">
        <v>49.593000000000004</v>
      </c>
      <c r="E1802" s="1">
        <v>256.92</v>
      </c>
      <c r="F1802" s="1" t="s">
        <v>22</v>
      </c>
      <c r="G1802" s="1"/>
      <c r="H1802">
        <v>512.6</v>
      </c>
      <c r="I1802">
        <v>81.034999999999997</v>
      </c>
      <c r="J1802">
        <f t="shared" si="189"/>
        <v>0.91873117440499408</v>
      </c>
      <c r="K1802">
        <f t="shared" si="190"/>
        <v>0.47667057444314193</v>
      </c>
      <c r="L1802">
        <f t="shared" si="191"/>
        <v>5.5487647523895918</v>
      </c>
      <c r="N1802">
        <f t="shared" si="192"/>
        <v>0.1828583119871684</v>
      </c>
      <c r="O1802">
        <f t="shared" si="193"/>
        <v>0.4664694941968266</v>
      </c>
      <c r="P1802">
        <f t="shared" si="194"/>
        <v>3.877171215880893E-3</v>
      </c>
    </row>
    <row r="1803" spans="1:16" hidden="1" x14ac:dyDescent="0.25">
      <c r="A1803" t="s">
        <v>7</v>
      </c>
      <c r="B1803" s="1">
        <v>471.12580000000003</v>
      </c>
      <c r="C1803" s="1">
        <v>38.762</v>
      </c>
      <c r="D1803" s="1">
        <v>49.798000000000002</v>
      </c>
      <c r="E1803" s="1">
        <v>256.98</v>
      </c>
      <c r="F1803" s="1" t="s">
        <v>22</v>
      </c>
      <c r="G1803" s="1"/>
      <c r="H1803">
        <v>512.6</v>
      </c>
      <c r="I1803">
        <v>81.034999999999997</v>
      </c>
      <c r="J1803">
        <f t="shared" si="189"/>
        <v>0.91909051892313698</v>
      </c>
      <c r="K1803">
        <f t="shared" si="190"/>
        <v>0.47833652125624732</v>
      </c>
      <c r="L1803">
        <f t="shared" si="191"/>
        <v>5.5489982608553348</v>
      </c>
      <c r="N1803">
        <f t="shared" si="192"/>
        <v>0.1843057546491868</v>
      </c>
      <c r="O1803">
        <f t="shared" si="193"/>
        <v>0.46872568528153641</v>
      </c>
      <c r="P1803">
        <f t="shared" si="194"/>
        <v>3.876269478254128E-3</v>
      </c>
    </row>
    <row r="1804" spans="1:16" hidden="1" x14ac:dyDescent="0.25">
      <c r="A1804" t="s">
        <v>7</v>
      </c>
      <c r="B1804" s="1">
        <v>471.30939999999998</v>
      </c>
      <c r="C1804" s="1">
        <v>38.896999999999998</v>
      </c>
      <c r="D1804" s="1">
        <v>50.003999999999998</v>
      </c>
      <c r="E1804" s="1">
        <v>257.05</v>
      </c>
      <c r="F1804" s="1" t="s">
        <v>22</v>
      </c>
      <c r="G1804" s="1"/>
      <c r="H1804">
        <v>512.6</v>
      </c>
      <c r="I1804">
        <v>81.034999999999997</v>
      </c>
      <c r="J1804">
        <f t="shared" si="189"/>
        <v>0.91944869293796327</v>
      </c>
      <c r="K1804">
        <f t="shared" si="190"/>
        <v>0.48000246806935276</v>
      </c>
      <c r="L1804">
        <f t="shared" si="191"/>
        <v>5.5492706185015139</v>
      </c>
      <c r="N1804">
        <f t="shared" si="192"/>
        <v>0.18575947783988067</v>
      </c>
      <c r="O1804">
        <f t="shared" si="193"/>
        <v>0.47098806668454546</v>
      </c>
      <c r="P1804">
        <f t="shared" si="194"/>
        <v>3.8752179810114308E-3</v>
      </c>
    </row>
    <row r="1805" spans="1:16" hidden="1" x14ac:dyDescent="0.25">
      <c r="A1805" t="s">
        <v>7</v>
      </c>
      <c r="B1805" s="1">
        <v>471.49259999999998</v>
      </c>
      <c r="C1805" s="1">
        <v>39.031999999999996</v>
      </c>
      <c r="D1805" s="1">
        <v>50.21</v>
      </c>
      <c r="E1805" s="1">
        <v>257.13</v>
      </c>
      <c r="F1805" s="1" t="s">
        <v>22</v>
      </c>
      <c r="G1805" s="1"/>
      <c r="H1805">
        <v>512.6</v>
      </c>
      <c r="I1805">
        <v>81.034999999999997</v>
      </c>
      <c r="J1805">
        <f t="shared" si="189"/>
        <v>0.91980608661724539</v>
      </c>
      <c r="K1805">
        <f t="shared" si="190"/>
        <v>0.48166841488245815</v>
      </c>
      <c r="L1805">
        <f t="shared" si="191"/>
        <v>5.5495817935789011</v>
      </c>
      <c r="N1805">
        <f t="shared" si="192"/>
        <v>0.18722105946783435</v>
      </c>
      <c r="O1805">
        <f t="shared" si="193"/>
        <v>0.47325667833440149</v>
      </c>
      <c r="P1805">
        <f t="shared" si="194"/>
        <v>3.8740169681943208E-3</v>
      </c>
    </row>
    <row r="1806" spans="1:16" hidden="1" x14ac:dyDescent="0.25">
      <c r="A1806" t="s">
        <v>7</v>
      </c>
      <c r="B1806" s="1">
        <v>471.67529999999999</v>
      </c>
      <c r="C1806" s="1">
        <v>39.167000000000002</v>
      </c>
      <c r="D1806" s="1">
        <v>50.417000000000002</v>
      </c>
      <c r="E1806" s="1">
        <v>257.22000000000003</v>
      </c>
      <c r="F1806" s="1" t="s">
        <v>22</v>
      </c>
      <c r="G1806" s="1"/>
      <c r="H1806">
        <v>512.6</v>
      </c>
      <c r="I1806">
        <v>81.034999999999997</v>
      </c>
      <c r="J1806">
        <f t="shared" si="189"/>
        <v>0.92016250487709705</v>
      </c>
      <c r="K1806">
        <f t="shared" si="190"/>
        <v>0.48333436169556371</v>
      </c>
      <c r="L1806">
        <f t="shared" si="191"/>
        <v>5.549931749837941</v>
      </c>
      <c r="N1806">
        <f t="shared" si="192"/>
        <v>0.18868970472990629</v>
      </c>
      <c r="O1806">
        <f t="shared" si="193"/>
        <v>0.47553156057599827</v>
      </c>
      <c r="P1806">
        <f t="shared" si="194"/>
        <v>3.8726667183022218E-3</v>
      </c>
    </row>
    <row r="1807" spans="1:16" hidden="1" x14ac:dyDescent="0.25">
      <c r="A1807" t="s">
        <v>7</v>
      </c>
      <c r="B1807" s="1">
        <v>471.85750000000002</v>
      </c>
      <c r="C1807" s="1">
        <v>39.302</v>
      </c>
      <c r="D1807" s="1">
        <v>50.624000000000002</v>
      </c>
      <c r="E1807" s="1">
        <v>257.32</v>
      </c>
      <c r="F1807" s="1" t="s">
        <v>22</v>
      </c>
      <c r="G1807" s="1"/>
      <c r="H1807">
        <v>512.6</v>
      </c>
      <c r="I1807">
        <v>81.034999999999997</v>
      </c>
      <c r="J1807">
        <f t="shared" si="189"/>
        <v>0.92051794771751849</v>
      </c>
      <c r="K1807">
        <f t="shared" si="190"/>
        <v>0.4850003085086691</v>
      </c>
      <c r="L1807">
        <f t="shared" si="191"/>
        <v>5.5503204465427993</v>
      </c>
      <c r="N1807">
        <f t="shared" si="192"/>
        <v>0.19016540724428185</v>
      </c>
      <c r="O1807">
        <f t="shared" si="193"/>
        <v>0.47781275417566194</v>
      </c>
      <c r="P1807">
        <f t="shared" si="194"/>
        <v>3.8711675441313108E-3</v>
      </c>
    </row>
    <row r="1808" spans="1:16" hidden="1" x14ac:dyDescent="0.25">
      <c r="A1808" t="s">
        <v>7</v>
      </c>
      <c r="B1808" s="1">
        <v>472.03930000000003</v>
      </c>
      <c r="C1808" s="1">
        <v>39.436999999999998</v>
      </c>
      <c r="D1808" s="1">
        <v>50.832000000000001</v>
      </c>
      <c r="E1808" s="1">
        <v>257.43</v>
      </c>
      <c r="F1808" s="1" t="s">
        <v>22</v>
      </c>
      <c r="G1808" s="1"/>
      <c r="H1808">
        <v>512.6</v>
      </c>
      <c r="I1808">
        <v>81.034999999999997</v>
      </c>
      <c r="J1808">
        <f t="shared" si="189"/>
        <v>0.92087261022239564</v>
      </c>
      <c r="K1808">
        <f t="shared" si="190"/>
        <v>0.48666625532177454</v>
      </c>
      <c r="L1808">
        <f t="shared" si="191"/>
        <v>5.5507478384871396</v>
      </c>
      <c r="N1808">
        <f t="shared" si="192"/>
        <v>0.19164897937275002</v>
      </c>
      <c r="O1808">
        <f t="shared" si="193"/>
        <v>0.48010030032632678</v>
      </c>
      <c r="P1808">
        <f t="shared" si="194"/>
        <v>3.8695197925937381E-3</v>
      </c>
    </row>
    <row r="1809" spans="1:16" hidden="1" x14ac:dyDescent="0.25">
      <c r="A1809" t="s">
        <v>7</v>
      </c>
      <c r="B1809" s="1">
        <v>472.22050000000002</v>
      </c>
      <c r="C1809" s="1">
        <v>39.572000000000003</v>
      </c>
      <c r="D1809" s="1">
        <v>51.04</v>
      </c>
      <c r="E1809" s="1">
        <v>257.56</v>
      </c>
      <c r="F1809" s="1" t="s">
        <v>22</v>
      </c>
      <c r="G1809" s="1"/>
      <c r="H1809">
        <v>512.6</v>
      </c>
      <c r="I1809">
        <v>81.034999999999997</v>
      </c>
      <c r="J1809">
        <f t="shared" si="189"/>
        <v>0.92122610222395629</v>
      </c>
      <c r="K1809">
        <f t="shared" si="190"/>
        <v>0.48833220213488004</v>
      </c>
      <c r="L1809">
        <f t="shared" si="191"/>
        <v>5.5512527026699825</v>
      </c>
      <c r="N1809">
        <f t="shared" si="192"/>
        <v>0.19313878192553696</v>
      </c>
      <c r="O1809">
        <f t="shared" si="193"/>
        <v>0.48239424065280057</v>
      </c>
      <c r="P1809">
        <f t="shared" si="194"/>
        <v>3.8675742574257434E-3</v>
      </c>
    </row>
    <row r="1810" spans="1:16" hidden="1" x14ac:dyDescent="0.25">
      <c r="A1810" t="s">
        <v>7</v>
      </c>
      <c r="B1810" s="1">
        <v>472.40140000000002</v>
      </c>
      <c r="C1810" s="1">
        <v>39.707000000000001</v>
      </c>
      <c r="D1810" s="1">
        <v>51.249000000000002</v>
      </c>
      <c r="E1810" s="1">
        <v>257.69</v>
      </c>
      <c r="F1810" s="1" t="s">
        <v>22</v>
      </c>
      <c r="G1810" s="1"/>
      <c r="H1810">
        <v>512.6</v>
      </c>
      <c r="I1810">
        <v>81.034999999999997</v>
      </c>
      <c r="J1810">
        <f t="shared" si="189"/>
        <v>0.9215790089738588</v>
      </c>
      <c r="K1810">
        <f t="shared" si="190"/>
        <v>0.48999814894798549</v>
      </c>
      <c r="L1810">
        <f t="shared" si="191"/>
        <v>5.5517573120935966</v>
      </c>
      <c r="N1810">
        <f t="shared" si="192"/>
        <v>0.19463728331181609</v>
      </c>
      <c r="O1810">
        <f t="shared" si="193"/>
        <v>0.48469461721711871</v>
      </c>
      <c r="P1810">
        <f t="shared" si="194"/>
        <v>3.8656306776450578E-3</v>
      </c>
    </row>
    <row r="1811" spans="1:16" hidden="1" x14ac:dyDescent="0.25">
      <c r="A1811" t="s">
        <v>7</v>
      </c>
      <c r="B1811" s="1">
        <v>472.58170000000001</v>
      </c>
      <c r="C1811" s="1">
        <v>39.841999999999999</v>
      </c>
      <c r="D1811" s="1">
        <v>51.457999999999998</v>
      </c>
      <c r="E1811" s="1">
        <v>257.83999999999997</v>
      </c>
      <c r="F1811" s="1" t="s">
        <v>22</v>
      </c>
      <c r="G1811" s="1"/>
      <c r="H1811">
        <v>512.6</v>
      </c>
      <c r="I1811">
        <v>81.034999999999997</v>
      </c>
      <c r="J1811">
        <f t="shared" si="189"/>
        <v>0.92193074522044482</v>
      </c>
      <c r="K1811">
        <f t="shared" si="190"/>
        <v>0.49166409576109088</v>
      </c>
      <c r="L1811">
        <f t="shared" si="191"/>
        <v>5.5523392375071827</v>
      </c>
      <c r="N1811">
        <f t="shared" si="192"/>
        <v>0.19614199995535472</v>
      </c>
      <c r="O1811">
        <f t="shared" si="193"/>
        <v>0.48700147252399634</v>
      </c>
      <c r="P1811">
        <f t="shared" si="194"/>
        <v>3.8633905115129023E-3</v>
      </c>
    </row>
    <row r="1812" spans="1:16" hidden="1" x14ac:dyDescent="0.25">
      <c r="A1812" t="s">
        <v>7</v>
      </c>
      <c r="B1812" s="1">
        <v>472.76159999999999</v>
      </c>
      <c r="C1812" s="1">
        <v>39.976999999999997</v>
      </c>
      <c r="D1812" s="1">
        <v>51.667000000000002</v>
      </c>
      <c r="E1812" s="1">
        <v>257.99</v>
      </c>
      <c r="F1812" s="1" t="s">
        <v>22</v>
      </c>
      <c r="G1812" s="1"/>
      <c r="H1812">
        <v>512.6</v>
      </c>
      <c r="I1812">
        <v>81.034999999999997</v>
      </c>
      <c r="J1812">
        <f t="shared" si="189"/>
        <v>0.92228170113148644</v>
      </c>
      <c r="K1812">
        <f t="shared" si="190"/>
        <v>0.49333004257419633</v>
      </c>
      <c r="L1812">
        <f t="shared" si="191"/>
        <v>5.5529208244805188</v>
      </c>
      <c r="N1812">
        <f t="shared" si="192"/>
        <v>0.19765459291170878</v>
      </c>
      <c r="O1812">
        <f t="shared" si="193"/>
        <v>0.48931484952637039</v>
      </c>
      <c r="P1812">
        <f t="shared" si="194"/>
        <v>3.8611529402679638E-3</v>
      </c>
    </row>
    <row r="1813" spans="1:16" hidden="1" x14ac:dyDescent="0.25">
      <c r="A1813" t="s">
        <v>7</v>
      </c>
      <c r="B1813" s="1">
        <v>472.94099999999997</v>
      </c>
      <c r="C1813" s="1">
        <v>40.112000000000002</v>
      </c>
      <c r="D1813" s="1">
        <v>51.877000000000002</v>
      </c>
      <c r="E1813" s="1">
        <v>258.17</v>
      </c>
      <c r="F1813" s="1" t="s">
        <v>22</v>
      </c>
      <c r="G1813" s="1"/>
      <c r="H1813">
        <v>512.6</v>
      </c>
      <c r="I1813">
        <v>81.034999999999997</v>
      </c>
      <c r="J1813">
        <f t="shared" si="189"/>
        <v>0.92263168162309783</v>
      </c>
      <c r="K1813">
        <f t="shared" si="190"/>
        <v>0.49499598938730183</v>
      </c>
      <c r="L1813">
        <f t="shared" si="191"/>
        <v>5.5536182826613025</v>
      </c>
      <c r="N1813">
        <f t="shared" si="192"/>
        <v>0.19917422230697093</v>
      </c>
      <c r="O1813">
        <f t="shared" si="193"/>
        <v>0.49163479163104118</v>
      </c>
      <c r="P1813">
        <f t="shared" si="194"/>
        <v>3.858471273681368E-3</v>
      </c>
    </row>
    <row r="1814" spans="1:16" hidden="1" x14ac:dyDescent="0.25">
      <c r="A1814" t="s">
        <v>7</v>
      </c>
      <c r="B1814" s="1">
        <v>473.11989999999997</v>
      </c>
      <c r="C1814" s="1">
        <v>40.247</v>
      </c>
      <c r="D1814" s="1">
        <v>52.088000000000001</v>
      </c>
      <c r="E1814" s="1">
        <v>258.35000000000002</v>
      </c>
      <c r="F1814" s="1" t="s">
        <v>22</v>
      </c>
      <c r="G1814" s="1"/>
      <c r="H1814">
        <v>512.6</v>
      </c>
      <c r="I1814">
        <v>81.034999999999997</v>
      </c>
      <c r="J1814">
        <f t="shared" si="189"/>
        <v>0.92298068669527888</v>
      </c>
      <c r="K1814">
        <f t="shared" si="190"/>
        <v>0.49666193620040727</v>
      </c>
      <c r="L1814">
        <f t="shared" si="191"/>
        <v>5.5543152547331935</v>
      </c>
      <c r="N1814">
        <f t="shared" si="192"/>
        <v>0.20070087935385666</v>
      </c>
      <c r="O1814">
        <f t="shared" si="193"/>
        <v>0.4939613427044115</v>
      </c>
      <c r="P1814">
        <f t="shared" si="194"/>
        <v>3.8557933294775405E-3</v>
      </c>
    </row>
    <row r="1815" spans="1:16" hidden="1" x14ac:dyDescent="0.25">
      <c r="A1815" t="s">
        <v>7</v>
      </c>
      <c r="B1815" s="1">
        <v>473.29840000000002</v>
      </c>
      <c r="C1815" s="1">
        <v>40.381999999999998</v>
      </c>
      <c r="D1815" s="1">
        <v>52.298999999999999</v>
      </c>
      <c r="E1815" s="1">
        <v>258.54000000000002</v>
      </c>
      <c r="F1815" s="1" t="s">
        <v>22</v>
      </c>
      <c r="G1815" s="1"/>
      <c r="H1815">
        <v>512.6</v>
      </c>
      <c r="I1815">
        <v>81.034999999999997</v>
      </c>
      <c r="J1815">
        <f t="shared" si="189"/>
        <v>0.92332891143191576</v>
      </c>
      <c r="K1815">
        <f t="shared" si="190"/>
        <v>0.49832788301351266</v>
      </c>
      <c r="L1815">
        <f t="shared" si="191"/>
        <v>5.5550504208558014</v>
      </c>
      <c r="N1815">
        <f t="shared" si="192"/>
        <v>0.20223541775496309</v>
      </c>
      <c r="O1815">
        <f t="shared" si="193"/>
        <v>0.49629454707832621</v>
      </c>
      <c r="P1815">
        <f t="shared" si="194"/>
        <v>3.852970640363722E-3</v>
      </c>
    </row>
    <row r="1816" spans="1:16" hidden="1" x14ac:dyDescent="0.25">
      <c r="A1816" t="s">
        <v>7</v>
      </c>
      <c r="B1816" s="1">
        <v>473.47649999999999</v>
      </c>
      <c r="C1816" s="1">
        <v>40.518000000000001</v>
      </c>
      <c r="D1816" s="1">
        <v>52.511000000000003</v>
      </c>
      <c r="E1816" s="1">
        <v>258.75</v>
      </c>
      <c r="F1816" s="1" t="s">
        <v>22</v>
      </c>
      <c r="G1816" s="1"/>
      <c r="H1816">
        <v>512.6</v>
      </c>
      <c r="I1816">
        <v>81.034999999999997</v>
      </c>
      <c r="J1816">
        <f t="shared" si="189"/>
        <v>0.92367635583300811</v>
      </c>
      <c r="K1816">
        <f t="shared" si="190"/>
        <v>0.50000617017338189</v>
      </c>
      <c r="L1816">
        <f t="shared" si="191"/>
        <v>5.5558623445795785</v>
      </c>
      <c r="N1816">
        <f t="shared" si="192"/>
        <v>0.2037778471072659</v>
      </c>
      <c r="O1816">
        <f t="shared" si="193"/>
        <v>0.49865180727126479</v>
      </c>
      <c r="P1816">
        <f t="shared" si="194"/>
        <v>3.8498556304138601E-3</v>
      </c>
    </row>
    <row r="1817" spans="1:16" hidden="1" x14ac:dyDescent="0.25">
      <c r="A1817" t="s">
        <v>7</v>
      </c>
      <c r="B1817" s="1">
        <v>473.654</v>
      </c>
      <c r="C1817" s="1">
        <v>40.652999999999999</v>
      </c>
      <c r="D1817" s="1">
        <v>52.723999999999997</v>
      </c>
      <c r="E1817" s="1">
        <v>258.97000000000003</v>
      </c>
      <c r="F1817" s="1" t="s">
        <v>22</v>
      </c>
      <c r="G1817" s="1"/>
      <c r="H1817">
        <v>512.6</v>
      </c>
      <c r="I1817">
        <v>81.034999999999997</v>
      </c>
      <c r="J1817">
        <f t="shared" si="189"/>
        <v>0.9240226297307842</v>
      </c>
      <c r="K1817">
        <f t="shared" si="190"/>
        <v>0.50167211698648728</v>
      </c>
      <c r="L1817">
        <f t="shared" si="191"/>
        <v>5.5567122248748815</v>
      </c>
      <c r="N1817">
        <f t="shared" si="192"/>
        <v>0.20532642553285954</v>
      </c>
      <c r="O1817">
        <f t="shared" si="193"/>
        <v>0.5009985032545341</v>
      </c>
      <c r="P1817">
        <f t="shared" si="194"/>
        <v>3.8465976843481955E-3</v>
      </c>
    </row>
    <row r="1818" spans="1:16" hidden="1" x14ac:dyDescent="0.25">
      <c r="A1818" t="s">
        <v>7</v>
      </c>
      <c r="B1818" s="1">
        <v>473.83120000000002</v>
      </c>
      <c r="C1818" s="1">
        <v>40.787999999999997</v>
      </c>
      <c r="D1818" s="1">
        <v>52.936999999999998</v>
      </c>
      <c r="E1818" s="1">
        <v>259.20999999999998</v>
      </c>
      <c r="F1818" s="1" t="s">
        <v>22</v>
      </c>
      <c r="G1818" s="1"/>
      <c r="H1818">
        <v>512.6</v>
      </c>
      <c r="I1818">
        <v>81.034999999999997</v>
      </c>
      <c r="J1818">
        <f t="shared" si="189"/>
        <v>0.92436831837690203</v>
      </c>
      <c r="K1818">
        <f t="shared" si="190"/>
        <v>0.50333806379959278</v>
      </c>
      <c r="L1818">
        <f t="shared" si="191"/>
        <v>5.5576385439808345</v>
      </c>
      <c r="N1818">
        <f t="shared" si="192"/>
        <v>0.20688376988721105</v>
      </c>
      <c r="O1818">
        <f t="shared" si="193"/>
        <v>0.50335198872729381</v>
      </c>
      <c r="P1818">
        <f t="shared" si="194"/>
        <v>3.8430498443564817E-3</v>
      </c>
    </row>
    <row r="1819" spans="1:16" hidden="1" x14ac:dyDescent="0.25">
      <c r="A1819" t="s">
        <v>7</v>
      </c>
      <c r="B1819" s="1">
        <v>474.00790000000001</v>
      </c>
      <c r="C1819" s="1">
        <v>40.923000000000002</v>
      </c>
      <c r="D1819" s="1">
        <v>53.15</v>
      </c>
      <c r="E1819" s="1">
        <v>259.45999999999998</v>
      </c>
      <c r="F1819" s="1" t="s">
        <v>22</v>
      </c>
      <c r="G1819" s="1"/>
      <c r="H1819">
        <v>512.6</v>
      </c>
      <c r="I1819">
        <v>81.034999999999997</v>
      </c>
      <c r="J1819">
        <f t="shared" si="189"/>
        <v>0.92471303160358953</v>
      </c>
      <c r="K1819">
        <f t="shared" si="190"/>
        <v>0.50500401061269828</v>
      </c>
      <c r="L1819">
        <f t="shared" si="191"/>
        <v>5.5586025481428667</v>
      </c>
      <c r="N1819">
        <f t="shared" si="192"/>
        <v>0.20844813133363635</v>
      </c>
      <c r="O1819">
        <f t="shared" si="193"/>
        <v>0.50571230994728356</v>
      </c>
      <c r="P1819">
        <f t="shared" si="194"/>
        <v>3.8393611303079154E-3</v>
      </c>
    </row>
    <row r="1820" spans="1:16" hidden="1" x14ac:dyDescent="0.25">
      <c r="A1820" t="s">
        <v>7</v>
      </c>
      <c r="B1820" s="1">
        <v>474.1841</v>
      </c>
      <c r="C1820" s="1">
        <v>41.058</v>
      </c>
      <c r="D1820" s="1">
        <v>53.363999999999997</v>
      </c>
      <c r="E1820" s="1">
        <v>259.72000000000003</v>
      </c>
      <c r="F1820" s="1" t="s">
        <v>22</v>
      </c>
      <c r="G1820" s="1"/>
      <c r="H1820">
        <v>512.6</v>
      </c>
      <c r="I1820">
        <v>81.034999999999997</v>
      </c>
      <c r="J1820">
        <f t="shared" si="189"/>
        <v>0.92505676941084658</v>
      </c>
      <c r="K1820">
        <f t="shared" si="190"/>
        <v>0.50666995742580367</v>
      </c>
      <c r="L1820">
        <f t="shared" si="191"/>
        <v>5.5596041276402861</v>
      </c>
      <c r="N1820">
        <f t="shared" si="192"/>
        <v>0.21001949913864859</v>
      </c>
      <c r="O1820">
        <f t="shared" si="193"/>
        <v>0.50807951366850568</v>
      </c>
      <c r="P1820">
        <f t="shared" si="194"/>
        <v>3.8355323718932185E-3</v>
      </c>
    </row>
    <row r="1821" spans="1:16" hidden="1" x14ac:dyDescent="0.25">
      <c r="A1821" t="s">
        <v>7</v>
      </c>
      <c r="B1821" s="1">
        <v>474.35989999999998</v>
      </c>
      <c r="C1821" s="1">
        <v>41.192999999999998</v>
      </c>
      <c r="D1821" s="1">
        <v>53.579000000000001</v>
      </c>
      <c r="E1821" s="1">
        <v>260</v>
      </c>
      <c r="F1821" s="1" t="s">
        <v>22</v>
      </c>
      <c r="G1821" s="1"/>
      <c r="H1821">
        <v>512.6</v>
      </c>
      <c r="I1821">
        <v>81.034999999999997</v>
      </c>
      <c r="J1821">
        <f t="shared" si="189"/>
        <v>0.92539972688255945</v>
      </c>
      <c r="K1821">
        <f t="shared" si="190"/>
        <v>0.50833590423890906</v>
      </c>
      <c r="L1821">
        <f t="shared" si="191"/>
        <v>5.5606816310155276</v>
      </c>
      <c r="N1821">
        <f t="shared" si="192"/>
        <v>0.21159876380087059</v>
      </c>
      <c r="O1821">
        <f t="shared" si="193"/>
        <v>0.5104536471477128</v>
      </c>
      <c r="P1821">
        <f t="shared" si="194"/>
        <v>3.8314176245210735E-3</v>
      </c>
    </row>
    <row r="1822" spans="1:16" hidden="1" x14ac:dyDescent="0.25">
      <c r="A1822" t="s">
        <v>7</v>
      </c>
      <c r="B1822" s="1">
        <v>474.53530000000001</v>
      </c>
      <c r="C1822" s="1">
        <v>41.328000000000003</v>
      </c>
      <c r="D1822" s="1">
        <v>53.793999999999997</v>
      </c>
      <c r="E1822" s="1">
        <v>260.29000000000002</v>
      </c>
      <c r="F1822" s="1" t="s">
        <v>22</v>
      </c>
      <c r="G1822" s="1"/>
      <c r="H1822">
        <v>512.6</v>
      </c>
      <c r="I1822">
        <v>81.034999999999997</v>
      </c>
      <c r="J1822">
        <f t="shared" si="189"/>
        <v>0.92574190401872802</v>
      </c>
      <c r="K1822">
        <f t="shared" si="190"/>
        <v>0.51000185105201457</v>
      </c>
      <c r="L1822">
        <f t="shared" si="191"/>
        <v>5.5617963940516493</v>
      </c>
      <c r="N1822">
        <f t="shared" si="192"/>
        <v>0.21318593355483376</v>
      </c>
      <c r="O1822">
        <f t="shared" si="193"/>
        <v>0.51283475815100588</v>
      </c>
      <c r="P1822">
        <f t="shared" si="194"/>
        <v>3.8271652187224919E-3</v>
      </c>
    </row>
    <row r="1823" spans="1:16" hidden="1" x14ac:dyDescent="0.25">
      <c r="A1823" t="s">
        <v>7</v>
      </c>
      <c r="B1823" s="1">
        <v>474.71019999999999</v>
      </c>
      <c r="C1823" s="1">
        <v>41.463000000000001</v>
      </c>
      <c r="D1823" s="1">
        <v>54.01</v>
      </c>
      <c r="E1823" s="1">
        <v>260.60000000000002</v>
      </c>
      <c r="F1823" s="1" t="s">
        <v>22</v>
      </c>
      <c r="G1823" s="1"/>
      <c r="H1823">
        <v>512.6</v>
      </c>
      <c r="I1823">
        <v>81.034999999999997</v>
      </c>
      <c r="J1823">
        <f t="shared" si="189"/>
        <v>0.92608310573546615</v>
      </c>
      <c r="K1823">
        <f t="shared" si="190"/>
        <v>0.51166779786512007</v>
      </c>
      <c r="L1823">
        <f t="shared" si="191"/>
        <v>5.5629866646907447</v>
      </c>
      <c r="N1823">
        <f t="shared" si="192"/>
        <v>0.21478010167989847</v>
      </c>
      <c r="O1823">
        <f t="shared" si="193"/>
        <v>0.51522289496055385</v>
      </c>
      <c r="P1823">
        <f t="shared" si="194"/>
        <v>3.8226299694189606E-3</v>
      </c>
    </row>
    <row r="1824" spans="1:16" hidden="1" x14ac:dyDescent="0.25">
      <c r="A1824" t="s">
        <v>7</v>
      </c>
      <c r="B1824" s="1">
        <v>474.88470000000001</v>
      </c>
      <c r="C1824" s="1">
        <v>41.597999999999999</v>
      </c>
      <c r="D1824" s="1">
        <v>54.226999999999997</v>
      </c>
      <c r="E1824" s="1">
        <v>260.92</v>
      </c>
      <c r="F1824" s="1" t="s">
        <v>22</v>
      </c>
      <c r="G1824" s="1"/>
      <c r="H1824">
        <v>512.6</v>
      </c>
      <c r="I1824">
        <v>81.034999999999997</v>
      </c>
      <c r="J1824">
        <f t="shared" si="189"/>
        <v>0.92642352711666009</v>
      </c>
      <c r="K1824">
        <f t="shared" si="190"/>
        <v>0.51333374467822546</v>
      </c>
      <c r="L1824">
        <f t="shared" si="191"/>
        <v>5.5642138469278954</v>
      </c>
      <c r="N1824">
        <f t="shared" si="192"/>
        <v>0.21638217756652117</v>
      </c>
      <c r="O1824">
        <f t="shared" si="193"/>
        <v>0.5176181063814288</v>
      </c>
      <c r="P1824">
        <f t="shared" si="194"/>
        <v>3.8179596823457534E-3</v>
      </c>
    </row>
    <row r="1825" spans="1:16" hidden="1" x14ac:dyDescent="0.25">
      <c r="A1825" t="s">
        <v>7</v>
      </c>
      <c r="B1825" s="1">
        <v>475.05869999999999</v>
      </c>
      <c r="C1825" s="1">
        <v>41.732999999999997</v>
      </c>
      <c r="D1825" s="1">
        <v>54.444000000000003</v>
      </c>
      <c r="E1825" s="1">
        <v>261.26</v>
      </c>
      <c r="F1825" s="1" t="s">
        <v>22</v>
      </c>
      <c r="G1825" s="1"/>
      <c r="H1825">
        <v>512.6</v>
      </c>
      <c r="I1825">
        <v>81.034999999999997</v>
      </c>
      <c r="J1825">
        <f t="shared" si="189"/>
        <v>0.9267629730784237</v>
      </c>
      <c r="K1825">
        <f t="shared" si="190"/>
        <v>0.51499969149133085</v>
      </c>
      <c r="L1825">
        <f t="shared" si="191"/>
        <v>5.5655160800584174</v>
      </c>
      <c r="N1825">
        <f t="shared" si="192"/>
        <v>0.2179912407384213</v>
      </c>
      <c r="O1825">
        <f t="shared" si="193"/>
        <v>0.52002044174856787</v>
      </c>
      <c r="P1825">
        <f t="shared" si="194"/>
        <v>3.8130099900861732E-3</v>
      </c>
    </row>
    <row r="1826" spans="1:16" hidden="1" x14ac:dyDescent="0.25">
      <c r="A1826" t="s">
        <v>7</v>
      </c>
      <c r="B1826" s="1">
        <v>475.23230000000001</v>
      </c>
      <c r="C1826" s="1">
        <v>41.868000000000002</v>
      </c>
      <c r="D1826" s="1">
        <v>54.661999999999999</v>
      </c>
      <c r="E1826" s="1">
        <v>261.61</v>
      </c>
      <c r="F1826" s="1" t="s">
        <v>22</v>
      </c>
      <c r="G1826" s="1"/>
      <c r="H1826">
        <v>512.6</v>
      </c>
      <c r="I1826">
        <v>81.034999999999997</v>
      </c>
      <c r="J1826">
        <f t="shared" si="189"/>
        <v>0.92710163870464302</v>
      </c>
      <c r="K1826">
        <f t="shared" si="190"/>
        <v>0.51666563830443635</v>
      </c>
      <c r="L1826">
        <f t="shared" si="191"/>
        <v>5.5668548451521316</v>
      </c>
      <c r="N1826">
        <f t="shared" si="192"/>
        <v>0.21960821331585792</v>
      </c>
      <c r="O1826">
        <f t="shared" si="193"/>
        <v>0.5224299509338558</v>
      </c>
      <c r="P1826">
        <f t="shared" si="194"/>
        <v>3.8079281063173524E-3</v>
      </c>
    </row>
    <row r="1827" spans="1:16" hidden="1" x14ac:dyDescent="0.25">
      <c r="A1827" t="s">
        <v>7</v>
      </c>
      <c r="B1827" s="1">
        <v>475.40550000000002</v>
      </c>
      <c r="C1827" s="1">
        <v>42.003</v>
      </c>
      <c r="D1827" s="1">
        <v>54.881</v>
      </c>
      <c r="E1827" s="1">
        <v>261.98</v>
      </c>
      <c r="F1827" s="1" t="s">
        <v>22</v>
      </c>
      <c r="G1827" s="1"/>
      <c r="H1827">
        <v>512.6</v>
      </c>
      <c r="I1827">
        <v>81.034999999999997</v>
      </c>
      <c r="J1827">
        <f t="shared" si="189"/>
        <v>0.92743952399531793</v>
      </c>
      <c r="K1827">
        <f t="shared" si="190"/>
        <v>0.51833158511754185</v>
      </c>
      <c r="L1827">
        <f t="shared" si="191"/>
        <v>5.5682681649695027</v>
      </c>
      <c r="N1827">
        <f t="shared" si="192"/>
        <v>0.22123310246746933</v>
      </c>
      <c r="O1827">
        <f t="shared" si="193"/>
        <v>0.52484668435333626</v>
      </c>
      <c r="P1827">
        <f t="shared" si="194"/>
        <v>3.8025705376834745E-3</v>
      </c>
    </row>
    <row r="1828" spans="1:16" hidden="1" x14ac:dyDescent="0.25">
      <c r="A1828" t="s">
        <v>7</v>
      </c>
      <c r="B1828" s="1">
        <v>475.57830000000001</v>
      </c>
      <c r="C1828" s="1">
        <v>42.137999999999998</v>
      </c>
      <c r="D1828" s="1">
        <v>55.1</v>
      </c>
      <c r="E1828" s="1">
        <v>262.37</v>
      </c>
      <c r="F1828" s="1" t="s">
        <v>22</v>
      </c>
      <c r="G1828" s="1"/>
      <c r="H1828">
        <v>512.6</v>
      </c>
      <c r="I1828">
        <v>81.034999999999997</v>
      </c>
      <c r="J1828">
        <f t="shared" si="189"/>
        <v>0.92777662895044866</v>
      </c>
      <c r="K1828">
        <f t="shared" si="190"/>
        <v>0.51999753193064724</v>
      </c>
      <c r="L1828">
        <f t="shared" si="191"/>
        <v>5.569755721265552</v>
      </c>
      <c r="N1828">
        <f t="shared" si="192"/>
        <v>0.22286591519348889</v>
      </c>
      <c r="O1828">
        <f t="shared" si="193"/>
        <v>0.52727069297455309</v>
      </c>
      <c r="P1828">
        <f t="shared" si="194"/>
        <v>3.7969396666286989E-3</v>
      </c>
    </row>
    <row r="1829" spans="1:16" hidden="1" x14ac:dyDescent="0.25">
      <c r="A1829" t="s">
        <v>7</v>
      </c>
      <c r="B1829" s="1">
        <v>475.75060000000002</v>
      </c>
      <c r="C1829" s="1">
        <v>42.273000000000003</v>
      </c>
      <c r="D1829" s="1">
        <v>55.320999999999998</v>
      </c>
      <c r="E1829" s="1">
        <v>262.77</v>
      </c>
      <c r="F1829" s="1" t="s">
        <v>22</v>
      </c>
      <c r="G1829" s="1"/>
      <c r="H1829">
        <v>512.6</v>
      </c>
      <c r="I1829">
        <v>81.034999999999997</v>
      </c>
      <c r="J1829">
        <f t="shared" si="189"/>
        <v>0.92811275848614905</v>
      </c>
      <c r="K1829">
        <f t="shared" si="190"/>
        <v>0.52166347874375274</v>
      </c>
      <c r="L1829">
        <f t="shared" si="191"/>
        <v>5.5712791248431071</v>
      </c>
      <c r="N1829">
        <f t="shared" si="192"/>
        <v>0.22450570321257637</v>
      </c>
      <c r="O1829">
        <f t="shared" si="193"/>
        <v>0.52970202832402347</v>
      </c>
      <c r="P1829">
        <f t="shared" si="194"/>
        <v>3.7911817113394255E-3</v>
      </c>
    </row>
    <row r="1830" spans="1:16" hidden="1" x14ac:dyDescent="0.25">
      <c r="A1830" t="s">
        <v>7</v>
      </c>
      <c r="B1830" s="1">
        <v>475.92250000000001</v>
      </c>
      <c r="C1830" s="1">
        <v>42.408000000000001</v>
      </c>
      <c r="D1830" s="1">
        <v>55.540999999999997</v>
      </c>
      <c r="E1830" s="1">
        <v>263.19</v>
      </c>
      <c r="F1830" s="1" t="s">
        <v>22</v>
      </c>
      <c r="G1830" s="1"/>
      <c r="H1830">
        <v>512.6</v>
      </c>
      <c r="I1830">
        <v>81.034999999999997</v>
      </c>
      <c r="J1830">
        <f t="shared" si="189"/>
        <v>0.92844810768630515</v>
      </c>
      <c r="K1830">
        <f t="shared" si="190"/>
        <v>0.52332942555685813</v>
      </c>
      <c r="L1830">
        <f t="shared" si="191"/>
        <v>5.5728762048084022</v>
      </c>
      <c r="N1830">
        <f t="shared" si="192"/>
        <v>0.22615341461941696</v>
      </c>
      <c r="O1830">
        <f t="shared" si="193"/>
        <v>0.53214074249484533</v>
      </c>
      <c r="P1830">
        <f t="shared" si="194"/>
        <v>3.7851546235663728E-3</v>
      </c>
    </row>
    <row r="1831" spans="1:16" hidden="1" x14ac:dyDescent="0.25">
      <c r="A1831" t="s">
        <v>7</v>
      </c>
      <c r="B1831" s="1">
        <v>476.09399999999999</v>
      </c>
      <c r="C1831" s="1">
        <v>42.542999999999999</v>
      </c>
      <c r="D1831" s="1">
        <v>55.762999999999998</v>
      </c>
      <c r="E1831" s="1">
        <v>263.62</v>
      </c>
      <c r="F1831" s="1" t="s">
        <v>22</v>
      </c>
      <c r="G1831" s="1"/>
      <c r="H1831">
        <v>512.6</v>
      </c>
      <c r="I1831">
        <v>81.034999999999997</v>
      </c>
      <c r="J1831">
        <f t="shared" si="189"/>
        <v>0.92878267655091684</v>
      </c>
      <c r="K1831">
        <f t="shared" si="190"/>
        <v>0.52499537236996363</v>
      </c>
      <c r="L1831">
        <f t="shared" si="191"/>
        <v>5.5745086722843196</v>
      </c>
      <c r="N1831">
        <f t="shared" si="192"/>
        <v>0.22780905581019537</v>
      </c>
      <c r="O1831">
        <f t="shared" si="193"/>
        <v>0.53458688815444544</v>
      </c>
      <c r="P1831">
        <f t="shared" si="194"/>
        <v>3.7790038545839322E-3</v>
      </c>
    </row>
    <row r="1832" spans="1:16" hidden="1" x14ac:dyDescent="0.25">
      <c r="A1832" t="s">
        <v>7</v>
      </c>
      <c r="B1832" s="1">
        <v>476.26499999999999</v>
      </c>
      <c r="C1832" s="1">
        <v>42.677999999999997</v>
      </c>
      <c r="D1832" s="1">
        <v>55.984999999999999</v>
      </c>
      <c r="E1832" s="1">
        <v>264.08</v>
      </c>
      <c r="F1832" s="1" t="s">
        <v>22</v>
      </c>
      <c r="G1832" s="1"/>
      <c r="H1832">
        <v>512.6</v>
      </c>
      <c r="I1832">
        <v>81.034999999999997</v>
      </c>
      <c r="J1832">
        <f t="shared" si="189"/>
        <v>0.92911626999609831</v>
      </c>
      <c r="K1832">
        <f t="shared" si="190"/>
        <v>0.52666131918306902</v>
      </c>
      <c r="L1832">
        <f t="shared" si="191"/>
        <v>5.5762520875449377</v>
      </c>
      <c r="N1832">
        <f t="shared" si="192"/>
        <v>0.22947165727527061</v>
      </c>
      <c r="O1832">
        <f t="shared" si="193"/>
        <v>0.53704051855246415</v>
      </c>
      <c r="P1832">
        <f t="shared" si="194"/>
        <v>3.7724460540214267E-3</v>
      </c>
    </row>
    <row r="1833" spans="1:16" hidden="1" x14ac:dyDescent="0.25">
      <c r="A1833" t="s">
        <v>7</v>
      </c>
      <c r="B1833" s="1">
        <v>476.43560000000002</v>
      </c>
      <c r="C1833" s="1">
        <v>42.813000000000002</v>
      </c>
      <c r="D1833" s="1">
        <v>56.207999999999998</v>
      </c>
      <c r="E1833" s="1">
        <v>264.55</v>
      </c>
      <c r="F1833" s="1" t="s">
        <v>22</v>
      </c>
      <c r="G1833" s="1"/>
      <c r="H1833">
        <v>512.6</v>
      </c>
      <c r="I1833">
        <v>81.034999999999997</v>
      </c>
      <c r="J1833">
        <f t="shared" si="189"/>
        <v>0.92944908310573549</v>
      </c>
      <c r="K1833">
        <f t="shared" si="190"/>
        <v>0.52832726599617452</v>
      </c>
      <c r="L1833">
        <f t="shared" si="191"/>
        <v>5.5780302693501405</v>
      </c>
      <c r="N1833">
        <f t="shared" si="192"/>
        <v>0.23114218693404975</v>
      </c>
      <c r="O1833">
        <f t="shared" si="193"/>
        <v>0.53950168752878758</v>
      </c>
      <c r="P1833">
        <f t="shared" si="194"/>
        <v>3.7657691583505939E-3</v>
      </c>
    </row>
    <row r="1834" spans="1:16" hidden="1" x14ac:dyDescent="0.25">
      <c r="A1834" t="s">
        <v>7</v>
      </c>
      <c r="B1834" s="1">
        <v>476.60579999999999</v>
      </c>
      <c r="C1834" s="1">
        <v>42.948999999999998</v>
      </c>
      <c r="D1834" s="1">
        <v>56.432000000000002</v>
      </c>
      <c r="E1834" s="1">
        <v>265.04000000000002</v>
      </c>
      <c r="F1834" s="1" t="s">
        <v>22</v>
      </c>
      <c r="G1834" s="1"/>
      <c r="H1834">
        <v>512.6</v>
      </c>
      <c r="I1834">
        <v>81.034999999999997</v>
      </c>
      <c r="J1834">
        <f t="shared" si="189"/>
        <v>0.92978111587982826</v>
      </c>
      <c r="K1834">
        <f t="shared" si="190"/>
        <v>0.5300055531560437</v>
      </c>
      <c r="L1834">
        <f t="shared" si="191"/>
        <v>5.5798807579916403</v>
      </c>
      <c r="N1834">
        <f t="shared" si="192"/>
        <v>0.23282065058884291</v>
      </c>
      <c r="O1834">
        <f t="shared" si="193"/>
        <v>0.54198876511524352</v>
      </c>
      <c r="P1834">
        <f t="shared" si="194"/>
        <v>3.7588332581566688E-3</v>
      </c>
    </row>
    <row r="1835" spans="1:16" hidden="1" x14ac:dyDescent="0.25">
      <c r="A1835" t="s">
        <v>7</v>
      </c>
      <c r="B1835" s="1">
        <v>476.7756</v>
      </c>
      <c r="C1835" s="1">
        <v>43.084000000000003</v>
      </c>
      <c r="D1835" s="1">
        <v>56.656999999999996</v>
      </c>
      <c r="E1835" s="1">
        <v>265.55</v>
      </c>
      <c r="F1835" s="1" t="s">
        <v>22</v>
      </c>
      <c r="G1835" s="1"/>
      <c r="H1835">
        <v>512.6</v>
      </c>
      <c r="I1835">
        <v>81.034999999999997</v>
      </c>
      <c r="J1835">
        <f t="shared" si="189"/>
        <v>0.93011236831837685</v>
      </c>
      <c r="K1835">
        <f t="shared" si="190"/>
        <v>0.5316714999691492</v>
      </c>
      <c r="L1835">
        <f t="shared" si="191"/>
        <v>5.5818031468684079</v>
      </c>
      <c r="N1835">
        <f t="shared" si="192"/>
        <v>0.23450705388260054</v>
      </c>
      <c r="O1835">
        <f t="shared" si="193"/>
        <v>0.54446523202907238</v>
      </c>
      <c r="P1835">
        <f t="shared" si="194"/>
        <v>3.7516413430876013E-3</v>
      </c>
    </row>
    <row r="1836" spans="1:16" hidden="1" x14ac:dyDescent="0.25">
      <c r="A1836" t="s">
        <v>7</v>
      </c>
      <c r="B1836" s="1">
        <v>476.94499999999999</v>
      </c>
      <c r="C1836" s="1">
        <v>43.219000000000001</v>
      </c>
      <c r="D1836" s="1">
        <v>56.881999999999998</v>
      </c>
      <c r="E1836" s="1">
        <v>266.07</v>
      </c>
      <c r="F1836" s="1" t="s">
        <v>22</v>
      </c>
      <c r="G1836" s="1"/>
      <c r="H1836">
        <v>512.6</v>
      </c>
      <c r="I1836">
        <v>81.034999999999997</v>
      </c>
      <c r="J1836">
        <f t="shared" si="189"/>
        <v>0.93044284042138115</v>
      </c>
      <c r="K1836">
        <f t="shared" si="190"/>
        <v>0.53333744678225459</v>
      </c>
      <c r="L1836">
        <f t="shared" si="191"/>
        <v>5.5837594320564703</v>
      </c>
      <c r="N1836">
        <f t="shared" si="192"/>
        <v>0.23620140230056108</v>
      </c>
      <c r="O1836">
        <f t="shared" si="193"/>
        <v>0.54694940307947604</v>
      </c>
      <c r="P1836">
        <f t="shared" si="194"/>
        <v>3.7443366907552343E-3</v>
      </c>
    </row>
    <row r="1837" spans="1:16" hidden="1" x14ac:dyDescent="0.25">
      <c r="A1837" t="s">
        <v>7</v>
      </c>
      <c r="B1837" s="1">
        <v>477.11399999999998</v>
      </c>
      <c r="C1837" s="1">
        <v>43.353999999999999</v>
      </c>
      <c r="D1837" s="1">
        <v>57.107999999999997</v>
      </c>
      <c r="E1837" s="1">
        <v>266.62</v>
      </c>
      <c r="F1837" s="1" t="s">
        <v>22</v>
      </c>
      <c r="G1837" s="1"/>
      <c r="H1837">
        <v>512.6</v>
      </c>
      <c r="I1837">
        <v>81.034999999999997</v>
      </c>
      <c r="J1837">
        <f t="shared" si="189"/>
        <v>0.93077253218884115</v>
      </c>
      <c r="K1837">
        <f t="shared" si="190"/>
        <v>0.53500339359536009</v>
      </c>
      <c r="L1837">
        <f t="shared" si="191"/>
        <v>5.5858244236855308</v>
      </c>
      <c r="N1837">
        <f t="shared" si="192"/>
        <v>0.23790370117195528</v>
      </c>
      <c r="O1837">
        <f t="shared" si="193"/>
        <v>0.54944133455526345</v>
      </c>
      <c r="P1837">
        <f t="shared" si="194"/>
        <v>3.7366415066138561E-3</v>
      </c>
    </row>
    <row r="1838" spans="1:16" hidden="1" x14ac:dyDescent="0.25">
      <c r="A1838" t="s">
        <v>7</v>
      </c>
      <c r="B1838" s="1">
        <v>477.28250000000003</v>
      </c>
      <c r="C1838" s="1">
        <v>43.488999999999997</v>
      </c>
      <c r="D1838" s="1">
        <v>57.335000000000001</v>
      </c>
      <c r="E1838" s="1">
        <v>267.19</v>
      </c>
      <c r="F1838" s="1" t="s">
        <v>22</v>
      </c>
      <c r="G1838" s="1"/>
      <c r="H1838">
        <v>512.6</v>
      </c>
      <c r="I1838">
        <v>81.034999999999997</v>
      </c>
      <c r="J1838">
        <f t="shared" si="189"/>
        <v>0.93110124853687082</v>
      </c>
      <c r="K1838">
        <f t="shared" si="190"/>
        <v>0.53666934040846548</v>
      </c>
      <c r="L1838">
        <f t="shared" si="191"/>
        <v>5.5879600158124516</v>
      </c>
      <c r="N1838">
        <f t="shared" si="192"/>
        <v>0.23961293772019621</v>
      </c>
      <c r="O1838">
        <f t="shared" si="193"/>
        <v>0.55194108337797043</v>
      </c>
      <c r="P1838">
        <f t="shared" si="194"/>
        <v>3.7286998023789105E-3</v>
      </c>
    </row>
    <row r="1839" spans="1:16" hidden="1" x14ac:dyDescent="0.25">
      <c r="A1839" t="s">
        <v>7</v>
      </c>
      <c r="B1839" s="1">
        <v>477.45069999999998</v>
      </c>
      <c r="C1839" s="1">
        <v>43.624000000000002</v>
      </c>
      <c r="D1839" s="1">
        <v>57.563000000000002</v>
      </c>
      <c r="E1839" s="1">
        <v>267.77</v>
      </c>
      <c r="F1839" s="1" t="s">
        <v>22</v>
      </c>
      <c r="G1839" s="1"/>
      <c r="H1839">
        <v>512.6</v>
      </c>
      <c r="I1839">
        <v>81.034999999999997</v>
      </c>
      <c r="J1839">
        <f t="shared" si="189"/>
        <v>0.93142937963324224</v>
      </c>
      <c r="K1839">
        <f t="shared" si="190"/>
        <v>0.53833528722157098</v>
      </c>
      <c r="L1839">
        <f t="shared" si="191"/>
        <v>5.5901284030834946</v>
      </c>
      <c r="N1839">
        <f t="shared" si="192"/>
        <v>0.2413311457072915</v>
      </c>
      <c r="O1839">
        <f t="shared" si="193"/>
        <v>0.55444870711082006</v>
      </c>
      <c r="P1839">
        <f t="shared" si="194"/>
        <v>3.7206533467276865E-3</v>
      </c>
    </row>
    <row r="1840" spans="1:16" hidden="1" x14ac:dyDescent="0.25">
      <c r="A1840" t="s">
        <v>7</v>
      </c>
      <c r="B1840" s="1">
        <v>477.61840000000001</v>
      </c>
      <c r="C1840" s="1">
        <v>43.759</v>
      </c>
      <c r="D1840" s="1">
        <v>57.792000000000002</v>
      </c>
      <c r="E1840" s="1">
        <v>268.38</v>
      </c>
      <c r="F1840" s="1" t="s">
        <v>22</v>
      </c>
      <c r="G1840" s="1"/>
      <c r="H1840">
        <v>512.6</v>
      </c>
      <c r="I1840">
        <v>81.034999999999997</v>
      </c>
      <c r="J1840">
        <f t="shared" si="189"/>
        <v>0.93175653531018332</v>
      </c>
      <c r="K1840">
        <f t="shared" si="190"/>
        <v>0.54000123403467637</v>
      </c>
      <c r="L1840">
        <f t="shared" si="191"/>
        <v>5.5924038866728116</v>
      </c>
      <c r="N1840">
        <f t="shared" si="192"/>
        <v>0.24305628686859587</v>
      </c>
      <c r="O1840">
        <f t="shared" si="193"/>
        <v>0.55696426396785093</v>
      </c>
      <c r="P1840">
        <f t="shared" si="194"/>
        <v>3.7122280792931919E-3</v>
      </c>
    </row>
    <row r="1841" spans="1:16" hidden="1" x14ac:dyDescent="0.25">
      <c r="A1841" t="s">
        <v>7</v>
      </c>
      <c r="B1841" s="1">
        <v>477.78570000000002</v>
      </c>
      <c r="C1841" s="1">
        <v>43.893999999999998</v>
      </c>
      <c r="D1841" s="1">
        <v>58.021000000000001</v>
      </c>
      <c r="E1841" s="1">
        <v>269</v>
      </c>
      <c r="F1841" s="1" t="s">
        <v>22</v>
      </c>
      <c r="G1841" s="1"/>
      <c r="H1841">
        <v>512.6</v>
      </c>
      <c r="I1841">
        <v>81.034999999999997</v>
      </c>
      <c r="J1841">
        <f t="shared" si="189"/>
        <v>0.93208291065158022</v>
      </c>
      <c r="K1841">
        <f t="shared" si="190"/>
        <v>0.54166718084778187</v>
      </c>
      <c r="L1841">
        <f t="shared" si="191"/>
        <v>5.5947113796018391</v>
      </c>
      <c r="N1841">
        <f t="shared" si="192"/>
        <v>0.2447893837672718</v>
      </c>
      <c r="O1841">
        <f t="shared" si="193"/>
        <v>0.55948781282321147</v>
      </c>
      <c r="P1841">
        <f t="shared" si="194"/>
        <v>3.7037037037037038E-3</v>
      </c>
    </row>
    <row r="1842" spans="1:16" hidden="1" x14ac:dyDescent="0.25">
      <c r="A1842" t="s">
        <v>7</v>
      </c>
      <c r="B1842" s="1">
        <v>477.95269999999999</v>
      </c>
      <c r="C1842" s="1">
        <v>44.029000000000003</v>
      </c>
      <c r="D1842" s="1">
        <v>58.252000000000002</v>
      </c>
      <c r="E1842" s="1">
        <v>269.64999999999998</v>
      </c>
      <c r="F1842" s="1" t="s">
        <v>22</v>
      </c>
      <c r="G1842" s="1"/>
      <c r="H1842">
        <v>512.6</v>
      </c>
      <c r="I1842">
        <v>81.034999999999997</v>
      </c>
      <c r="J1842">
        <f t="shared" si="189"/>
        <v>0.93240870074131876</v>
      </c>
      <c r="K1842">
        <f t="shared" si="190"/>
        <v>0.54333312766088737</v>
      </c>
      <c r="L1842">
        <f t="shared" si="191"/>
        <v>5.5971248217832361</v>
      </c>
      <c r="N1842">
        <f t="shared" si="192"/>
        <v>0.2465314876834582</v>
      </c>
      <c r="O1842">
        <f t="shared" si="193"/>
        <v>0.56201941322063187</v>
      </c>
      <c r="P1842">
        <f t="shared" si="194"/>
        <v>3.6948087936449284E-3</v>
      </c>
    </row>
    <row r="1843" spans="1:16" hidden="1" x14ac:dyDescent="0.25">
      <c r="A1843" t="s">
        <v>7</v>
      </c>
      <c r="B1843" s="1">
        <v>478.11919999999998</v>
      </c>
      <c r="C1843" s="1">
        <v>44.164000000000001</v>
      </c>
      <c r="D1843" s="1">
        <v>58.482999999999997</v>
      </c>
      <c r="E1843" s="1">
        <v>270.32</v>
      </c>
      <c r="F1843" s="1" t="s">
        <v>22</v>
      </c>
      <c r="G1843" s="1"/>
      <c r="H1843">
        <v>512.6</v>
      </c>
      <c r="I1843">
        <v>81.034999999999997</v>
      </c>
      <c r="J1843">
        <f t="shared" si="189"/>
        <v>0.93273351541162697</v>
      </c>
      <c r="K1843">
        <f t="shared" si="190"/>
        <v>0.54499907447399276</v>
      </c>
      <c r="L1843">
        <f t="shared" si="191"/>
        <v>5.5996064424060341</v>
      </c>
      <c r="N1843">
        <f t="shared" si="192"/>
        <v>0.24828051661218561</v>
      </c>
      <c r="O1843">
        <f t="shared" si="193"/>
        <v>0.56455912538307107</v>
      </c>
      <c r="P1843">
        <f t="shared" si="194"/>
        <v>3.6856848002358856E-3</v>
      </c>
    </row>
    <row r="1844" spans="1:16" hidden="1" x14ac:dyDescent="0.25">
      <c r="A1844" t="s">
        <v>7</v>
      </c>
      <c r="B1844" s="1">
        <v>478.28530000000001</v>
      </c>
      <c r="C1844" s="1">
        <v>44.298999999999999</v>
      </c>
      <c r="D1844" s="1">
        <v>58.716000000000001</v>
      </c>
      <c r="E1844" s="1">
        <v>271.01</v>
      </c>
      <c r="F1844" s="1" t="s">
        <v>22</v>
      </c>
      <c r="G1844" s="1"/>
      <c r="H1844">
        <v>512.6</v>
      </c>
      <c r="I1844">
        <v>81.034999999999997</v>
      </c>
      <c r="J1844">
        <f t="shared" si="189"/>
        <v>0.93305754974639088</v>
      </c>
      <c r="K1844">
        <f t="shared" si="190"/>
        <v>0.54666502128709815</v>
      </c>
      <c r="L1844">
        <f t="shared" si="191"/>
        <v>5.6021557205679029</v>
      </c>
      <c r="N1844">
        <f t="shared" si="192"/>
        <v>0.25003751427393284</v>
      </c>
      <c r="O1844">
        <f t="shared" si="193"/>
        <v>0.56710701022254706</v>
      </c>
      <c r="P1844">
        <f t="shared" si="194"/>
        <v>3.6763354288445269E-3</v>
      </c>
    </row>
    <row r="1845" spans="1:16" hidden="1" x14ac:dyDescent="0.25">
      <c r="A1845" t="s">
        <v>7</v>
      </c>
      <c r="B1845" s="1">
        <v>478.45100000000002</v>
      </c>
      <c r="C1845" s="1">
        <v>44.433999999999997</v>
      </c>
      <c r="D1845" s="1">
        <v>58.948999999999998</v>
      </c>
      <c r="E1845" s="1">
        <v>271.72000000000003</v>
      </c>
      <c r="F1845" s="1" t="s">
        <v>22</v>
      </c>
      <c r="G1845" s="1"/>
      <c r="H1845">
        <v>512.6</v>
      </c>
      <c r="I1845">
        <v>81.034999999999997</v>
      </c>
      <c r="J1845">
        <f t="shared" si="189"/>
        <v>0.93338080374561061</v>
      </c>
      <c r="K1845">
        <f t="shared" si="190"/>
        <v>0.54833096810020365</v>
      </c>
      <c r="L1845">
        <f t="shared" si="191"/>
        <v>5.6047721243231017</v>
      </c>
      <c r="N1845">
        <f t="shared" si="192"/>
        <v>0.25180248470268995</v>
      </c>
      <c r="O1845">
        <f t="shared" si="193"/>
        <v>0.5696631293501504</v>
      </c>
      <c r="P1845">
        <f t="shared" si="194"/>
        <v>3.6667644470519197E-3</v>
      </c>
    </row>
    <row r="1846" spans="1:16" hidden="1" x14ac:dyDescent="0.25">
      <c r="A1846" t="s">
        <v>7</v>
      </c>
      <c r="B1846" s="1">
        <v>478.61630000000002</v>
      </c>
      <c r="C1846" s="1">
        <v>44.569000000000003</v>
      </c>
      <c r="D1846" s="1">
        <v>59.183</v>
      </c>
      <c r="E1846" s="1">
        <v>272.45</v>
      </c>
      <c r="F1846" s="1" t="s">
        <v>22</v>
      </c>
      <c r="G1846" s="1"/>
      <c r="H1846">
        <v>512.6</v>
      </c>
      <c r="I1846">
        <v>81.034999999999997</v>
      </c>
      <c r="J1846">
        <f t="shared" si="189"/>
        <v>0.93370327740928605</v>
      </c>
      <c r="K1846">
        <f t="shared" si="190"/>
        <v>0.54999691491330915</v>
      </c>
      <c r="L1846">
        <f t="shared" si="191"/>
        <v>5.6074551110291075</v>
      </c>
      <c r="N1846">
        <f t="shared" si="192"/>
        <v>0.25357543179320613</v>
      </c>
      <c r="O1846">
        <f t="shared" si="193"/>
        <v>0.57222754508624973</v>
      </c>
      <c r="P1846">
        <f t="shared" si="194"/>
        <v>3.6569756811117198E-3</v>
      </c>
    </row>
    <row r="1847" spans="1:16" hidden="1" x14ac:dyDescent="0.25">
      <c r="A1847" t="s">
        <v>7</v>
      </c>
      <c r="B1847" s="1">
        <v>478.78120000000001</v>
      </c>
      <c r="C1847" s="1">
        <v>44.704000000000001</v>
      </c>
      <c r="D1847" s="1">
        <v>59.417999999999999</v>
      </c>
      <c r="E1847" s="1">
        <v>273.20999999999998</v>
      </c>
      <c r="F1847" s="1" t="s">
        <v>22</v>
      </c>
      <c r="G1847" s="1"/>
      <c r="H1847">
        <v>512.6</v>
      </c>
      <c r="I1847">
        <v>81.034999999999997</v>
      </c>
      <c r="J1847">
        <f t="shared" si="189"/>
        <v>0.93402497073741708</v>
      </c>
      <c r="K1847">
        <f t="shared" si="190"/>
        <v>0.55166286172641454</v>
      </c>
      <c r="L1847">
        <f t="shared" si="191"/>
        <v>5.6102407302478365</v>
      </c>
      <c r="N1847">
        <f t="shared" si="192"/>
        <v>0.25535635930317457</v>
      </c>
      <c r="O1847">
        <f t="shared" si="193"/>
        <v>0.57480032047088925</v>
      </c>
      <c r="P1847">
        <f t="shared" si="194"/>
        <v>3.6468400131286251E-3</v>
      </c>
    </row>
    <row r="1848" spans="1:16" hidden="1" x14ac:dyDescent="0.25">
      <c r="A1848" t="s">
        <v>7</v>
      </c>
      <c r="B1848" s="1">
        <v>478.94580000000002</v>
      </c>
      <c r="C1848" s="1">
        <v>44.838999999999999</v>
      </c>
      <c r="D1848" s="1">
        <v>59.654000000000003</v>
      </c>
      <c r="E1848" s="1">
        <v>273.99</v>
      </c>
      <c r="F1848" s="1" t="s">
        <v>22</v>
      </c>
      <c r="G1848" s="1"/>
      <c r="H1848">
        <v>512.6</v>
      </c>
      <c r="I1848">
        <v>81.034999999999997</v>
      </c>
      <c r="J1848">
        <f t="shared" si="189"/>
        <v>0.93434607881388998</v>
      </c>
      <c r="K1848">
        <f t="shared" si="190"/>
        <v>0.55332880853951993</v>
      </c>
      <c r="L1848">
        <f t="shared" si="191"/>
        <v>5.6130916093716969</v>
      </c>
      <c r="N1848">
        <f t="shared" si="192"/>
        <v>0.25714636209618735</v>
      </c>
      <c r="O1848">
        <f t="shared" si="193"/>
        <v>0.57738151927438452</v>
      </c>
      <c r="P1848">
        <f t="shared" si="194"/>
        <v>3.6364958725771859E-3</v>
      </c>
    </row>
    <row r="1849" spans="1:16" hidden="1" x14ac:dyDescent="0.25">
      <c r="A1849" t="s">
        <v>7</v>
      </c>
      <c r="B1849" s="1">
        <v>479.10989999999998</v>
      </c>
      <c r="C1849" s="1">
        <v>44.973999999999997</v>
      </c>
      <c r="D1849" s="1">
        <v>59.890999999999998</v>
      </c>
      <c r="E1849" s="1">
        <v>274.79000000000002</v>
      </c>
      <c r="F1849" s="1" t="s">
        <v>22</v>
      </c>
      <c r="G1849" s="1"/>
      <c r="H1849">
        <v>512.6</v>
      </c>
      <c r="I1849">
        <v>81.034999999999997</v>
      </c>
      <c r="J1849">
        <f t="shared" si="189"/>
        <v>0.93466621147093243</v>
      </c>
      <c r="K1849">
        <f t="shared" si="190"/>
        <v>0.55499475535262544</v>
      </c>
      <c r="L1849">
        <f t="shared" si="191"/>
        <v>5.616007169584166</v>
      </c>
      <c r="N1849">
        <f t="shared" si="192"/>
        <v>0.2589432687187786</v>
      </c>
      <c r="O1849">
        <f t="shared" si="193"/>
        <v>0.57997120600812169</v>
      </c>
      <c r="P1849">
        <f t="shared" si="194"/>
        <v>3.6259472787265679E-3</v>
      </c>
    </row>
    <row r="1850" spans="1:16" hidden="1" x14ac:dyDescent="0.25">
      <c r="A1850" t="s">
        <v>7</v>
      </c>
      <c r="B1850" s="1">
        <v>479.27359999999999</v>
      </c>
      <c r="C1850" s="1">
        <v>45.109000000000002</v>
      </c>
      <c r="D1850" s="1">
        <v>60.128999999999998</v>
      </c>
      <c r="E1850" s="1">
        <v>275.62</v>
      </c>
      <c r="F1850" s="1" t="s">
        <v>22</v>
      </c>
      <c r="G1850" s="1"/>
      <c r="H1850">
        <v>512.6</v>
      </c>
      <c r="I1850">
        <v>81.034999999999997</v>
      </c>
      <c r="J1850">
        <f t="shared" si="189"/>
        <v>0.9349855637924307</v>
      </c>
      <c r="K1850">
        <f t="shared" si="190"/>
        <v>0.55666070216573094</v>
      </c>
      <c r="L1850">
        <f t="shared" si="191"/>
        <v>5.619023105446999</v>
      </c>
      <c r="N1850">
        <f t="shared" si="192"/>
        <v>0.26074816627302572</v>
      </c>
      <c r="O1850">
        <f t="shared" si="193"/>
        <v>0.58256944593556226</v>
      </c>
      <c r="P1850">
        <f t="shared" si="194"/>
        <v>3.615067601764152E-3</v>
      </c>
    </row>
    <row r="1851" spans="1:16" hidden="1" x14ac:dyDescent="0.25">
      <c r="A1851" t="s">
        <v>7</v>
      </c>
      <c r="B1851" s="1">
        <v>479.43700000000001</v>
      </c>
      <c r="C1851" s="1">
        <v>45.244999999999997</v>
      </c>
      <c r="D1851" s="1">
        <v>60.369</v>
      </c>
      <c r="E1851" s="1">
        <v>276.45999999999998</v>
      </c>
      <c r="F1851" s="1" t="s">
        <v>22</v>
      </c>
      <c r="G1851" s="1"/>
      <c r="H1851">
        <v>512.6</v>
      </c>
      <c r="I1851">
        <v>81.034999999999997</v>
      </c>
      <c r="J1851">
        <f t="shared" si="189"/>
        <v>0.93530433086227072</v>
      </c>
      <c r="K1851">
        <f t="shared" si="190"/>
        <v>0.5583389893256</v>
      </c>
      <c r="L1851">
        <f t="shared" si="191"/>
        <v>5.6220661450362108</v>
      </c>
      <c r="N1851">
        <f t="shared" si="192"/>
        <v>0.26256217196668236</v>
      </c>
      <c r="O1851">
        <f t="shared" si="193"/>
        <v>0.58519564747702191</v>
      </c>
      <c r="P1851">
        <f t="shared" si="194"/>
        <v>3.6041231168456732E-3</v>
      </c>
    </row>
    <row r="1852" spans="1:16" hidden="1" x14ac:dyDescent="0.25">
      <c r="A1852" t="s">
        <v>7</v>
      </c>
      <c r="B1852" s="1">
        <v>479.59989999999999</v>
      </c>
      <c r="C1852" s="1">
        <v>45.38</v>
      </c>
      <c r="D1852" s="1">
        <v>60.609000000000002</v>
      </c>
      <c r="E1852" s="1">
        <v>277.33999999999997</v>
      </c>
      <c r="F1852" s="1" t="s">
        <v>22</v>
      </c>
      <c r="G1852" s="1"/>
      <c r="H1852">
        <v>512.6</v>
      </c>
      <c r="I1852">
        <v>81.034999999999997</v>
      </c>
      <c r="J1852">
        <f t="shared" si="189"/>
        <v>0.9356221225126804</v>
      </c>
      <c r="K1852">
        <f t="shared" si="190"/>
        <v>0.5600049361387055</v>
      </c>
      <c r="L1852">
        <f t="shared" si="191"/>
        <v>5.6252441903257182</v>
      </c>
      <c r="N1852">
        <f t="shared" si="192"/>
        <v>0.26438306861130595</v>
      </c>
      <c r="O1852">
        <f t="shared" si="193"/>
        <v>0.58781125723896122</v>
      </c>
      <c r="P1852">
        <f t="shared" si="194"/>
        <v>3.5927283178846013E-3</v>
      </c>
    </row>
    <row r="1853" spans="1:16" hidden="1" x14ac:dyDescent="0.25">
      <c r="A1853" t="s">
        <v>7</v>
      </c>
      <c r="B1853" s="1">
        <v>479.76249999999999</v>
      </c>
      <c r="C1853" s="1">
        <v>45.515000000000001</v>
      </c>
      <c r="D1853" s="1">
        <v>60.85</v>
      </c>
      <c r="E1853" s="1">
        <v>278.23</v>
      </c>
      <c r="F1853" s="1" t="s">
        <v>22</v>
      </c>
      <c r="G1853" s="1"/>
      <c r="H1853">
        <v>512.6</v>
      </c>
      <c r="I1853">
        <v>81.034999999999997</v>
      </c>
      <c r="J1853">
        <f t="shared" si="189"/>
        <v>0.93593932891143183</v>
      </c>
      <c r="K1853">
        <f t="shared" si="190"/>
        <v>0.561670882951811</v>
      </c>
      <c r="L1853">
        <f t="shared" si="191"/>
        <v>5.6284481097645944</v>
      </c>
      <c r="N1853">
        <f t="shared" si="192"/>
        <v>0.2662130948804276</v>
      </c>
      <c r="O1853">
        <f t="shared" si="193"/>
        <v>0.59043562111431303</v>
      </c>
      <c r="P1853">
        <f t="shared" si="194"/>
        <v>3.5812770834079415E-3</v>
      </c>
    </row>
    <row r="1854" spans="1:16" hidden="1" x14ac:dyDescent="0.25">
      <c r="A1854" t="s">
        <v>7</v>
      </c>
      <c r="B1854" s="1">
        <v>479.9246</v>
      </c>
      <c r="C1854" s="1">
        <v>45.65</v>
      </c>
      <c r="D1854" s="1">
        <v>61.091999999999999</v>
      </c>
      <c r="E1854" s="1">
        <v>279.16000000000003</v>
      </c>
      <c r="F1854" s="1" t="s">
        <v>22</v>
      </c>
      <c r="G1854" s="1"/>
      <c r="H1854">
        <v>512.6</v>
      </c>
      <c r="I1854">
        <v>81.034999999999997</v>
      </c>
      <c r="J1854">
        <f t="shared" si="189"/>
        <v>0.93625555989075293</v>
      </c>
      <c r="K1854">
        <f t="shared" si="190"/>
        <v>0.56333682976491639</v>
      </c>
      <c r="L1854">
        <f t="shared" si="191"/>
        <v>5.6317850941489507</v>
      </c>
      <c r="N1854">
        <f t="shared" si="192"/>
        <v>0.26805000271320606</v>
      </c>
      <c r="O1854">
        <f t="shared" si="193"/>
        <v>0.59306880749515778</v>
      </c>
      <c r="P1854">
        <f t="shared" si="194"/>
        <v>3.5693889206167909E-3</v>
      </c>
    </row>
    <row r="1855" spans="1:16" hidden="1" x14ac:dyDescent="0.25">
      <c r="A1855" t="s">
        <v>7</v>
      </c>
      <c r="B1855" s="1">
        <v>480.08640000000003</v>
      </c>
      <c r="C1855" s="1">
        <v>45.784999999999997</v>
      </c>
      <c r="D1855" s="1">
        <v>61.335999999999999</v>
      </c>
      <c r="E1855" s="1">
        <v>280.10000000000002</v>
      </c>
      <c r="F1855" s="1" t="s">
        <v>22</v>
      </c>
      <c r="G1855" s="1"/>
      <c r="H1855">
        <v>512.6</v>
      </c>
      <c r="I1855">
        <v>81.034999999999997</v>
      </c>
      <c r="J1855">
        <f t="shared" si="189"/>
        <v>0.93657120561841589</v>
      </c>
      <c r="K1855">
        <f t="shared" si="190"/>
        <v>0.56500277657802178</v>
      </c>
      <c r="L1855">
        <f t="shared" si="191"/>
        <v>5.635146682266063</v>
      </c>
      <c r="N1855">
        <f t="shared" si="192"/>
        <v>0.26989606133408361</v>
      </c>
      <c r="O1855">
        <f t="shared" si="193"/>
        <v>0.59571088558404284</v>
      </c>
      <c r="P1855">
        <f t="shared" si="194"/>
        <v>3.557452863749555E-3</v>
      </c>
    </row>
    <row r="1856" spans="1:16" hidden="1" x14ac:dyDescent="0.25">
      <c r="A1856" t="s">
        <v>7</v>
      </c>
      <c r="B1856" s="1">
        <v>480.24779999999998</v>
      </c>
      <c r="C1856" s="1">
        <v>45.92</v>
      </c>
      <c r="D1856" s="1">
        <v>61.58</v>
      </c>
      <c r="E1856" s="1">
        <v>281.07</v>
      </c>
      <c r="F1856" s="1" t="s">
        <v>22</v>
      </c>
      <c r="G1856" s="1"/>
      <c r="H1856">
        <v>512.6</v>
      </c>
      <c r="I1856">
        <v>81.034999999999997</v>
      </c>
      <c r="J1856">
        <f t="shared" si="189"/>
        <v>0.93688607101053445</v>
      </c>
      <c r="K1856">
        <f t="shared" si="190"/>
        <v>0.56666872339112728</v>
      </c>
      <c r="L1856">
        <f t="shared" si="191"/>
        <v>5.6386037486312066</v>
      </c>
      <c r="N1856">
        <f t="shared" si="192"/>
        <v>0.2717501441651774</v>
      </c>
      <c r="O1856">
        <f t="shared" si="193"/>
        <v>0.59836192540633149</v>
      </c>
      <c r="P1856">
        <f t="shared" si="194"/>
        <v>3.5452192718119615E-3</v>
      </c>
    </row>
    <row r="1857" spans="1:16" hidden="1" x14ac:dyDescent="0.25">
      <c r="A1857" t="s">
        <v>7</v>
      </c>
      <c r="B1857" s="1">
        <v>480.40879999999999</v>
      </c>
      <c r="C1857" s="1">
        <v>46.055</v>
      </c>
      <c r="D1857" s="1">
        <v>61.826000000000001</v>
      </c>
      <c r="E1857" s="1">
        <v>282.07</v>
      </c>
      <c r="F1857" s="1" t="s">
        <v>22</v>
      </c>
      <c r="G1857" s="1"/>
      <c r="H1857">
        <v>512.6</v>
      </c>
      <c r="I1857">
        <v>81.034999999999997</v>
      </c>
      <c r="J1857">
        <f t="shared" si="189"/>
        <v>0.93720015606710882</v>
      </c>
      <c r="K1857">
        <f t="shared" si="190"/>
        <v>0.56833467020423278</v>
      </c>
      <c r="L1857">
        <f t="shared" si="191"/>
        <v>5.6421552670852559</v>
      </c>
      <c r="N1857">
        <f t="shared" si="192"/>
        <v>0.27361225384659554</v>
      </c>
      <c r="O1857">
        <f t="shared" si="193"/>
        <v>0.60102199782279786</v>
      </c>
      <c r="P1857">
        <f t="shared" si="194"/>
        <v>3.5326950930865166E-3</v>
      </c>
    </row>
    <row r="1858" spans="1:16" hidden="1" x14ac:dyDescent="0.25">
      <c r="A1858" t="s">
        <v>7</v>
      </c>
      <c r="B1858" s="1">
        <v>480.56950000000001</v>
      </c>
      <c r="C1858" s="1">
        <v>46.19</v>
      </c>
      <c r="D1858" s="1">
        <v>62.073</v>
      </c>
      <c r="E1858" s="1">
        <v>283.08999999999997</v>
      </c>
      <c r="F1858" s="1" t="s">
        <v>22</v>
      </c>
      <c r="G1858" s="1"/>
      <c r="H1858">
        <v>512.6</v>
      </c>
      <c r="I1858">
        <v>81.034999999999997</v>
      </c>
      <c r="J1858">
        <f t="shared" ref="J1858:J1921" si="195">B1858/H1858</f>
        <v>0.93751365587202495</v>
      </c>
      <c r="K1858">
        <f t="shared" ref="K1858:K1921" si="196">C1858/I1858</f>
        <v>0.57000061701733817</v>
      </c>
      <c r="L1858">
        <f t="shared" ref="L1858:L1921" si="197">LN(E1858)</f>
        <v>5.6457648682866273</v>
      </c>
      <c r="N1858">
        <f t="shared" ref="N1858:N1921" si="198">(ATANH(J1858^$U$2))^($U$3/$U$2)</f>
        <v>0.27548356133760865</v>
      </c>
      <c r="O1858">
        <f t="shared" ref="O1858:O1921" si="199">(ATANH(K1858^$T$2))^($T$3/$T$2)</f>
        <v>0.60369117454246846</v>
      </c>
      <c r="P1858">
        <f t="shared" si="194"/>
        <v>3.520011264036046E-3</v>
      </c>
    </row>
    <row r="1859" spans="1:16" hidden="1" x14ac:dyDescent="0.25">
      <c r="A1859" t="s">
        <v>7</v>
      </c>
      <c r="B1859" s="1">
        <v>480.72969999999998</v>
      </c>
      <c r="C1859" s="1">
        <v>46.325000000000003</v>
      </c>
      <c r="D1859" s="1">
        <v>62.320999999999998</v>
      </c>
      <c r="E1859" s="1">
        <v>284.14</v>
      </c>
      <c r="F1859" s="1" t="s">
        <v>22</v>
      </c>
      <c r="G1859" s="1"/>
      <c r="H1859">
        <v>512.6</v>
      </c>
      <c r="I1859">
        <v>81.034999999999997</v>
      </c>
      <c r="J1859">
        <f t="shared" si="195"/>
        <v>0.93782618025751063</v>
      </c>
      <c r="K1859">
        <f t="shared" si="196"/>
        <v>0.57166656383044367</v>
      </c>
      <c r="L1859">
        <f t="shared" si="197"/>
        <v>5.6494670744439306</v>
      </c>
      <c r="N1859">
        <f t="shared" si="198"/>
        <v>0.27736174014909382</v>
      </c>
      <c r="O1859">
        <f t="shared" si="199"/>
        <v>0.60636952813571843</v>
      </c>
      <c r="P1859">
        <f t="shared" ref="P1859:P1922" si="200">1/(1+EXP(L1859))</f>
        <v>3.5070491688293484E-3</v>
      </c>
    </row>
    <row r="1860" spans="1:16" hidden="1" x14ac:dyDescent="0.25">
      <c r="A1860" t="s">
        <v>7</v>
      </c>
      <c r="B1860" s="1">
        <v>480.88959999999997</v>
      </c>
      <c r="C1860" s="1">
        <v>46.46</v>
      </c>
      <c r="D1860" s="1">
        <v>62.57</v>
      </c>
      <c r="E1860" s="1">
        <v>285.22000000000003</v>
      </c>
      <c r="F1860" s="1" t="s">
        <v>22</v>
      </c>
      <c r="G1860" s="1"/>
      <c r="H1860">
        <v>512.6</v>
      </c>
      <c r="I1860">
        <v>81.034999999999997</v>
      </c>
      <c r="J1860">
        <f t="shared" si="195"/>
        <v>0.93813811939133818</v>
      </c>
      <c r="K1860">
        <f t="shared" si="196"/>
        <v>0.57333251064354906</v>
      </c>
      <c r="L1860">
        <f t="shared" si="197"/>
        <v>5.6532608123086208</v>
      </c>
      <c r="N1860">
        <f t="shared" si="198"/>
        <v>0.27924913748824165</v>
      </c>
      <c r="O1860">
        <f t="shared" si="199"/>
        <v>0.6090571320476259</v>
      </c>
      <c r="P1860">
        <f t="shared" si="200"/>
        <v>3.493815945775977E-3</v>
      </c>
    </row>
    <row r="1861" spans="1:16" hidden="1" x14ac:dyDescent="0.25">
      <c r="A1861" t="s">
        <v>7</v>
      </c>
      <c r="B1861" s="1">
        <v>481.04910000000001</v>
      </c>
      <c r="C1861" s="1">
        <v>46.594999999999999</v>
      </c>
      <c r="D1861" s="1">
        <v>62.82</v>
      </c>
      <c r="E1861" s="1">
        <v>286.32</v>
      </c>
      <c r="F1861" s="1" t="s">
        <v>22</v>
      </c>
      <c r="G1861" s="1"/>
      <c r="H1861">
        <v>512.6</v>
      </c>
      <c r="I1861">
        <v>81.034999999999997</v>
      </c>
      <c r="J1861">
        <f t="shared" si="195"/>
        <v>0.93844927818962154</v>
      </c>
      <c r="K1861">
        <f t="shared" si="196"/>
        <v>0.57499845745665457</v>
      </c>
      <c r="L1861">
        <f t="shared" si="197"/>
        <v>5.6571100664577703</v>
      </c>
      <c r="N1861">
        <f t="shared" si="198"/>
        <v>0.28114458727326236</v>
      </c>
      <c r="O1861">
        <f t="shared" si="199"/>
        <v>0.61175406061159432</v>
      </c>
      <c r="P1861">
        <f t="shared" si="200"/>
        <v>3.4804399276068495E-3</v>
      </c>
    </row>
    <row r="1862" spans="1:16" hidden="1" x14ac:dyDescent="0.25">
      <c r="A1862" t="s">
        <v>7</v>
      </c>
      <c r="B1862" s="1">
        <v>481.20819999999998</v>
      </c>
      <c r="C1862" s="1">
        <v>46.73</v>
      </c>
      <c r="D1862" s="1">
        <v>63.072000000000003</v>
      </c>
      <c r="E1862" s="1">
        <v>287.45</v>
      </c>
      <c r="F1862" s="1" t="s">
        <v>22</v>
      </c>
      <c r="G1862" s="1"/>
      <c r="H1862">
        <v>512.6</v>
      </c>
      <c r="I1862">
        <v>81.034999999999997</v>
      </c>
      <c r="J1862">
        <f t="shared" si="195"/>
        <v>0.93875965665236039</v>
      </c>
      <c r="K1862">
        <f t="shared" si="196"/>
        <v>0.57666440426975996</v>
      </c>
      <c r="L1862">
        <f t="shared" si="197"/>
        <v>5.6610489320693</v>
      </c>
      <c r="N1862">
        <f t="shared" si="198"/>
        <v>0.2830480917540063</v>
      </c>
      <c r="O1862">
        <f t="shared" si="199"/>
        <v>0.61446038906324407</v>
      </c>
      <c r="P1862">
        <f t="shared" si="200"/>
        <v>3.4668053388802215E-3</v>
      </c>
    </row>
    <row r="1863" spans="1:16" hidden="1" x14ac:dyDescent="0.25">
      <c r="A1863" t="s">
        <v>7</v>
      </c>
      <c r="B1863" s="1">
        <v>481.36689999999999</v>
      </c>
      <c r="C1863" s="1">
        <v>46.865000000000002</v>
      </c>
      <c r="D1863" s="1">
        <v>63.323999999999998</v>
      </c>
      <c r="E1863" s="1">
        <v>288.60000000000002</v>
      </c>
      <c r="F1863" s="1" t="s">
        <v>22</v>
      </c>
      <c r="G1863" s="1"/>
      <c r="H1863">
        <v>512.6</v>
      </c>
      <c r="I1863">
        <v>81.034999999999997</v>
      </c>
      <c r="J1863">
        <f t="shared" si="195"/>
        <v>0.93906925477955516</v>
      </c>
      <c r="K1863">
        <f t="shared" si="196"/>
        <v>0.57833035108286546</v>
      </c>
      <c r="L1863">
        <f t="shared" si="197"/>
        <v>5.6650416463397706</v>
      </c>
      <c r="N1863">
        <f t="shared" si="198"/>
        <v>0.28495965308697013</v>
      </c>
      <c r="O1863">
        <f t="shared" si="199"/>
        <v>0.61717619355458597</v>
      </c>
      <c r="P1863">
        <f t="shared" si="200"/>
        <v>3.453038674033149E-3</v>
      </c>
    </row>
    <row r="1864" spans="1:16" hidden="1" x14ac:dyDescent="0.25">
      <c r="A1864" t="s">
        <v>7</v>
      </c>
      <c r="B1864" s="1">
        <v>481.52519999999998</v>
      </c>
      <c r="C1864" s="1">
        <v>47</v>
      </c>
      <c r="D1864" s="1">
        <v>63.578000000000003</v>
      </c>
      <c r="E1864" s="1">
        <v>289.77999999999997</v>
      </c>
      <c r="F1864" s="1" t="s">
        <v>22</v>
      </c>
      <c r="G1864" s="1"/>
      <c r="H1864">
        <v>512.6</v>
      </c>
      <c r="I1864">
        <v>81.034999999999997</v>
      </c>
      <c r="J1864">
        <f t="shared" si="195"/>
        <v>0.93937807257120554</v>
      </c>
      <c r="K1864">
        <f t="shared" si="196"/>
        <v>0.57999629789597085</v>
      </c>
      <c r="L1864">
        <f t="shared" si="197"/>
        <v>5.6691220143925758</v>
      </c>
      <c r="N1864">
        <f t="shared" si="198"/>
        <v>0.28687927333834617</v>
      </c>
      <c r="O1864">
        <f t="shared" si="199"/>
        <v>0.61990155116847623</v>
      </c>
      <c r="P1864">
        <f t="shared" si="200"/>
        <v>3.4390260678175957E-3</v>
      </c>
    </row>
    <row r="1865" spans="1:16" hidden="1" x14ac:dyDescent="0.25">
      <c r="A1865" t="s">
        <v>7</v>
      </c>
      <c r="B1865" s="1">
        <v>481.6832</v>
      </c>
      <c r="C1865" s="1">
        <v>47.134999999999998</v>
      </c>
      <c r="D1865" s="1">
        <v>63.832999999999998</v>
      </c>
      <c r="E1865" s="1">
        <v>290.99</v>
      </c>
      <c r="F1865" s="1" t="s">
        <v>22</v>
      </c>
      <c r="G1865" s="1"/>
      <c r="H1865">
        <v>512.6</v>
      </c>
      <c r="I1865">
        <v>81.034999999999997</v>
      </c>
      <c r="J1865">
        <f t="shared" si="195"/>
        <v>0.93968630511119777</v>
      </c>
      <c r="K1865">
        <f t="shared" si="196"/>
        <v>0.58166224470907635</v>
      </c>
      <c r="L1865">
        <f t="shared" si="197"/>
        <v>5.6732889023198592</v>
      </c>
      <c r="N1865">
        <f t="shared" si="198"/>
        <v>0.28880817941824105</v>
      </c>
      <c r="O1865">
        <f t="shared" si="199"/>
        <v>0.62263653993336698</v>
      </c>
      <c r="P1865">
        <f t="shared" si="200"/>
        <v>3.4247748210555163E-3</v>
      </c>
    </row>
    <row r="1866" spans="1:16" hidden="1" x14ac:dyDescent="0.25">
      <c r="A1866" t="s">
        <v>7</v>
      </c>
      <c r="B1866" s="1">
        <v>481.8408</v>
      </c>
      <c r="C1866" s="1">
        <v>47.27</v>
      </c>
      <c r="D1866" s="1">
        <v>64.09</v>
      </c>
      <c r="E1866" s="1">
        <v>292.22000000000003</v>
      </c>
      <c r="F1866" s="1" t="s">
        <v>22</v>
      </c>
      <c r="G1866" s="1"/>
      <c r="H1866">
        <v>512.6</v>
      </c>
      <c r="I1866">
        <v>81.034999999999997</v>
      </c>
      <c r="J1866">
        <f t="shared" si="195"/>
        <v>0.93999375731564572</v>
      </c>
      <c r="K1866">
        <f t="shared" si="196"/>
        <v>0.58332819152218185</v>
      </c>
      <c r="L1866">
        <f t="shared" si="197"/>
        <v>5.6775069432439382</v>
      </c>
      <c r="N1866">
        <f t="shared" si="198"/>
        <v>0.29074516477824364</v>
      </c>
      <c r="O1866">
        <f t="shared" si="199"/>
        <v>0.62538123883835239</v>
      </c>
      <c r="P1866">
        <f t="shared" si="200"/>
        <v>3.4104085669463204E-3</v>
      </c>
    </row>
    <row r="1867" spans="1:16" hidden="1" x14ac:dyDescent="0.25">
      <c r="A1867" t="s">
        <v>7</v>
      </c>
      <c r="B1867" s="1">
        <v>481.99810000000002</v>
      </c>
      <c r="C1867" s="1">
        <v>47.405000000000001</v>
      </c>
      <c r="D1867" s="1">
        <v>64.347999999999999</v>
      </c>
      <c r="E1867" s="1">
        <v>293.49</v>
      </c>
      <c r="F1867" s="1" t="s">
        <v>22</v>
      </c>
      <c r="G1867" s="1"/>
      <c r="H1867">
        <v>512.6</v>
      </c>
      <c r="I1867">
        <v>81.034999999999997</v>
      </c>
      <c r="J1867">
        <f t="shared" si="195"/>
        <v>0.94030062426843541</v>
      </c>
      <c r="K1867">
        <f t="shared" si="196"/>
        <v>0.58499413833528724</v>
      </c>
      <c r="L1867">
        <f t="shared" si="197"/>
        <v>5.681843567137447</v>
      </c>
      <c r="N1867">
        <f t="shared" si="198"/>
        <v>0.29269147283467739</v>
      </c>
      <c r="O1867">
        <f t="shared" si="199"/>
        <v>0.62813572784852378</v>
      </c>
      <c r="P1867">
        <f t="shared" si="200"/>
        <v>3.3957010424802204E-3</v>
      </c>
    </row>
    <row r="1868" spans="1:16" hidden="1" x14ac:dyDescent="0.25">
      <c r="A1868" t="s">
        <v>7</v>
      </c>
      <c r="B1868" s="1">
        <v>482.1549</v>
      </c>
      <c r="C1868" s="1">
        <v>47.540999999999997</v>
      </c>
      <c r="D1868" s="1">
        <v>64.606999999999999</v>
      </c>
      <c r="E1868" s="1">
        <v>294.77</v>
      </c>
      <c r="F1868" s="1" t="s">
        <v>22</v>
      </c>
      <c r="G1868" s="1"/>
      <c r="H1868">
        <v>512.6</v>
      </c>
      <c r="I1868">
        <v>81.034999999999997</v>
      </c>
      <c r="J1868">
        <f t="shared" si="195"/>
        <v>0.94060651580179477</v>
      </c>
      <c r="K1868">
        <f t="shared" si="196"/>
        <v>0.58667242549515641</v>
      </c>
      <c r="L1868">
        <f t="shared" si="197"/>
        <v>5.6861953912291501</v>
      </c>
      <c r="N1868">
        <f t="shared" si="198"/>
        <v>0.29464463084291032</v>
      </c>
      <c r="O1868">
        <f t="shared" si="199"/>
        <v>0.63092060169621544</v>
      </c>
      <c r="P1868">
        <f t="shared" si="200"/>
        <v>3.3810055110389818E-3</v>
      </c>
    </row>
    <row r="1869" spans="1:16" hidden="1" x14ac:dyDescent="0.25">
      <c r="A1869" t="s">
        <v>7</v>
      </c>
      <c r="B1869" s="1">
        <v>482.31139999999999</v>
      </c>
      <c r="C1869" s="1">
        <v>47.676000000000002</v>
      </c>
      <c r="D1869" s="1">
        <v>64.867000000000004</v>
      </c>
      <c r="E1869" s="1">
        <v>296.08999999999997</v>
      </c>
      <c r="F1869" s="1" t="s">
        <v>22</v>
      </c>
      <c r="G1869" s="1"/>
      <c r="H1869">
        <v>512.6</v>
      </c>
      <c r="I1869">
        <v>81.034999999999997</v>
      </c>
      <c r="J1869">
        <f t="shared" si="195"/>
        <v>0.94091182208349589</v>
      </c>
      <c r="K1869">
        <f t="shared" si="196"/>
        <v>0.58833837230826191</v>
      </c>
      <c r="L1869">
        <f t="shared" si="197"/>
        <v>5.6906634621630481</v>
      </c>
      <c r="N1869">
        <f t="shared" si="198"/>
        <v>0.29660713196858524</v>
      </c>
      <c r="O1869">
        <f t="shared" si="199"/>
        <v>0.63369498882916409</v>
      </c>
      <c r="P1869">
        <f t="shared" si="200"/>
        <v>3.3659833720421422E-3</v>
      </c>
    </row>
    <row r="1870" spans="1:16" hidden="1" x14ac:dyDescent="0.25">
      <c r="A1870" t="s">
        <v>7</v>
      </c>
      <c r="B1870" s="1">
        <v>482.46749999999997</v>
      </c>
      <c r="C1870" s="1">
        <v>47.811</v>
      </c>
      <c r="D1870" s="1">
        <v>65.129000000000005</v>
      </c>
      <c r="E1870" s="1">
        <v>297.43</v>
      </c>
      <c r="F1870" s="1" t="s">
        <v>22</v>
      </c>
      <c r="G1870" s="1"/>
      <c r="H1870">
        <v>512.6</v>
      </c>
      <c r="I1870">
        <v>81.034999999999997</v>
      </c>
      <c r="J1870">
        <f t="shared" si="195"/>
        <v>0.94121634802965271</v>
      </c>
      <c r="K1870">
        <f t="shared" si="196"/>
        <v>0.5900043191213673</v>
      </c>
      <c r="L1870">
        <f t="shared" si="197"/>
        <v>5.6951789031820335</v>
      </c>
      <c r="N1870">
        <f t="shared" si="198"/>
        <v>0.29857773659597958</v>
      </c>
      <c r="O1870">
        <f t="shared" si="199"/>
        <v>0.63647941259542828</v>
      </c>
      <c r="P1870">
        <f t="shared" si="200"/>
        <v>3.350869550648393E-3</v>
      </c>
    </row>
    <row r="1871" spans="1:16" hidden="1" x14ac:dyDescent="0.25">
      <c r="A1871" t="s">
        <v>7</v>
      </c>
      <c r="B1871" s="1">
        <v>482.62329999999997</v>
      </c>
      <c r="C1871" s="1">
        <v>47.945999999999998</v>
      </c>
      <c r="D1871" s="1">
        <v>65.391999999999996</v>
      </c>
      <c r="E1871" s="1">
        <v>298.8</v>
      </c>
      <c r="F1871" s="1" t="s">
        <v>22</v>
      </c>
      <c r="G1871" s="1"/>
      <c r="H1871">
        <v>512.6</v>
      </c>
      <c r="I1871">
        <v>81.034999999999997</v>
      </c>
      <c r="J1871">
        <f t="shared" si="195"/>
        <v>0.94152028872415128</v>
      </c>
      <c r="K1871">
        <f t="shared" si="196"/>
        <v>0.59167026593447281</v>
      </c>
      <c r="L1871">
        <f t="shared" si="197"/>
        <v>5.6997744532586623</v>
      </c>
      <c r="N1871">
        <f t="shared" si="198"/>
        <v>0.30055772160843902</v>
      </c>
      <c r="O1871">
        <f t="shared" si="199"/>
        <v>0.63927395703178147</v>
      </c>
      <c r="P1871">
        <f t="shared" si="200"/>
        <v>3.3355570380253501E-3</v>
      </c>
    </row>
    <row r="1872" spans="1:16" hidden="1" x14ac:dyDescent="0.25">
      <c r="A1872" t="s">
        <v>7</v>
      </c>
      <c r="B1872" s="1">
        <v>482.77859999999998</v>
      </c>
      <c r="C1872" s="1">
        <v>48.081000000000003</v>
      </c>
      <c r="D1872" s="1">
        <v>65.656000000000006</v>
      </c>
      <c r="E1872" s="1">
        <v>300.19</v>
      </c>
      <c r="F1872" s="1" t="s">
        <v>22</v>
      </c>
      <c r="G1872" s="1"/>
      <c r="H1872">
        <v>512.6</v>
      </c>
      <c r="I1872">
        <v>81.034999999999997</v>
      </c>
      <c r="J1872">
        <f t="shared" si="195"/>
        <v>0.94182325399921962</v>
      </c>
      <c r="K1872">
        <f t="shared" si="196"/>
        <v>0.59333621274757831</v>
      </c>
      <c r="L1872">
        <f t="shared" si="197"/>
        <v>5.7044156075186176</v>
      </c>
      <c r="N1872">
        <f t="shared" si="198"/>
        <v>0.3025445470689529</v>
      </c>
      <c r="O1872">
        <f t="shared" si="199"/>
        <v>0.64207870723274663</v>
      </c>
      <c r="P1872">
        <f t="shared" si="200"/>
        <v>3.3201633520369201E-3</v>
      </c>
    </row>
    <row r="1873" spans="1:16" hidden="1" x14ac:dyDescent="0.25">
      <c r="A1873" t="s">
        <v>7</v>
      </c>
      <c r="B1873" s="1">
        <v>482.93369999999999</v>
      </c>
      <c r="C1873" s="1">
        <v>48.216000000000001</v>
      </c>
      <c r="D1873" s="1">
        <v>65.921999999999997</v>
      </c>
      <c r="E1873" s="1">
        <v>301.61</v>
      </c>
      <c r="F1873" s="1" t="s">
        <v>22</v>
      </c>
      <c r="G1873" s="1"/>
      <c r="H1873">
        <v>512.6</v>
      </c>
      <c r="I1873">
        <v>81.034999999999997</v>
      </c>
      <c r="J1873">
        <f t="shared" si="195"/>
        <v>0.94212582910651577</v>
      </c>
      <c r="K1873">
        <f t="shared" si="196"/>
        <v>0.5950021595606837</v>
      </c>
      <c r="L1873">
        <f t="shared" si="197"/>
        <v>5.7091347920828106</v>
      </c>
      <c r="N1873">
        <f t="shared" si="198"/>
        <v>0.30454206562420161</v>
      </c>
      <c r="O1873">
        <f t="shared" si="199"/>
        <v>0.64489374936795441</v>
      </c>
      <c r="P1873">
        <f t="shared" si="200"/>
        <v>3.3045834572552114E-3</v>
      </c>
    </row>
    <row r="1874" spans="1:16" hidden="1" x14ac:dyDescent="0.25">
      <c r="A1874" t="s">
        <v>7</v>
      </c>
      <c r="B1874" s="1">
        <v>483.0883</v>
      </c>
      <c r="C1874" s="1">
        <v>48.350999999999999</v>
      </c>
      <c r="D1874" s="1">
        <v>66.188999999999993</v>
      </c>
      <c r="E1874" s="1">
        <v>303.06</v>
      </c>
      <c r="F1874" s="1" t="s">
        <v>22</v>
      </c>
      <c r="G1874" s="1"/>
      <c r="H1874">
        <v>512.6</v>
      </c>
      <c r="I1874">
        <v>81.034999999999997</v>
      </c>
      <c r="J1874">
        <f t="shared" si="195"/>
        <v>0.94242742879438157</v>
      </c>
      <c r="K1874">
        <f t="shared" si="196"/>
        <v>0.59666810637378909</v>
      </c>
      <c r="L1874">
        <f t="shared" si="197"/>
        <v>5.7139308057080163</v>
      </c>
      <c r="N1874">
        <f t="shared" si="198"/>
        <v>0.30654642818944661</v>
      </c>
      <c r="O1874">
        <f t="shared" si="199"/>
        <v>0.64771917069986196</v>
      </c>
      <c r="P1874">
        <f t="shared" si="200"/>
        <v>3.2888245740972178E-3</v>
      </c>
    </row>
    <row r="1875" spans="1:16" hidden="1" x14ac:dyDescent="0.25">
      <c r="A1875" t="s">
        <v>7</v>
      </c>
      <c r="B1875" s="1">
        <v>483.24259999999998</v>
      </c>
      <c r="C1875" s="1">
        <v>48.485999999999997</v>
      </c>
      <c r="D1875" s="1">
        <v>66.457999999999998</v>
      </c>
      <c r="E1875" s="1">
        <v>304.52999999999997</v>
      </c>
      <c r="F1875" s="1" t="s">
        <v>22</v>
      </c>
      <c r="G1875" s="1"/>
      <c r="H1875">
        <v>512.6</v>
      </c>
      <c r="I1875">
        <v>81.034999999999997</v>
      </c>
      <c r="J1875">
        <f t="shared" si="195"/>
        <v>0.94272844323058913</v>
      </c>
      <c r="K1875">
        <f t="shared" si="196"/>
        <v>0.59833405318689459</v>
      </c>
      <c r="L1875">
        <f t="shared" si="197"/>
        <v>5.7187696044644492</v>
      </c>
      <c r="N1875">
        <f t="shared" si="198"/>
        <v>0.30856022953810297</v>
      </c>
      <c r="O1875">
        <f t="shared" si="199"/>
        <v>0.65055505960184246</v>
      </c>
      <c r="P1875">
        <f t="shared" si="200"/>
        <v>3.2730010146303154E-3</v>
      </c>
    </row>
    <row r="1876" spans="1:16" hidden="1" x14ac:dyDescent="0.25">
      <c r="A1876" t="s">
        <v>7</v>
      </c>
      <c r="B1876" s="1">
        <v>483.3965</v>
      </c>
      <c r="C1876" s="1">
        <v>48.621000000000002</v>
      </c>
      <c r="D1876" s="1">
        <v>66.727999999999994</v>
      </c>
      <c r="E1876" s="1">
        <v>306.02999999999997</v>
      </c>
      <c r="F1876" s="1" t="s">
        <v>22</v>
      </c>
      <c r="G1876" s="1"/>
      <c r="H1876">
        <v>512.6</v>
      </c>
      <c r="I1876">
        <v>81.034999999999997</v>
      </c>
      <c r="J1876">
        <f t="shared" si="195"/>
        <v>0.9430286773312524</v>
      </c>
      <c r="K1876">
        <f t="shared" si="196"/>
        <v>0.60000000000000009</v>
      </c>
      <c r="L1876">
        <f t="shared" si="197"/>
        <v>5.7236831363625376</v>
      </c>
      <c r="N1876">
        <f t="shared" si="198"/>
        <v>0.31058217928787429</v>
      </c>
      <c r="O1876">
        <f t="shared" si="199"/>
        <v>0.65340150557665677</v>
      </c>
      <c r="P1876">
        <f t="shared" si="200"/>
        <v>3.2570107155652532E-3</v>
      </c>
    </row>
    <row r="1877" spans="1:16" hidden="1" x14ac:dyDescent="0.25">
      <c r="A1877" t="s">
        <v>7</v>
      </c>
      <c r="B1877" s="1">
        <v>483.55009999999999</v>
      </c>
      <c r="C1877" s="1">
        <v>48.756</v>
      </c>
      <c r="D1877" s="1">
        <v>66.998999999999995</v>
      </c>
      <c r="E1877" s="1">
        <v>307.56</v>
      </c>
      <c r="F1877" s="1" t="s">
        <v>22</v>
      </c>
      <c r="G1877" s="1"/>
      <c r="H1877">
        <v>512.6</v>
      </c>
      <c r="I1877">
        <v>81.034999999999997</v>
      </c>
      <c r="J1877">
        <f t="shared" si="195"/>
        <v>0.94332832618025741</v>
      </c>
      <c r="K1877">
        <f t="shared" si="196"/>
        <v>0.60166594681310548</v>
      </c>
      <c r="L1877">
        <f t="shared" si="197"/>
        <v>5.7286701901639798</v>
      </c>
      <c r="N1877">
        <f t="shared" si="198"/>
        <v>0.31261360612307076</v>
      </c>
      <c r="O1877">
        <f t="shared" si="199"/>
        <v>0.6562585992753156</v>
      </c>
      <c r="P1877">
        <f t="shared" si="200"/>
        <v>3.2408607726212087E-3</v>
      </c>
    </row>
    <row r="1878" spans="1:16" hidden="1" x14ac:dyDescent="0.25">
      <c r="A1878" t="s">
        <v>7</v>
      </c>
      <c r="B1878" s="1">
        <v>483.70330000000001</v>
      </c>
      <c r="C1878" s="1">
        <v>48.890999999999998</v>
      </c>
      <c r="D1878" s="1">
        <v>67.272000000000006</v>
      </c>
      <c r="E1878" s="1">
        <v>309.10000000000002</v>
      </c>
      <c r="F1878" s="1" t="s">
        <v>22</v>
      </c>
      <c r="G1878" s="1"/>
      <c r="H1878">
        <v>512.6</v>
      </c>
      <c r="I1878">
        <v>81.034999999999997</v>
      </c>
      <c r="J1878">
        <f t="shared" si="195"/>
        <v>0.94362719469371825</v>
      </c>
      <c r="K1878">
        <f t="shared" si="196"/>
        <v>0.60333189362621087</v>
      </c>
      <c r="L1878">
        <f t="shared" si="197"/>
        <v>5.7336648491380711</v>
      </c>
      <c r="N1878">
        <f t="shared" si="198"/>
        <v>0.31465320244873896</v>
      </c>
      <c r="O1878">
        <f t="shared" si="199"/>
        <v>0.65912643251634162</v>
      </c>
      <c r="P1878">
        <f t="shared" si="200"/>
        <v>3.224766204450176E-3</v>
      </c>
    </row>
    <row r="1879" spans="1:16" hidden="1" x14ac:dyDescent="0.25">
      <c r="A1879" t="s">
        <v>7</v>
      </c>
      <c r="B1879" s="1">
        <v>483.85610000000003</v>
      </c>
      <c r="C1879" s="1">
        <v>49.026000000000003</v>
      </c>
      <c r="D1879" s="1">
        <v>67.546000000000006</v>
      </c>
      <c r="E1879" s="1">
        <v>310.67</v>
      </c>
      <c r="F1879" s="1" t="s">
        <v>22</v>
      </c>
      <c r="G1879" s="1"/>
      <c r="H1879">
        <v>512.6</v>
      </c>
      <c r="I1879">
        <v>81.034999999999997</v>
      </c>
      <c r="J1879">
        <f t="shared" si="195"/>
        <v>0.9439252828716348</v>
      </c>
      <c r="K1879">
        <f t="shared" si="196"/>
        <v>0.60499784043931637</v>
      </c>
      <c r="L1879">
        <f t="shared" si="197"/>
        <v>5.7387312555736534</v>
      </c>
      <c r="N1879">
        <f t="shared" si="198"/>
        <v>0.31670097009391929</v>
      </c>
      <c r="O1879">
        <f t="shared" si="199"/>
        <v>0.66200509830544363</v>
      </c>
      <c r="P1879">
        <f t="shared" si="200"/>
        <v>3.2085218339910808E-3</v>
      </c>
    </row>
    <row r="1880" spans="1:16" hidden="1" x14ac:dyDescent="0.25">
      <c r="A1880" t="s">
        <v>7</v>
      </c>
      <c r="B1880" s="1">
        <v>484.0086</v>
      </c>
      <c r="C1880" s="1">
        <v>49.161000000000001</v>
      </c>
      <c r="D1880" s="1">
        <v>67.820999999999998</v>
      </c>
      <c r="E1880" s="1">
        <v>312.27</v>
      </c>
      <c r="F1880" s="1" t="s">
        <v>22</v>
      </c>
      <c r="G1880" s="1"/>
      <c r="H1880">
        <v>512.6</v>
      </c>
      <c r="I1880">
        <v>81.034999999999997</v>
      </c>
      <c r="J1880">
        <f t="shared" si="195"/>
        <v>0.94422278579789309</v>
      </c>
      <c r="K1880">
        <f t="shared" si="196"/>
        <v>0.60666378725242187</v>
      </c>
      <c r="L1880">
        <f t="shared" si="197"/>
        <v>5.7438681981954867</v>
      </c>
      <c r="N1880">
        <f t="shared" si="198"/>
        <v>0.31875826436368621</v>
      </c>
      <c r="O1880">
        <f t="shared" si="199"/>
        <v>0.6648946908556076</v>
      </c>
      <c r="P1880">
        <f t="shared" si="200"/>
        <v>3.1921345803939097E-3</v>
      </c>
    </row>
    <row r="1881" spans="1:16" hidden="1" x14ac:dyDescent="0.25">
      <c r="A1881" t="s">
        <v>7</v>
      </c>
      <c r="B1881" s="1">
        <v>484.16070000000002</v>
      </c>
      <c r="C1881" s="1">
        <v>49.295999999999999</v>
      </c>
      <c r="D1881" s="1">
        <v>68.097999999999999</v>
      </c>
      <c r="E1881" s="1">
        <v>313.88</v>
      </c>
      <c r="F1881" s="1" t="s">
        <v>22</v>
      </c>
      <c r="G1881" s="1"/>
      <c r="H1881">
        <v>512.6</v>
      </c>
      <c r="I1881">
        <v>81.034999999999997</v>
      </c>
      <c r="J1881">
        <f t="shared" si="195"/>
        <v>0.9445195083886071</v>
      </c>
      <c r="K1881">
        <f t="shared" si="196"/>
        <v>0.60832973406552726</v>
      </c>
      <c r="L1881">
        <f t="shared" si="197"/>
        <v>5.7490107472592724</v>
      </c>
      <c r="N1881">
        <f t="shared" si="198"/>
        <v>0.32082375144338576</v>
      </c>
      <c r="O1881">
        <f t="shared" si="199"/>
        <v>0.66779530560762412</v>
      </c>
      <c r="P1881">
        <f t="shared" si="200"/>
        <v>3.1758130081300812E-3</v>
      </c>
    </row>
    <row r="1882" spans="1:16" hidden="1" x14ac:dyDescent="0.25">
      <c r="A1882" t="s">
        <v>7</v>
      </c>
      <c r="B1882" s="1">
        <v>484.3125</v>
      </c>
      <c r="C1882" s="1">
        <v>49.430999999999997</v>
      </c>
      <c r="D1882" s="1">
        <v>68.376999999999995</v>
      </c>
      <c r="E1882" s="1">
        <v>315.52</v>
      </c>
      <c r="F1882" s="1" t="s">
        <v>22</v>
      </c>
      <c r="G1882" s="1"/>
      <c r="H1882">
        <v>512.6</v>
      </c>
      <c r="I1882">
        <v>81.034999999999997</v>
      </c>
      <c r="J1882">
        <f t="shared" si="195"/>
        <v>0.94481564572766286</v>
      </c>
      <c r="K1882">
        <f t="shared" si="196"/>
        <v>0.60999568087863265</v>
      </c>
      <c r="L1882">
        <f t="shared" si="197"/>
        <v>5.7542220714142704</v>
      </c>
      <c r="N1882">
        <f t="shared" si="198"/>
        <v>0.32289880471202226</v>
      </c>
      <c r="O1882">
        <f t="shared" si="199"/>
        <v>0.67070703925105701</v>
      </c>
      <c r="P1882">
        <f t="shared" si="200"/>
        <v>3.1593580184506517E-3</v>
      </c>
    </row>
    <row r="1883" spans="1:16" hidden="1" x14ac:dyDescent="0.25">
      <c r="A1883" t="s">
        <v>7</v>
      </c>
      <c r="B1883" s="1">
        <v>484.46390000000002</v>
      </c>
      <c r="C1883" s="1">
        <v>49.566000000000003</v>
      </c>
      <c r="D1883" s="1">
        <v>68.656999999999996</v>
      </c>
      <c r="E1883" s="1">
        <v>317.18</v>
      </c>
      <c r="F1883" s="1" t="s">
        <v>22</v>
      </c>
      <c r="G1883" s="1"/>
      <c r="H1883">
        <v>512.6</v>
      </c>
      <c r="I1883">
        <v>81.034999999999997</v>
      </c>
      <c r="J1883">
        <f t="shared" si="195"/>
        <v>0.94511100273117443</v>
      </c>
      <c r="K1883">
        <f t="shared" si="196"/>
        <v>0.61166162769173815</v>
      </c>
      <c r="L1883">
        <f t="shared" si="197"/>
        <v>5.7594694360704546</v>
      </c>
      <c r="N1883">
        <f t="shared" si="198"/>
        <v>0.32498207270312179</v>
      </c>
      <c r="O1883">
        <f t="shared" si="199"/>
        <v>0.67362998974566535</v>
      </c>
      <c r="P1883">
        <f t="shared" si="200"/>
        <v>3.1428751021434411E-3</v>
      </c>
    </row>
    <row r="1884" spans="1:16" hidden="1" x14ac:dyDescent="0.25">
      <c r="A1884" t="s">
        <v>7</v>
      </c>
      <c r="B1884" s="1">
        <v>484.61489999999998</v>
      </c>
      <c r="C1884" s="1">
        <v>49.701000000000001</v>
      </c>
      <c r="D1884" s="1">
        <v>68.938000000000002</v>
      </c>
      <c r="E1884" s="1">
        <v>318.86</v>
      </c>
      <c r="F1884" s="1" t="s">
        <v>22</v>
      </c>
      <c r="G1884" s="1"/>
      <c r="H1884">
        <v>512.6</v>
      </c>
      <c r="I1884">
        <v>81.034999999999997</v>
      </c>
      <c r="J1884">
        <f t="shared" si="195"/>
        <v>0.94540557939914149</v>
      </c>
      <c r="K1884">
        <f t="shared" si="196"/>
        <v>0.61332757450484365</v>
      </c>
      <c r="L1884">
        <f t="shared" si="197"/>
        <v>5.7647521349792195</v>
      </c>
      <c r="N1884">
        <f t="shared" si="198"/>
        <v>0.32707355744577676</v>
      </c>
      <c r="O1884">
        <f t="shared" si="199"/>
        <v>0.67656425634329065</v>
      </c>
      <c r="P1884">
        <f t="shared" si="200"/>
        <v>3.1263677859063332E-3</v>
      </c>
    </row>
    <row r="1885" spans="1:16" hidden="1" x14ac:dyDescent="0.25">
      <c r="A1885" t="s">
        <v>7</v>
      </c>
      <c r="B1885" s="1">
        <v>484.76560000000001</v>
      </c>
      <c r="C1885" s="1">
        <v>49.837000000000003</v>
      </c>
      <c r="D1885" s="1">
        <v>69.221000000000004</v>
      </c>
      <c r="E1885" s="1">
        <v>320.55</v>
      </c>
      <c r="F1885" s="1" t="s">
        <v>22</v>
      </c>
      <c r="G1885" s="1"/>
      <c r="H1885">
        <v>512.6</v>
      </c>
      <c r="I1885">
        <v>81.034999999999997</v>
      </c>
      <c r="J1885">
        <f t="shared" si="195"/>
        <v>0.94569957081545064</v>
      </c>
      <c r="K1885">
        <f t="shared" si="196"/>
        <v>0.61500586166471283</v>
      </c>
      <c r="L1885">
        <f t="shared" si="197"/>
        <v>5.7700382704332664</v>
      </c>
      <c r="N1885">
        <f t="shared" si="198"/>
        <v>0.32917465978070354</v>
      </c>
      <c r="O1885">
        <f t="shared" si="199"/>
        <v>0.67953180233703092</v>
      </c>
      <c r="P1885">
        <f t="shared" si="200"/>
        <v>3.1099362463069499E-3</v>
      </c>
    </row>
    <row r="1886" spans="1:16" hidden="1" x14ac:dyDescent="0.25">
      <c r="A1886" t="s">
        <v>7</v>
      </c>
      <c r="B1886" s="1">
        <v>484.916</v>
      </c>
      <c r="C1886" s="1">
        <v>49.972000000000001</v>
      </c>
      <c r="D1886" s="1">
        <v>69.506</v>
      </c>
      <c r="E1886" s="1">
        <v>322.27</v>
      </c>
      <c r="F1886" s="1" t="s">
        <v>22</v>
      </c>
      <c r="G1886" s="1"/>
      <c r="H1886">
        <v>512.6</v>
      </c>
      <c r="I1886">
        <v>81.034999999999997</v>
      </c>
      <c r="J1886">
        <f t="shared" si="195"/>
        <v>0.94599297698010143</v>
      </c>
      <c r="K1886">
        <f t="shared" si="196"/>
        <v>0.61667180847781822</v>
      </c>
      <c r="L1886">
        <f t="shared" si="197"/>
        <v>5.7753897035086359</v>
      </c>
      <c r="N1886">
        <f t="shared" si="198"/>
        <v>0.33128540938671691</v>
      </c>
      <c r="O1886">
        <f t="shared" si="199"/>
        <v>0.6824890898832362</v>
      </c>
      <c r="P1886">
        <f t="shared" si="200"/>
        <v>3.0933894267949394E-3</v>
      </c>
    </row>
    <row r="1887" spans="1:16" hidden="1" x14ac:dyDescent="0.25">
      <c r="A1887" t="s">
        <v>7</v>
      </c>
      <c r="B1887" s="1">
        <v>485.06599999999997</v>
      </c>
      <c r="C1887" s="1">
        <v>50.106999999999999</v>
      </c>
      <c r="D1887" s="1">
        <v>69.792000000000002</v>
      </c>
      <c r="E1887" s="1">
        <v>324</v>
      </c>
      <c r="F1887" s="1" t="s">
        <v>22</v>
      </c>
      <c r="G1887" s="1"/>
      <c r="H1887">
        <v>512.6</v>
      </c>
      <c r="I1887">
        <v>81.034999999999997</v>
      </c>
      <c r="J1887">
        <f t="shared" si="195"/>
        <v>0.94628560280920782</v>
      </c>
      <c r="K1887">
        <f t="shared" si="196"/>
        <v>0.61833775529092372</v>
      </c>
      <c r="L1887">
        <f t="shared" si="197"/>
        <v>5.780743515792329</v>
      </c>
      <c r="N1887">
        <f t="shared" si="198"/>
        <v>0.33340441895095418</v>
      </c>
      <c r="O1887">
        <f t="shared" si="199"/>
        <v>0.68545800003667479</v>
      </c>
      <c r="P1887">
        <f t="shared" si="200"/>
        <v>3.0769230769230778E-3</v>
      </c>
    </row>
    <row r="1888" spans="1:16" hidden="1" x14ac:dyDescent="0.25">
      <c r="A1888" t="s">
        <v>7</v>
      </c>
      <c r="B1888" s="1">
        <v>485.21559999999999</v>
      </c>
      <c r="C1888" s="1">
        <v>50.241999999999997</v>
      </c>
      <c r="D1888" s="1">
        <v>70.078999999999994</v>
      </c>
      <c r="E1888" s="1">
        <v>325.74</v>
      </c>
      <c r="F1888" s="1" t="s">
        <v>22</v>
      </c>
      <c r="G1888" s="1"/>
      <c r="H1888">
        <v>512.6</v>
      </c>
      <c r="I1888">
        <v>81.034999999999997</v>
      </c>
      <c r="J1888">
        <f t="shared" si="195"/>
        <v>0.94657744830277013</v>
      </c>
      <c r="K1888">
        <f t="shared" si="196"/>
        <v>0.62000370210402911</v>
      </c>
      <c r="L1888">
        <f t="shared" si="197"/>
        <v>5.7860995171454146</v>
      </c>
      <c r="N1888">
        <f t="shared" si="198"/>
        <v>0.33553169082148648</v>
      </c>
      <c r="O1888">
        <f t="shared" si="199"/>
        <v>0.68843863745650502</v>
      </c>
      <c r="P1888">
        <f t="shared" si="200"/>
        <v>3.0605374303727738E-3</v>
      </c>
    </row>
    <row r="1889" spans="1:16" hidden="1" x14ac:dyDescent="0.25">
      <c r="A1889" t="s">
        <v>7</v>
      </c>
      <c r="B1889" s="1">
        <v>485.36489999999998</v>
      </c>
      <c r="C1889" s="1">
        <v>50.377000000000002</v>
      </c>
      <c r="D1889" s="1">
        <v>70.367999999999995</v>
      </c>
      <c r="E1889" s="1">
        <v>327.5</v>
      </c>
      <c r="F1889" s="1" t="s">
        <v>22</v>
      </c>
      <c r="G1889" s="1"/>
      <c r="H1889">
        <v>512.6</v>
      </c>
      <c r="I1889">
        <v>81.034999999999997</v>
      </c>
      <c r="J1889">
        <f t="shared" si="195"/>
        <v>0.94686870854467409</v>
      </c>
      <c r="K1889">
        <f t="shared" si="196"/>
        <v>0.62166964891713461</v>
      </c>
      <c r="L1889">
        <f t="shared" si="197"/>
        <v>5.7914880550753063</v>
      </c>
      <c r="N1889">
        <f t="shared" si="198"/>
        <v>0.33766866338694401</v>
      </c>
      <c r="O1889">
        <f t="shared" si="199"/>
        <v>0.69143110821102238</v>
      </c>
      <c r="P1889">
        <f t="shared" si="200"/>
        <v>3.0441400304414014E-3</v>
      </c>
    </row>
    <row r="1890" spans="1:16" hidden="1" x14ac:dyDescent="0.25">
      <c r="A1890" t="s">
        <v>7</v>
      </c>
      <c r="B1890" s="1">
        <v>485.51389999999998</v>
      </c>
      <c r="C1890" s="1">
        <v>50.512</v>
      </c>
      <c r="D1890" s="1">
        <v>70.658000000000001</v>
      </c>
      <c r="E1890" s="1">
        <v>329.27</v>
      </c>
      <c r="F1890" s="1" t="s">
        <v>22</v>
      </c>
      <c r="G1890" s="1"/>
      <c r="H1890">
        <v>512.6</v>
      </c>
      <c r="I1890">
        <v>81.034999999999997</v>
      </c>
      <c r="J1890">
        <f t="shared" si="195"/>
        <v>0.94715938353491991</v>
      </c>
      <c r="K1890">
        <f t="shared" si="196"/>
        <v>0.62333559573024</v>
      </c>
      <c r="L1890">
        <f t="shared" si="197"/>
        <v>5.7968780828939552</v>
      </c>
      <c r="N1890">
        <f t="shared" si="198"/>
        <v>0.33981536734290907</v>
      </c>
      <c r="O1890">
        <f t="shared" si="199"/>
        <v>0.69443551980261209</v>
      </c>
      <c r="P1890">
        <f t="shared" si="200"/>
        <v>3.0278257183516512E-3</v>
      </c>
    </row>
    <row r="1891" spans="1:16" hidden="1" x14ac:dyDescent="0.25">
      <c r="A1891" t="s">
        <v>7</v>
      </c>
      <c r="B1891" s="1">
        <v>485.66250000000002</v>
      </c>
      <c r="C1891" s="1">
        <v>50.646999999999998</v>
      </c>
      <c r="D1891" s="1">
        <v>70.948999999999998</v>
      </c>
      <c r="E1891" s="1">
        <v>331.05</v>
      </c>
      <c r="F1891" s="1" t="s">
        <v>22</v>
      </c>
      <c r="G1891" s="1"/>
      <c r="H1891">
        <v>512.6</v>
      </c>
      <c r="I1891">
        <v>81.034999999999997</v>
      </c>
      <c r="J1891">
        <f t="shared" si="195"/>
        <v>0.94744927818962155</v>
      </c>
      <c r="K1891">
        <f t="shared" si="196"/>
        <v>0.6250015425433455</v>
      </c>
      <c r="L1891">
        <f t="shared" si="197"/>
        <v>5.8022694213708554</v>
      </c>
      <c r="N1891">
        <f t="shared" si="198"/>
        <v>0.34197037878004349</v>
      </c>
      <c r="O1891">
        <f t="shared" si="199"/>
        <v>0.69745198119326801</v>
      </c>
      <c r="P1891">
        <f t="shared" si="200"/>
        <v>3.011594639361541E-3</v>
      </c>
    </row>
    <row r="1892" spans="1:16" hidden="1" x14ac:dyDescent="0.25">
      <c r="A1892" t="s">
        <v>7</v>
      </c>
      <c r="B1892" s="1">
        <v>485.8107</v>
      </c>
      <c r="C1892" s="1">
        <v>50.781999999999996</v>
      </c>
      <c r="D1892" s="1">
        <v>71.242999999999995</v>
      </c>
      <c r="E1892" s="1">
        <v>332.85</v>
      </c>
      <c r="F1892" s="1" t="s">
        <v>22</v>
      </c>
      <c r="G1892" s="1"/>
      <c r="H1892">
        <v>512.6</v>
      </c>
      <c r="I1892">
        <v>81.034999999999997</v>
      </c>
      <c r="J1892">
        <f t="shared" si="195"/>
        <v>0.94773839250877878</v>
      </c>
      <c r="K1892">
        <f t="shared" si="196"/>
        <v>0.62666748935645089</v>
      </c>
      <c r="L1892">
        <f t="shared" si="197"/>
        <v>5.8076919380467125</v>
      </c>
      <c r="N1892">
        <f t="shared" si="198"/>
        <v>0.34413370046350739</v>
      </c>
      <c r="O1892">
        <f t="shared" si="199"/>
        <v>0.70048060283067937</v>
      </c>
      <c r="P1892">
        <f t="shared" si="200"/>
        <v>2.9953571963456647E-3</v>
      </c>
    </row>
    <row r="1893" spans="1:16" hidden="1" x14ac:dyDescent="0.25">
      <c r="A1893" t="s">
        <v>7</v>
      </c>
      <c r="B1893" s="1">
        <v>485.95859999999999</v>
      </c>
      <c r="C1893" s="1">
        <v>50.917000000000002</v>
      </c>
      <c r="D1893" s="1">
        <v>71.537000000000006</v>
      </c>
      <c r="E1893" s="1">
        <v>334.64</v>
      </c>
      <c r="F1893" s="1" t="s">
        <v>22</v>
      </c>
      <c r="G1893" s="1"/>
      <c r="H1893">
        <v>512.6</v>
      </c>
      <c r="I1893">
        <v>81.034999999999997</v>
      </c>
      <c r="J1893">
        <f t="shared" si="195"/>
        <v>0.94802692157627777</v>
      </c>
      <c r="K1893">
        <f t="shared" si="196"/>
        <v>0.62833343616955639</v>
      </c>
      <c r="L1893">
        <f t="shared" si="197"/>
        <v>5.8130553271339434</v>
      </c>
      <c r="N1893">
        <f t="shared" si="198"/>
        <v>0.34630680931575691</v>
      </c>
      <c r="O1893">
        <f t="shared" si="199"/>
        <v>0.70352149667491204</v>
      </c>
      <c r="P1893">
        <f t="shared" si="200"/>
        <v>2.9793826719103794E-3</v>
      </c>
    </row>
    <row r="1894" spans="1:16" hidden="1" x14ac:dyDescent="0.25">
      <c r="A1894" t="s">
        <v>7</v>
      </c>
      <c r="B1894" s="1">
        <v>486.1062</v>
      </c>
      <c r="C1894" s="1">
        <v>51.052</v>
      </c>
      <c r="D1894" s="1">
        <v>71.832999999999998</v>
      </c>
      <c r="E1894" s="1">
        <v>336.45</v>
      </c>
      <c r="F1894" s="1" t="s">
        <v>22</v>
      </c>
      <c r="G1894" s="1"/>
      <c r="H1894">
        <v>512.6</v>
      </c>
      <c r="I1894">
        <v>81.034999999999997</v>
      </c>
      <c r="J1894">
        <f t="shared" si="195"/>
        <v>0.94831486539211862</v>
      </c>
      <c r="K1894">
        <f t="shared" si="196"/>
        <v>0.62999938298266178</v>
      </c>
      <c r="L1894">
        <f t="shared" si="197"/>
        <v>5.8184495496343267</v>
      </c>
      <c r="N1894">
        <f t="shared" si="198"/>
        <v>0.34848973717519344</v>
      </c>
      <c r="O1894">
        <f t="shared" si="199"/>
        <v>0.70657477622569032</v>
      </c>
      <c r="P1894">
        <f t="shared" si="200"/>
        <v>2.9634019854793314E-3</v>
      </c>
    </row>
    <row r="1895" spans="1:16" hidden="1" x14ac:dyDescent="0.25">
      <c r="A1895" t="s">
        <v>7</v>
      </c>
      <c r="B1895" s="1">
        <v>486.2534</v>
      </c>
      <c r="C1895" s="1">
        <v>51.186999999999998</v>
      </c>
      <c r="D1895" s="1">
        <v>72.13</v>
      </c>
      <c r="E1895" s="1">
        <v>338.25</v>
      </c>
      <c r="F1895" s="1" t="s">
        <v>22</v>
      </c>
      <c r="G1895" s="1"/>
      <c r="H1895">
        <v>512.6</v>
      </c>
      <c r="I1895">
        <v>81.034999999999997</v>
      </c>
      <c r="J1895">
        <f t="shared" si="195"/>
        <v>0.94860202887241507</v>
      </c>
      <c r="K1895">
        <f t="shared" si="196"/>
        <v>0.63166532979576728</v>
      </c>
      <c r="L1895">
        <f t="shared" si="197"/>
        <v>5.8237852670508978</v>
      </c>
      <c r="N1895">
        <f t="shared" si="198"/>
        <v>0.35068102276119029</v>
      </c>
      <c r="O1895">
        <f t="shared" si="199"/>
        <v>0.70964055655030767</v>
      </c>
      <c r="P1895">
        <f t="shared" si="200"/>
        <v>2.9476787030213699E-3</v>
      </c>
    </row>
    <row r="1896" spans="1:16" hidden="1" x14ac:dyDescent="0.25">
      <c r="A1896" t="s">
        <v>7</v>
      </c>
      <c r="B1896" s="1">
        <v>486.40030000000002</v>
      </c>
      <c r="C1896" s="1">
        <v>51.322000000000003</v>
      </c>
      <c r="D1896" s="1">
        <v>72.429000000000002</v>
      </c>
      <c r="E1896" s="1">
        <v>340.06</v>
      </c>
      <c r="F1896" s="1" t="s">
        <v>22</v>
      </c>
      <c r="G1896" s="1"/>
      <c r="H1896">
        <v>512.6</v>
      </c>
      <c r="I1896">
        <v>81.034999999999997</v>
      </c>
      <c r="J1896">
        <f t="shared" si="195"/>
        <v>0.94888860710105349</v>
      </c>
      <c r="K1896">
        <f t="shared" si="196"/>
        <v>0.63333127660887278</v>
      </c>
      <c r="L1896">
        <f t="shared" si="197"/>
        <v>5.8291220726293398</v>
      </c>
      <c r="N1896">
        <f t="shared" si="198"/>
        <v>0.35288217265763872</v>
      </c>
      <c r="O1896">
        <f t="shared" si="199"/>
        <v>0.71271895431216747</v>
      </c>
      <c r="P1896">
        <f t="shared" si="200"/>
        <v>2.9320354189878613E-3</v>
      </c>
    </row>
    <row r="1897" spans="1:16" hidden="1" x14ac:dyDescent="0.25">
      <c r="A1897" t="s">
        <v>7</v>
      </c>
      <c r="B1897" s="1">
        <v>486.54680000000002</v>
      </c>
      <c r="C1897" s="1">
        <v>51.457000000000001</v>
      </c>
      <c r="D1897" s="1">
        <v>72.728999999999999</v>
      </c>
      <c r="E1897" s="1">
        <v>341.87</v>
      </c>
      <c r="F1897" s="1" t="s">
        <v>22</v>
      </c>
      <c r="G1897" s="1"/>
      <c r="H1897">
        <v>512.6</v>
      </c>
      <c r="I1897">
        <v>81.034999999999997</v>
      </c>
      <c r="J1897">
        <f t="shared" si="195"/>
        <v>0.94917440499414751</v>
      </c>
      <c r="K1897">
        <f t="shared" si="196"/>
        <v>0.63499722342197817</v>
      </c>
      <c r="L1897">
        <f t="shared" si="197"/>
        <v>5.8344305478407765</v>
      </c>
      <c r="N1897">
        <f t="shared" si="198"/>
        <v>0.35509170659639716</v>
      </c>
      <c r="O1897">
        <f t="shared" si="199"/>
        <v>0.71581008779998934</v>
      </c>
      <c r="P1897">
        <f t="shared" si="200"/>
        <v>2.916557295768076E-3</v>
      </c>
    </row>
    <row r="1898" spans="1:16" hidden="1" x14ac:dyDescent="0.25">
      <c r="A1898" t="s">
        <v>7</v>
      </c>
      <c r="B1898" s="1">
        <v>486.69299999999998</v>
      </c>
      <c r="C1898" s="1">
        <v>51.591999999999999</v>
      </c>
      <c r="D1898" s="1">
        <v>73.031000000000006</v>
      </c>
      <c r="E1898" s="1">
        <v>343.68</v>
      </c>
      <c r="F1898" s="1" t="s">
        <v>22</v>
      </c>
      <c r="G1898" s="1"/>
      <c r="H1898">
        <v>512.6</v>
      </c>
      <c r="I1898">
        <v>81.034999999999997</v>
      </c>
      <c r="J1898">
        <f t="shared" si="195"/>
        <v>0.94945961763558318</v>
      </c>
      <c r="K1898">
        <f t="shared" si="196"/>
        <v>0.63666317023508356</v>
      </c>
      <c r="L1898">
        <f t="shared" si="197"/>
        <v>5.8397109918804455</v>
      </c>
      <c r="N1898">
        <f t="shared" si="198"/>
        <v>0.35731115121152857</v>
      </c>
      <c r="O1898">
        <f t="shared" si="199"/>
        <v>0.71891407695768372</v>
      </c>
      <c r="P1898">
        <f t="shared" si="200"/>
        <v>2.9012417314610642E-3</v>
      </c>
    </row>
    <row r="1899" spans="1:16" hidden="1" x14ac:dyDescent="0.25">
      <c r="A1899" t="s">
        <v>7</v>
      </c>
      <c r="B1899" s="1">
        <v>486.83890000000002</v>
      </c>
      <c r="C1899" s="1">
        <v>51.726999999999997</v>
      </c>
      <c r="D1899" s="1">
        <v>73.334000000000003</v>
      </c>
      <c r="E1899" s="1">
        <v>345.48</v>
      </c>
      <c r="F1899" s="1" t="s">
        <v>22</v>
      </c>
      <c r="G1899" s="1"/>
      <c r="H1899">
        <v>512.6</v>
      </c>
      <c r="I1899">
        <v>81.034999999999997</v>
      </c>
      <c r="J1899">
        <f t="shared" si="195"/>
        <v>0.94974424502536092</v>
      </c>
      <c r="K1899">
        <f t="shared" si="196"/>
        <v>0.63832911704818907</v>
      </c>
      <c r="L1899">
        <f t="shared" si="197"/>
        <v>5.8449347544120851</v>
      </c>
      <c r="N1899">
        <f t="shared" si="198"/>
        <v>0.35954054005694275</v>
      </c>
      <c r="O1899">
        <f t="shared" si="199"/>
        <v>0.7220310434149233</v>
      </c>
      <c r="P1899">
        <f t="shared" si="200"/>
        <v>2.8861694758716226E-3</v>
      </c>
    </row>
    <row r="1900" spans="1:16" hidden="1" x14ac:dyDescent="0.25">
      <c r="A1900" t="s">
        <v>7</v>
      </c>
      <c r="B1900" s="1">
        <v>486.98439999999999</v>
      </c>
      <c r="C1900" s="1">
        <v>51.862000000000002</v>
      </c>
      <c r="D1900" s="1">
        <v>73.638000000000005</v>
      </c>
      <c r="E1900" s="1">
        <v>347.27</v>
      </c>
      <c r="F1900" s="1" t="s">
        <v>22</v>
      </c>
      <c r="G1900" s="1"/>
      <c r="H1900">
        <v>512.6</v>
      </c>
      <c r="I1900">
        <v>81.034999999999997</v>
      </c>
      <c r="J1900">
        <f t="shared" si="195"/>
        <v>0.95002809207959416</v>
      </c>
      <c r="K1900">
        <f t="shared" si="196"/>
        <v>0.63999506386129457</v>
      </c>
      <c r="L1900">
        <f t="shared" si="197"/>
        <v>5.8501025753682709</v>
      </c>
      <c r="N1900">
        <f t="shared" si="198"/>
        <v>0.36177836408770442</v>
      </c>
      <c r="O1900">
        <f t="shared" si="199"/>
        <v>0.72516111051842425</v>
      </c>
      <c r="P1900">
        <f t="shared" si="200"/>
        <v>2.871335458121572E-3</v>
      </c>
    </row>
    <row r="1901" spans="1:16" hidden="1" x14ac:dyDescent="0.25">
      <c r="A1901" t="s">
        <v>7</v>
      </c>
      <c r="B1901" s="1">
        <v>487.12959999999998</v>
      </c>
      <c r="C1901" s="1">
        <v>51.997</v>
      </c>
      <c r="D1901" s="1">
        <v>73.944000000000003</v>
      </c>
      <c r="E1901" s="1">
        <v>349.06</v>
      </c>
      <c r="F1901" s="1" t="s">
        <v>22</v>
      </c>
      <c r="G1901" s="1"/>
      <c r="H1901">
        <v>512.6</v>
      </c>
      <c r="I1901">
        <v>81.034999999999997</v>
      </c>
      <c r="J1901">
        <f t="shared" si="195"/>
        <v>0.95031135388216925</v>
      </c>
      <c r="K1901">
        <f t="shared" si="196"/>
        <v>0.64166101067439996</v>
      </c>
      <c r="L1901">
        <f t="shared" si="197"/>
        <v>5.8552438271966905</v>
      </c>
      <c r="N1901">
        <f t="shared" si="198"/>
        <v>0.36402618062266601</v>
      </c>
      <c r="O1901">
        <f t="shared" si="199"/>
        <v>0.72830440336396329</v>
      </c>
      <c r="P1901">
        <f t="shared" si="200"/>
        <v>2.8566531451751135E-3</v>
      </c>
    </row>
    <row r="1902" spans="1:16" hidden="1" x14ac:dyDescent="0.25">
      <c r="A1902" t="s">
        <v>7</v>
      </c>
      <c r="B1902" s="1">
        <v>487.27449999999999</v>
      </c>
      <c r="C1902" s="1">
        <v>52.133000000000003</v>
      </c>
      <c r="D1902" s="1">
        <v>74.251000000000005</v>
      </c>
      <c r="E1902" s="1">
        <v>350.84</v>
      </c>
      <c r="F1902" s="1" t="s">
        <v>22</v>
      </c>
      <c r="G1902" s="1"/>
      <c r="H1902">
        <v>512.6</v>
      </c>
      <c r="I1902">
        <v>81.034999999999997</v>
      </c>
      <c r="J1902">
        <f t="shared" si="195"/>
        <v>0.95059403043308621</v>
      </c>
      <c r="K1902">
        <f t="shared" si="196"/>
        <v>0.64333929783426924</v>
      </c>
      <c r="L1902">
        <f t="shared" si="197"/>
        <v>5.8603302790831808</v>
      </c>
      <c r="N1902">
        <f t="shared" si="198"/>
        <v>0.36628402439916347</v>
      </c>
      <c r="O1902">
        <f t="shared" si="199"/>
        <v>0.7314844815287842</v>
      </c>
      <c r="P1902">
        <f t="shared" si="200"/>
        <v>2.8422010004547525E-3</v>
      </c>
    </row>
    <row r="1903" spans="1:16" hidden="1" x14ac:dyDescent="0.25">
      <c r="A1903" t="s">
        <v>7</v>
      </c>
      <c r="B1903" s="1">
        <v>487.41899999999998</v>
      </c>
      <c r="C1903" s="1">
        <v>52.268000000000001</v>
      </c>
      <c r="D1903" s="1">
        <v>74.558999999999997</v>
      </c>
      <c r="E1903" s="1">
        <v>352.6</v>
      </c>
      <c r="F1903" s="1" t="s">
        <v>22</v>
      </c>
      <c r="G1903" s="1"/>
      <c r="H1903">
        <v>512.6</v>
      </c>
      <c r="I1903">
        <v>81.034999999999997</v>
      </c>
      <c r="J1903">
        <f t="shared" si="195"/>
        <v>0.95087592664845877</v>
      </c>
      <c r="K1903">
        <f t="shared" si="196"/>
        <v>0.64500524464737463</v>
      </c>
      <c r="L1903">
        <f t="shared" si="197"/>
        <v>5.8653342699637703</v>
      </c>
      <c r="N1903">
        <f t="shared" si="198"/>
        <v>0.3685503571200297</v>
      </c>
      <c r="O1903">
        <f t="shared" si="199"/>
        <v>0.73465470865293048</v>
      </c>
      <c r="P1903">
        <f t="shared" si="200"/>
        <v>2.828054298642533E-3</v>
      </c>
    </row>
    <row r="1904" spans="1:16" hidden="1" x14ac:dyDescent="0.25">
      <c r="A1904" t="s">
        <v>7</v>
      </c>
      <c r="B1904" s="1">
        <v>487.56319999999999</v>
      </c>
      <c r="C1904" s="1">
        <v>52.402999999999999</v>
      </c>
      <c r="D1904" s="1">
        <v>74.867999999999995</v>
      </c>
      <c r="E1904" s="1">
        <v>354.36</v>
      </c>
      <c r="F1904" s="1" t="s">
        <v>22</v>
      </c>
      <c r="G1904" s="1"/>
      <c r="H1904">
        <v>512.6</v>
      </c>
      <c r="I1904">
        <v>81.034999999999997</v>
      </c>
      <c r="J1904">
        <f t="shared" si="195"/>
        <v>0.95115723761217319</v>
      </c>
      <c r="K1904">
        <f t="shared" si="196"/>
        <v>0.64667119146048002</v>
      </c>
      <c r="L1904">
        <f t="shared" si="197"/>
        <v>5.8703133455438312</v>
      </c>
      <c r="N1904">
        <f t="shared" si="198"/>
        <v>0.3708267674368021</v>
      </c>
      <c r="O1904">
        <f t="shared" si="199"/>
        <v>0.73783854860635711</v>
      </c>
      <c r="P1904">
        <f t="shared" si="200"/>
        <v>2.8140477262494383E-3</v>
      </c>
    </row>
    <row r="1905" spans="1:16" hidden="1" x14ac:dyDescent="0.25">
      <c r="A1905" t="s">
        <v>7</v>
      </c>
      <c r="B1905" s="1">
        <v>487.70710000000003</v>
      </c>
      <c r="C1905" s="1">
        <v>52.537999999999997</v>
      </c>
      <c r="D1905" s="1">
        <v>75.179000000000002</v>
      </c>
      <c r="E1905" s="1">
        <v>356.09</v>
      </c>
      <c r="F1905" s="1" t="s">
        <v>22</v>
      </c>
      <c r="G1905" s="1"/>
      <c r="H1905">
        <v>512.6</v>
      </c>
      <c r="I1905">
        <v>81.034999999999997</v>
      </c>
      <c r="J1905">
        <f t="shared" si="195"/>
        <v>0.95143796332422947</v>
      </c>
      <c r="K1905">
        <f t="shared" si="196"/>
        <v>0.64833713827358552</v>
      </c>
      <c r="L1905">
        <f t="shared" si="197"/>
        <v>5.8751835078899868</v>
      </c>
      <c r="N1905">
        <f t="shared" si="198"/>
        <v>0.37311329136490923</v>
      </c>
      <c r="O1905">
        <f t="shared" si="199"/>
        <v>0.74103613383071687</v>
      </c>
      <c r="P1905">
        <f t="shared" si="200"/>
        <v>2.8004144613402791E-3</v>
      </c>
    </row>
    <row r="1906" spans="1:16" hidden="1" x14ac:dyDescent="0.25">
      <c r="A1906" t="s">
        <v>7</v>
      </c>
      <c r="B1906" s="1">
        <v>487.85059999999999</v>
      </c>
      <c r="C1906" s="1">
        <v>52.673000000000002</v>
      </c>
      <c r="D1906" s="1">
        <v>75.491</v>
      </c>
      <c r="E1906" s="1">
        <v>357.8</v>
      </c>
      <c r="F1906" s="1" t="s">
        <v>22</v>
      </c>
      <c r="G1906" s="1"/>
      <c r="H1906">
        <v>512.6</v>
      </c>
      <c r="I1906">
        <v>81.034999999999997</v>
      </c>
      <c r="J1906">
        <f t="shared" si="195"/>
        <v>0.95171790870074124</v>
      </c>
      <c r="K1906">
        <f t="shared" si="196"/>
        <v>0.65000308508669102</v>
      </c>
      <c r="L1906">
        <f t="shared" si="197"/>
        <v>5.8799741710746192</v>
      </c>
      <c r="N1906">
        <f t="shared" si="198"/>
        <v>0.37540836086603185</v>
      </c>
      <c r="O1906">
        <f t="shared" si="199"/>
        <v>0.74424759868880264</v>
      </c>
      <c r="P1906">
        <f t="shared" si="200"/>
        <v>2.7870680044593077E-3</v>
      </c>
    </row>
    <row r="1907" spans="1:16" hidden="1" x14ac:dyDescent="0.25">
      <c r="A1907" t="s">
        <v>7</v>
      </c>
      <c r="B1907" s="1">
        <v>487.99380000000002</v>
      </c>
      <c r="C1907" s="1">
        <v>52.808</v>
      </c>
      <c r="D1907" s="1">
        <v>75.804000000000002</v>
      </c>
      <c r="E1907" s="1">
        <v>359.5</v>
      </c>
      <c r="F1907" s="1" t="s">
        <v>22</v>
      </c>
      <c r="G1907" s="1"/>
      <c r="H1907">
        <v>512.6</v>
      </c>
      <c r="I1907">
        <v>81.034999999999997</v>
      </c>
      <c r="J1907">
        <f t="shared" si="195"/>
        <v>0.95199726882559499</v>
      </c>
      <c r="K1907">
        <f t="shared" si="196"/>
        <v>0.65166903189979641</v>
      </c>
      <c r="L1907">
        <f t="shared" si="197"/>
        <v>5.8847141771611016</v>
      </c>
      <c r="N1907">
        <f t="shared" si="198"/>
        <v>0.3777135965953638</v>
      </c>
      <c r="O1907">
        <f t="shared" si="199"/>
        <v>0.74747307950142239</v>
      </c>
      <c r="P1907">
        <f t="shared" si="200"/>
        <v>2.773925104022191E-3</v>
      </c>
    </row>
    <row r="1908" spans="1:16" hidden="1" x14ac:dyDescent="0.25">
      <c r="A1908" t="s">
        <v>7</v>
      </c>
      <c r="B1908" s="1">
        <v>488.13670000000002</v>
      </c>
      <c r="C1908" s="1">
        <v>52.942999999999998</v>
      </c>
      <c r="D1908" s="1">
        <v>76.117999999999995</v>
      </c>
      <c r="E1908" s="1">
        <v>361.17</v>
      </c>
      <c r="F1908" s="1" t="s">
        <v>22</v>
      </c>
      <c r="G1908" s="1"/>
      <c r="H1908">
        <v>512.6</v>
      </c>
      <c r="I1908">
        <v>81.034999999999997</v>
      </c>
      <c r="J1908">
        <f t="shared" si="195"/>
        <v>0.95227604369879049</v>
      </c>
      <c r="K1908">
        <f t="shared" si="196"/>
        <v>0.6533349787129018</v>
      </c>
      <c r="L1908">
        <f t="shared" si="197"/>
        <v>5.8893487616150448</v>
      </c>
      <c r="N1908">
        <f t="shared" si="198"/>
        <v>0.38002903594639104</v>
      </c>
      <c r="O1908">
        <f t="shared" si="199"/>
        <v>0.75071271458516486</v>
      </c>
      <c r="P1908">
        <f t="shared" si="200"/>
        <v>2.7611342739597426E-3</v>
      </c>
    </row>
    <row r="1909" spans="1:16" hidden="1" x14ac:dyDescent="0.25">
      <c r="A1909" t="s">
        <v>7</v>
      </c>
      <c r="B1909" s="1">
        <v>488.27929999999998</v>
      </c>
      <c r="C1909" s="1">
        <v>53.078000000000003</v>
      </c>
      <c r="D1909" s="1">
        <v>76.433000000000007</v>
      </c>
      <c r="E1909" s="1">
        <v>362.82</v>
      </c>
      <c r="F1909" s="1" t="s">
        <v>22</v>
      </c>
      <c r="G1909" s="1"/>
      <c r="H1909">
        <v>512.6</v>
      </c>
      <c r="I1909">
        <v>81.034999999999997</v>
      </c>
      <c r="J1909">
        <f t="shared" si="195"/>
        <v>0.95255423332032763</v>
      </c>
      <c r="K1909">
        <f t="shared" si="196"/>
        <v>0.6550009255260073</v>
      </c>
      <c r="L1909">
        <f t="shared" si="197"/>
        <v>5.893906843513177</v>
      </c>
      <c r="N1909">
        <f t="shared" si="198"/>
        <v>0.38235471686612571</v>
      </c>
      <c r="O1909">
        <f t="shared" si="199"/>
        <v>0.75396664429108384</v>
      </c>
      <c r="P1909">
        <f t="shared" si="200"/>
        <v>2.7486119509647616E-3</v>
      </c>
    </row>
    <row r="1910" spans="1:16" hidden="1" x14ac:dyDescent="0.25">
      <c r="A1910" t="s">
        <v>7</v>
      </c>
      <c r="B1910" s="1">
        <v>488.42149999999998</v>
      </c>
      <c r="C1910" s="1">
        <v>53.213000000000001</v>
      </c>
      <c r="D1910" s="1">
        <v>76.748999999999995</v>
      </c>
      <c r="E1910" s="1">
        <v>364.45</v>
      </c>
      <c r="F1910" s="1" t="s">
        <v>22</v>
      </c>
      <c r="G1910" s="1"/>
      <c r="H1910">
        <v>512.6</v>
      </c>
      <c r="I1910">
        <v>81.034999999999997</v>
      </c>
      <c r="J1910">
        <f t="shared" si="195"/>
        <v>0.95283164260632058</v>
      </c>
      <c r="K1910">
        <f t="shared" si="196"/>
        <v>0.65666687233911281</v>
      </c>
      <c r="L1910">
        <f t="shared" si="197"/>
        <v>5.898389367828222</v>
      </c>
      <c r="N1910">
        <f t="shared" si="198"/>
        <v>0.38468903094063933</v>
      </c>
      <c r="O1910">
        <f t="shared" si="199"/>
        <v>0.75723501104432756</v>
      </c>
      <c r="P1910">
        <f t="shared" si="200"/>
        <v>2.7363524421945549E-3</v>
      </c>
    </row>
    <row r="1911" spans="1:16" hidden="1" x14ac:dyDescent="0.25">
      <c r="A1911" t="s">
        <v>7</v>
      </c>
      <c r="B1911" s="1">
        <v>488.5634</v>
      </c>
      <c r="C1911" s="1">
        <v>53.347999999999999</v>
      </c>
      <c r="D1911" s="1">
        <v>77.066000000000003</v>
      </c>
      <c r="E1911" s="1">
        <v>366.04</v>
      </c>
      <c r="F1911" s="1" t="s">
        <v>22</v>
      </c>
      <c r="G1911" s="1"/>
      <c r="H1911">
        <v>512.6</v>
      </c>
      <c r="I1911">
        <v>81.034999999999997</v>
      </c>
      <c r="J1911">
        <f t="shared" si="195"/>
        <v>0.95310846664065541</v>
      </c>
      <c r="K1911">
        <f t="shared" si="196"/>
        <v>0.6583328191522182</v>
      </c>
      <c r="L1911">
        <f t="shared" si="197"/>
        <v>5.9027426170471777</v>
      </c>
      <c r="N1911">
        <f t="shared" si="198"/>
        <v>0.38703364265850082</v>
      </c>
      <c r="O1911">
        <f t="shared" si="199"/>
        <v>0.76051795938473887</v>
      </c>
      <c r="P1911">
        <f t="shared" si="200"/>
        <v>2.7244986922406269E-3</v>
      </c>
    </row>
    <row r="1912" spans="1:16" hidden="1" x14ac:dyDescent="0.25">
      <c r="A1912" t="s">
        <v>7</v>
      </c>
      <c r="B1912" s="1">
        <v>488.70510000000002</v>
      </c>
      <c r="C1912" s="1">
        <v>53.482999999999997</v>
      </c>
      <c r="D1912" s="1">
        <v>77.385000000000005</v>
      </c>
      <c r="E1912" s="1">
        <v>367.61</v>
      </c>
      <c r="F1912" s="1" t="s">
        <v>22</v>
      </c>
      <c r="G1912" s="1"/>
      <c r="H1912">
        <v>512.6</v>
      </c>
      <c r="I1912">
        <v>81.034999999999997</v>
      </c>
      <c r="J1912">
        <f t="shared" si="195"/>
        <v>0.95338490050721814</v>
      </c>
      <c r="K1912">
        <f t="shared" si="196"/>
        <v>0.65999876596532359</v>
      </c>
      <c r="L1912">
        <f t="shared" si="197"/>
        <v>5.9070225935935694</v>
      </c>
      <c r="N1912">
        <f t="shared" si="198"/>
        <v>0.38939026002056826</v>
      </c>
      <c r="O1912">
        <f t="shared" si="199"/>
        <v>0.76381563600845936</v>
      </c>
      <c r="P1912">
        <f t="shared" si="200"/>
        <v>2.7128943870215138E-3</v>
      </c>
    </row>
    <row r="1913" spans="1:16" hidden="1" x14ac:dyDescent="0.25">
      <c r="A1913" t="s">
        <v>7</v>
      </c>
      <c r="B1913" s="1">
        <v>488.84629999999999</v>
      </c>
      <c r="C1913" s="1">
        <v>53.618000000000002</v>
      </c>
      <c r="D1913" s="1">
        <v>77.703999999999994</v>
      </c>
      <c r="E1913" s="1">
        <v>369.15</v>
      </c>
      <c r="F1913" s="1" t="s">
        <v>22</v>
      </c>
      <c r="G1913" s="1"/>
      <c r="H1913">
        <v>512.6</v>
      </c>
      <c r="I1913">
        <v>81.034999999999997</v>
      </c>
      <c r="J1913">
        <f t="shared" si="195"/>
        <v>0.95366035895435031</v>
      </c>
      <c r="K1913">
        <f t="shared" si="196"/>
        <v>0.66166471277842909</v>
      </c>
      <c r="L1913">
        <f t="shared" si="197"/>
        <v>5.9112030655051742</v>
      </c>
      <c r="N1913">
        <f t="shared" si="198"/>
        <v>0.39175391751363242</v>
      </c>
      <c r="O1913">
        <f t="shared" si="199"/>
        <v>0.76712818981056219</v>
      </c>
      <c r="P1913">
        <f t="shared" si="200"/>
        <v>2.7016074564365808E-3</v>
      </c>
    </row>
    <row r="1914" spans="1:16" hidden="1" x14ac:dyDescent="0.25">
      <c r="A1914" t="s">
        <v>7</v>
      </c>
      <c r="B1914" s="1">
        <v>488.9873</v>
      </c>
      <c r="C1914" s="1">
        <v>53.753</v>
      </c>
      <c r="D1914" s="1">
        <v>78.024000000000001</v>
      </c>
      <c r="E1914" s="1">
        <v>370.66</v>
      </c>
      <c r="F1914" s="1" t="s">
        <v>22</v>
      </c>
      <c r="G1914" s="1"/>
      <c r="H1914">
        <v>512.6</v>
      </c>
      <c r="I1914">
        <v>81.034999999999997</v>
      </c>
      <c r="J1914">
        <f t="shared" si="195"/>
        <v>0.9539354272337105</v>
      </c>
      <c r="K1914">
        <f t="shared" si="196"/>
        <v>0.66333065959153459</v>
      </c>
      <c r="L1914">
        <f t="shared" si="197"/>
        <v>5.9152852003691638</v>
      </c>
      <c r="N1914">
        <f t="shared" si="198"/>
        <v>0.39412966142859091</v>
      </c>
      <c r="O1914">
        <f t="shared" si="199"/>
        <v>0.77045577192874515</v>
      </c>
      <c r="P1914">
        <f t="shared" si="200"/>
        <v>2.6906312220847019E-3</v>
      </c>
    </row>
    <row r="1915" spans="1:16" hidden="1" x14ac:dyDescent="0.25">
      <c r="A1915" t="s">
        <v>7</v>
      </c>
      <c r="B1915" s="1">
        <v>489.12799999999999</v>
      </c>
      <c r="C1915" s="1">
        <v>53.887999999999998</v>
      </c>
      <c r="D1915" s="1">
        <v>78.346000000000004</v>
      </c>
      <c r="E1915" s="1">
        <v>372.13</v>
      </c>
      <c r="F1915" s="1" t="s">
        <v>22</v>
      </c>
      <c r="G1915" s="1"/>
      <c r="H1915">
        <v>512.6</v>
      </c>
      <c r="I1915">
        <v>81.034999999999997</v>
      </c>
      <c r="J1915">
        <f t="shared" si="195"/>
        <v>0.95420991026141233</v>
      </c>
      <c r="K1915">
        <f t="shared" si="196"/>
        <v>0.66499660640463998</v>
      </c>
      <c r="L1915">
        <f t="shared" si="197"/>
        <v>5.9192432555909873</v>
      </c>
      <c r="N1915">
        <f t="shared" si="198"/>
        <v>0.39651586457256749</v>
      </c>
      <c r="O1915">
        <f t="shared" si="199"/>
        <v>0.77379853578811997</v>
      </c>
      <c r="P1915">
        <f t="shared" si="200"/>
        <v>2.6800310883606259E-3</v>
      </c>
    </row>
    <row r="1916" spans="1:16" hidden="1" x14ac:dyDescent="0.25">
      <c r="A1916" t="s">
        <v>7</v>
      </c>
      <c r="B1916" s="1">
        <v>489.26839999999999</v>
      </c>
      <c r="C1916" s="1">
        <v>54.023000000000003</v>
      </c>
      <c r="D1916" s="1">
        <v>78.668000000000006</v>
      </c>
      <c r="E1916" s="1">
        <v>373.58</v>
      </c>
      <c r="F1916" s="1" t="s">
        <v>22</v>
      </c>
      <c r="G1916" s="1"/>
      <c r="H1916">
        <v>512.6</v>
      </c>
      <c r="I1916">
        <v>81.034999999999997</v>
      </c>
      <c r="J1916">
        <f t="shared" si="195"/>
        <v>0.95448380803745603</v>
      </c>
      <c r="K1916">
        <f t="shared" si="196"/>
        <v>0.66666255321774548</v>
      </c>
      <c r="L1916">
        <f t="shared" si="197"/>
        <v>5.9231321717311571</v>
      </c>
      <c r="N1916">
        <f t="shared" si="198"/>
        <v>0.39891256893613986</v>
      </c>
      <c r="O1916">
        <f t="shared" si="199"/>
        <v>0.77715663714712679</v>
      </c>
      <c r="P1916">
        <f t="shared" si="200"/>
        <v>2.6696566821506752E-3</v>
      </c>
    </row>
    <row r="1917" spans="1:16" hidden="1" x14ac:dyDescent="0.25">
      <c r="A1917" t="s">
        <v>7</v>
      </c>
      <c r="B1917" s="1">
        <v>489.40839999999997</v>
      </c>
      <c r="C1917" s="1">
        <v>54.158000000000001</v>
      </c>
      <c r="D1917" s="1">
        <v>78.991</v>
      </c>
      <c r="E1917" s="1">
        <v>374.99</v>
      </c>
      <c r="F1917" s="1" t="s">
        <v>22</v>
      </c>
      <c r="G1917" s="1"/>
      <c r="H1917">
        <v>512.6</v>
      </c>
      <c r="I1917">
        <v>81.034999999999997</v>
      </c>
      <c r="J1917">
        <f t="shared" si="195"/>
        <v>0.95475692547795543</v>
      </c>
      <c r="K1917">
        <f t="shared" si="196"/>
        <v>0.66832850003085087</v>
      </c>
      <c r="L1917">
        <f t="shared" si="197"/>
        <v>5.926899358948182</v>
      </c>
      <c r="N1917">
        <f t="shared" si="198"/>
        <v>0.40131809332835533</v>
      </c>
      <c r="O1917">
        <f t="shared" si="199"/>
        <v>0.78053023414460665</v>
      </c>
      <c r="P1917">
        <f t="shared" si="200"/>
        <v>2.6596452033298764E-3</v>
      </c>
    </row>
    <row r="1918" spans="1:16" hidden="1" x14ac:dyDescent="0.25">
      <c r="A1918" t="s">
        <v>7</v>
      </c>
      <c r="B1918" s="1">
        <v>489.54809999999998</v>
      </c>
      <c r="C1918" s="1">
        <v>54.292999999999999</v>
      </c>
      <c r="D1918" s="1">
        <v>79.313999999999993</v>
      </c>
      <c r="E1918" s="1">
        <v>376.37</v>
      </c>
      <c r="F1918" s="1" t="s">
        <v>22</v>
      </c>
      <c r="G1918" s="1"/>
      <c r="H1918">
        <v>512.6</v>
      </c>
      <c r="I1918">
        <v>81.034999999999997</v>
      </c>
      <c r="J1918">
        <f t="shared" si="195"/>
        <v>0.95502945766679659</v>
      </c>
      <c r="K1918">
        <f t="shared" si="196"/>
        <v>0.66999444684395637</v>
      </c>
      <c r="L1918">
        <f t="shared" si="197"/>
        <v>5.9305727020906076</v>
      </c>
      <c r="N1918">
        <f t="shared" si="198"/>
        <v>0.40373418235273972</v>
      </c>
      <c r="O1918">
        <f t="shared" si="199"/>
        <v>0.7839194873480716</v>
      </c>
      <c r="P1918">
        <f t="shared" si="200"/>
        <v>2.6499191774650875E-3</v>
      </c>
    </row>
    <row r="1919" spans="1:16" hidden="1" x14ac:dyDescent="0.25">
      <c r="A1919" t="s">
        <v>7</v>
      </c>
      <c r="B1919" s="1">
        <v>489.68759999999997</v>
      </c>
      <c r="C1919" s="1">
        <v>54.429000000000002</v>
      </c>
      <c r="D1919" s="1">
        <v>79.638999999999996</v>
      </c>
      <c r="E1919" s="1">
        <v>377.72</v>
      </c>
      <c r="F1919" s="1" t="s">
        <v>22</v>
      </c>
      <c r="G1919" s="1"/>
      <c r="H1919">
        <v>512.6</v>
      </c>
      <c r="I1919">
        <v>81.034999999999997</v>
      </c>
      <c r="J1919">
        <f t="shared" si="195"/>
        <v>0.95530159968786565</v>
      </c>
      <c r="K1919">
        <f t="shared" si="196"/>
        <v>0.67167273400382554</v>
      </c>
      <c r="L1919">
        <f t="shared" si="197"/>
        <v>5.9341531803948682</v>
      </c>
      <c r="N1919">
        <f t="shared" si="198"/>
        <v>0.40616262633008399</v>
      </c>
      <c r="O1919">
        <f t="shared" si="199"/>
        <v>0.78734984199774727</v>
      </c>
      <c r="P1919">
        <f t="shared" si="200"/>
        <v>2.6404731727925649E-3</v>
      </c>
    </row>
    <row r="1920" spans="1:16" hidden="1" x14ac:dyDescent="0.25">
      <c r="A1920" t="s">
        <v>7</v>
      </c>
      <c r="B1920" s="1">
        <v>489.82670000000002</v>
      </c>
      <c r="C1920" s="1">
        <v>54.564</v>
      </c>
      <c r="D1920" s="1">
        <v>79.963999999999999</v>
      </c>
      <c r="E1920" s="1">
        <v>379.03</v>
      </c>
      <c r="F1920" s="1" t="s">
        <v>22</v>
      </c>
      <c r="G1920" s="1"/>
      <c r="H1920">
        <v>512.6</v>
      </c>
      <c r="I1920">
        <v>81.034999999999997</v>
      </c>
      <c r="J1920">
        <f t="shared" si="195"/>
        <v>0.95557296137339054</v>
      </c>
      <c r="K1920">
        <f t="shared" si="196"/>
        <v>0.67333868081693093</v>
      </c>
      <c r="L1920">
        <f t="shared" si="197"/>
        <v>5.9376153576226045</v>
      </c>
      <c r="N1920">
        <f t="shared" si="198"/>
        <v>0.40859998820478322</v>
      </c>
      <c r="O1920">
        <f t="shared" si="199"/>
        <v>0.79077101830949315</v>
      </c>
      <c r="P1920">
        <f t="shared" si="200"/>
        <v>2.6313712075362473E-3</v>
      </c>
    </row>
    <row r="1921" spans="1:16" hidden="1" x14ac:dyDescent="0.25">
      <c r="A1921" t="s">
        <v>7</v>
      </c>
      <c r="B1921" s="1">
        <v>489.96550000000002</v>
      </c>
      <c r="C1921" s="1">
        <v>54.698999999999998</v>
      </c>
      <c r="D1921" s="1">
        <v>80.290000000000006</v>
      </c>
      <c r="E1921" s="1">
        <v>380.31</v>
      </c>
      <c r="F1921" s="1" t="s">
        <v>22</v>
      </c>
      <c r="G1921" s="1"/>
      <c r="H1921">
        <v>512.6</v>
      </c>
      <c r="I1921">
        <v>81.034999999999997</v>
      </c>
      <c r="J1921">
        <f t="shared" si="195"/>
        <v>0.95584373780725707</v>
      </c>
      <c r="K1921">
        <f t="shared" si="196"/>
        <v>0.67500462763003644</v>
      </c>
      <c r="L1921">
        <f t="shared" si="197"/>
        <v>5.9409867096187448</v>
      </c>
      <c r="N1921">
        <f t="shared" si="198"/>
        <v>0.41104804837331516</v>
      </c>
      <c r="O1921">
        <f t="shared" si="199"/>
        <v>0.7942083488585473</v>
      </c>
      <c r="P1921">
        <f t="shared" si="200"/>
        <v>2.6225380923657923E-3</v>
      </c>
    </row>
    <row r="1922" spans="1:16" hidden="1" x14ac:dyDescent="0.25">
      <c r="A1922" t="s">
        <v>7</v>
      </c>
      <c r="B1922" s="1">
        <v>490.10410000000002</v>
      </c>
      <c r="C1922" s="1">
        <v>54.834000000000003</v>
      </c>
      <c r="D1922" s="1">
        <v>80.617000000000004</v>
      </c>
      <c r="E1922" s="1">
        <v>381.56</v>
      </c>
      <c r="F1922" s="1" t="s">
        <v>22</v>
      </c>
      <c r="G1922" s="1"/>
      <c r="H1922">
        <v>512.6</v>
      </c>
      <c r="I1922">
        <v>81.034999999999997</v>
      </c>
      <c r="J1922">
        <f t="shared" ref="J1922:J1985" si="201">B1922/H1922</f>
        <v>0.9561141240733515</v>
      </c>
      <c r="K1922">
        <f t="shared" ref="K1922:K1985" si="202">C1922/I1922</f>
        <v>0.67667057444314194</v>
      </c>
      <c r="L1922">
        <f t="shared" ref="L1922:L1985" si="203">LN(E1922)</f>
        <v>5.9442681122770074</v>
      </c>
      <c r="N1922">
        <f t="shared" ref="N1922:N1985" si="204">(ATANH(J1922^$U$2))^($U$3/$U$2)</f>
        <v>0.41350863397265925</v>
      </c>
      <c r="O1922">
        <f t="shared" ref="O1922:O1985" si="205">(ATANH(K1922^$T$2))^($T$3/$T$2)</f>
        <v>0.79766200445472824</v>
      </c>
      <c r="P1922">
        <f t="shared" si="200"/>
        <v>2.6139690506064408E-3</v>
      </c>
    </row>
    <row r="1923" spans="1:16" hidden="1" x14ac:dyDescent="0.25">
      <c r="A1923" t="s">
        <v>7</v>
      </c>
      <c r="B1923" s="1">
        <v>490.2423</v>
      </c>
      <c r="C1923" s="1">
        <v>54.969000000000001</v>
      </c>
      <c r="D1923" s="1">
        <v>80.944000000000003</v>
      </c>
      <c r="E1923" s="1">
        <v>382.77</v>
      </c>
      <c r="F1923" s="1" t="s">
        <v>22</v>
      </c>
      <c r="G1923" s="1"/>
      <c r="H1923">
        <v>512.6</v>
      </c>
      <c r="I1923">
        <v>81.034999999999997</v>
      </c>
      <c r="J1923">
        <f t="shared" si="201"/>
        <v>0.95638373000390164</v>
      </c>
      <c r="K1923">
        <f t="shared" si="202"/>
        <v>0.67833652125624733</v>
      </c>
      <c r="L1923">
        <f t="shared" si="203"/>
        <v>5.9474342866017613</v>
      </c>
      <c r="N1923">
        <f t="shared" si="204"/>
        <v>0.41597824121216859</v>
      </c>
      <c r="O1923">
        <f t="shared" si="205"/>
        <v>0.80113215859753917</v>
      </c>
      <c r="P1923">
        <f t="shared" ref="P1923:P1986" si="206">1/(1+EXP(L1923))</f>
        <v>2.6057273888005841E-3</v>
      </c>
    </row>
    <row r="1924" spans="1:16" hidden="1" x14ac:dyDescent="0.25">
      <c r="A1924" t="s">
        <v>7</v>
      </c>
      <c r="B1924" s="1">
        <v>490.3802</v>
      </c>
      <c r="C1924" s="1">
        <v>55.103999999999999</v>
      </c>
      <c r="D1924" s="1">
        <v>81.272000000000006</v>
      </c>
      <c r="E1924" s="1">
        <v>383.96</v>
      </c>
      <c r="F1924" s="1" t="s">
        <v>22</v>
      </c>
      <c r="G1924" s="1"/>
      <c r="H1924">
        <v>512.6</v>
      </c>
      <c r="I1924">
        <v>81.034999999999997</v>
      </c>
      <c r="J1924">
        <f t="shared" si="201"/>
        <v>0.95665275068279354</v>
      </c>
      <c r="K1924">
        <f t="shared" si="202"/>
        <v>0.68000246806935272</v>
      </c>
      <c r="L1924">
        <f t="shared" si="203"/>
        <v>5.9505383804953365</v>
      </c>
      <c r="N1924">
        <f t="shared" si="204"/>
        <v>0.4184586871640954</v>
      </c>
      <c r="O1924">
        <f t="shared" si="205"/>
        <v>0.80461898753243222</v>
      </c>
      <c r="P1924">
        <f t="shared" si="206"/>
        <v>2.5976724854530333E-3</v>
      </c>
    </row>
    <row r="1925" spans="1:16" hidden="1" x14ac:dyDescent="0.25">
      <c r="A1925" t="s">
        <v>7</v>
      </c>
      <c r="B1925" s="1">
        <v>490.5179</v>
      </c>
      <c r="C1925" s="1">
        <v>55.238999999999997</v>
      </c>
      <c r="D1925" s="1">
        <v>81.600999999999999</v>
      </c>
      <c r="E1925" s="1">
        <v>385.12</v>
      </c>
      <c r="F1925" s="1" t="s">
        <v>22</v>
      </c>
      <c r="G1925" s="1"/>
      <c r="H1925">
        <v>512.6</v>
      </c>
      <c r="I1925">
        <v>81.034999999999997</v>
      </c>
      <c r="J1925">
        <f t="shared" si="201"/>
        <v>0.95692138119391335</v>
      </c>
      <c r="K1925">
        <f t="shared" si="202"/>
        <v>0.68166841488245822</v>
      </c>
      <c r="L1925">
        <f t="shared" si="203"/>
        <v>5.9535549740347617</v>
      </c>
      <c r="N1925">
        <f t="shared" si="204"/>
        <v>0.42095183670659203</v>
      </c>
      <c r="O1925">
        <f t="shared" si="205"/>
        <v>0.80812267030855611</v>
      </c>
      <c r="P1925">
        <f t="shared" si="206"/>
        <v>2.5898684346835183E-3</v>
      </c>
    </row>
    <row r="1926" spans="1:16" hidden="1" x14ac:dyDescent="0.25">
      <c r="A1926" t="s">
        <v>7</v>
      </c>
      <c r="B1926" s="1">
        <v>490.65519999999998</v>
      </c>
      <c r="C1926" s="1">
        <v>55.374000000000002</v>
      </c>
      <c r="D1926" s="1">
        <v>81.93</v>
      </c>
      <c r="E1926" s="1">
        <v>386.25</v>
      </c>
      <c r="F1926" s="1" t="s">
        <v>22</v>
      </c>
      <c r="G1926" s="1"/>
      <c r="H1926">
        <v>512.6</v>
      </c>
      <c r="I1926">
        <v>81.034999999999997</v>
      </c>
      <c r="J1926">
        <f t="shared" si="201"/>
        <v>0.95718923136948875</v>
      </c>
      <c r="K1926">
        <f t="shared" si="202"/>
        <v>0.68333436169556372</v>
      </c>
      <c r="L1926">
        <f t="shared" si="203"/>
        <v>5.9564848282119556</v>
      </c>
      <c r="N1926">
        <f t="shared" si="204"/>
        <v>0.42345411796485494</v>
      </c>
      <c r="O1926">
        <f t="shared" si="205"/>
        <v>0.81164338883803078</v>
      </c>
      <c r="P1926">
        <f t="shared" si="206"/>
        <v>2.5823111684958031E-3</v>
      </c>
    </row>
    <row r="1927" spans="1:16" hidden="1" x14ac:dyDescent="0.25">
      <c r="A1927" t="s">
        <v>7</v>
      </c>
      <c r="B1927" s="1">
        <v>490.79230000000001</v>
      </c>
      <c r="C1927" s="1">
        <v>55.509</v>
      </c>
      <c r="D1927" s="1">
        <v>82.26</v>
      </c>
      <c r="E1927" s="1">
        <v>387.35</v>
      </c>
      <c r="F1927" s="1" t="s">
        <v>22</v>
      </c>
      <c r="G1927" s="1"/>
      <c r="H1927">
        <v>512.6</v>
      </c>
      <c r="I1927">
        <v>81.034999999999997</v>
      </c>
      <c r="J1927">
        <f t="shared" si="201"/>
        <v>0.95745669137729217</v>
      </c>
      <c r="K1927">
        <f t="shared" si="202"/>
        <v>0.68500030850866911</v>
      </c>
      <c r="L1927">
        <f t="shared" si="203"/>
        <v>5.9593286770779113</v>
      </c>
      <c r="N1927">
        <f t="shared" si="204"/>
        <v>0.42596922615260452</v>
      </c>
      <c r="O1927">
        <f t="shared" si="205"/>
        <v>0.81518132795679521</v>
      </c>
      <c r="P1927">
        <f t="shared" si="206"/>
        <v>2.5749967812540241E-3</v>
      </c>
    </row>
    <row r="1928" spans="1:16" hidden="1" x14ac:dyDescent="0.25">
      <c r="A1928" t="s">
        <v>7</v>
      </c>
      <c r="B1928" s="1">
        <v>490.92910000000001</v>
      </c>
      <c r="C1928" s="1">
        <v>55.643999999999998</v>
      </c>
      <c r="D1928" s="1">
        <v>82.590999999999994</v>
      </c>
      <c r="E1928" s="1">
        <v>388.42</v>
      </c>
      <c r="F1928" s="1" t="s">
        <v>22</v>
      </c>
      <c r="G1928" s="1"/>
      <c r="H1928">
        <v>512.6</v>
      </c>
      <c r="I1928">
        <v>81.034999999999997</v>
      </c>
      <c r="J1928">
        <f t="shared" si="201"/>
        <v>0.95772356613343734</v>
      </c>
      <c r="K1928">
        <f t="shared" si="202"/>
        <v>0.6866662553217745</v>
      </c>
      <c r="L1928">
        <f t="shared" si="203"/>
        <v>5.962087228397305</v>
      </c>
      <c r="N1928">
        <f t="shared" si="204"/>
        <v>0.42849539592373204</v>
      </c>
      <c r="O1928">
        <f t="shared" si="205"/>
        <v>0.81873667548708651</v>
      </c>
      <c r="P1928">
        <f t="shared" si="206"/>
        <v>2.5679215243182177E-3</v>
      </c>
    </row>
    <row r="1929" spans="1:16" hidden="1" x14ac:dyDescent="0.25">
      <c r="A1929" t="s">
        <v>7</v>
      </c>
      <c r="B1929" s="1">
        <v>491.06549999999999</v>
      </c>
      <c r="C1929" s="1">
        <v>55.779000000000003</v>
      </c>
      <c r="D1929" s="1">
        <v>82.921999999999997</v>
      </c>
      <c r="E1929" s="1">
        <v>389.48</v>
      </c>
      <c r="F1929" s="1" t="s">
        <v>22</v>
      </c>
      <c r="G1929" s="1"/>
      <c r="H1929">
        <v>512.6</v>
      </c>
      <c r="I1929">
        <v>81.034999999999997</v>
      </c>
      <c r="J1929">
        <f t="shared" si="201"/>
        <v>0.95798966055403811</v>
      </c>
      <c r="K1929">
        <f t="shared" si="202"/>
        <v>0.68833220213488011</v>
      </c>
      <c r="L1929">
        <f t="shared" si="203"/>
        <v>5.9648125161105554</v>
      </c>
      <c r="N1929">
        <f t="shared" si="204"/>
        <v>0.43103081439163615</v>
      </c>
      <c r="O1929">
        <f t="shared" si="205"/>
        <v>0.82230962230159432</v>
      </c>
      <c r="P1929">
        <f t="shared" si="206"/>
        <v>2.5609506248719526E-3</v>
      </c>
    </row>
    <row r="1930" spans="1:16" hidden="1" x14ac:dyDescent="0.25">
      <c r="A1930" t="s">
        <v>7</v>
      </c>
      <c r="B1930" s="1">
        <v>491.20170000000002</v>
      </c>
      <c r="C1930" s="1">
        <v>55.914000000000001</v>
      </c>
      <c r="D1930" s="1">
        <v>83.254000000000005</v>
      </c>
      <c r="E1930" s="1">
        <v>390.51</v>
      </c>
      <c r="F1930" s="1" t="s">
        <v>22</v>
      </c>
      <c r="G1930" s="1"/>
      <c r="H1930">
        <v>512.6</v>
      </c>
      <c r="I1930">
        <v>81.034999999999997</v>
      </c>
      <c r="J1930">
        <f t="shared" si="201"/>
        <v>0.9582553648068669</v>
      </c>
      <c r="K1930">
        <f t="shared" si="202"/>
        <v>0.6899981489479855</v>
      </c>
      <c r="L1930">
        <f t="shared" si="203"/>
        <v>5.9674535771464789</v>
      </c>
      <c r="N1930">
        <f t="shared" si="204"/>
        <v>0.43357925207391285</v>
      </c>
      <c r="O1930">
        <f t="shared" si="205"/>
        <v>0.82590036238934716</v>
      </c>
      <c r="P1930">
        <f t="shared" si="206"/>
        <v>2.5542131746315541E-3</v>
      </c>
    </row>
    <row r="1931" spans="1:16" hidden="1" x14ac:dyDescent="0.25">
      <c r="A1931" t="s">
        <v>7</v>
      </c>
      <c r="B1931" s="1">
        <v>491.33769999999998</v>
      </c>
      <c r="C1931" s="1">
        <v>56.048999999999999</v>
      </c>
      <c r="D1931" s="1">
        <v>83.585999999999999</v>
      </c>
      <c r="E1931" s="1">
        <v>391.53</v>
      </c>
      <c r="F1931" s="1" t="s">
        <v>22</v>
      </c>
      <c r="G1931" s="1"/>
      <c r="H1931">
        <v>512.6</v>
      </c>
      <c r="I1931">
        <v>81.034999999999997</v>
      </c>
      <c r="J1931">
        <f t="shared" si="201"/>
        <v>0.95852067889192349</v>
      </c>
      <c r="K1931">
        <f t="shared" si="202"/>
        <v>0.69166409576109089</v>
      </c>
      <c r="L1931">
        <f t="shared" si="203"/>
        <v>5.9700621408475456</v>
      </c>
      <c r="N1931">
        <f t="shared" si="204"/>
        <v>0.4361407998906528</v>
      </c>
      <c r="O1931">
        <f t="shared" si="205"/>
        <v>0.82950909292339303</v>
      </c>
      <c r="P1931">
        <f t="shared" si="206"/>
        <v>2.5475759814536478E-3</v>
      </c>
    </row>
    <row r="1932" spans="1:16" hidden="1" x14ac:dyDescent="0.25">
      <c r="A1932" t="s">
        <v>7</v>
      </c>
      <c r="B1932" s="1">
        <v>491.47329999999999</v>
      </c>
      <c r="C1932" s="1">
        <v>56.183999999999997</v>
      </c>
      <c r="D1932" s="1">
        <v>83.918999999999997</v>
      </c>
      <c r="E1932" s="1">
        <v>392.53</v>
      </c>
      <c r="F1932" s="1" t="s">
        <v>22</v>
      </c>
      <c r="G1932" s="1"/>
      <c r="H1932">
        <v>512.6</v>
      </c>
      <c r="I1932">
        <v>81.034999999999997</v>
      </c>
      <c r="J1932">
        <f t="shared" si="201"/>
        <v>0.95878521264143579</v>
      </c>
      <c r="K1932">
        <f t="shared" si="202"/>
        <v>0.69333004257419628</v>
      </c>
      <c r="L1932">
        <f t="shared" si="203"/>
        <v>5.97261296742262</v>
      </c>
      <c r="N1932">
        <f t="shared" si="204"/>
        <v>0.43871174578935812</v>
      </c>
      <c r="O1932">
        <f t="shared" si="205"/>
        <v>0.8331360143303228</v>
      </c>
      <c r="P1932">
        <f t="shared" si="206"/>
        <v>2.5411023301908369E-3</v>
      </c>
    </row>
    <row r="1933" spans="1:16" hidden="1" x14ac:dyDescent="0.25">
      <c r="A1933" t="s">
        <v>7</v>
      </c>
      <c r="B1933" s="1">
        <v>491.6087</v>
      </c>
      <c r="C1933" s="1">
        <v>56.319000000000003</v>
      </c>
      <c r="D1933" s="1">
        <v>84.251999999999995</v>
      </c>
      <c r="E1933" s="1">
        <v>393.51</v>
      </c>
      <c r="F1933" s="1" t="s">
        <v>22</v>
      </c>
      <c r="G1933" s="1"/>
      <c r="H1933">
        <v>512.6</v>
      </c>
      <c r="I1933">
        <v>81.034999999999997</v>
      </c>
      <c r="J1933">
        <f t="shared" si="201"/>
        <v>0.95904935622317589</v>
      </c>
      <c r="K1933">
        <f t="shared" si="202"/>
        <v>0.69499598938730189</v>
      </c>
      <c r="L1933">
        <f t="shared" si="203"/>
        <v>5.9751064804951639</v>
      </c>
      <c r="N1933">
        <f t="shared" si="204"/>
        <v>0.44129593777227399</v>
      </c>
      <c r="O1933">
        <f t="shared" si="205"/>
        <v>0.83678133036170499</v>
      </c>
      <c r="P1933">
        <f t="shared" si="206"/>
        <v>2.5347899926491096E-3</v>
      </c>
    </row>
    <row r="1934" spans="1:16" hidden="1" x14ac:dyDescent="0.25">
      <c r="A1934" t="s">
        <v>7</v>
      </c>
      <c r="B1934" s="1">
        <v>491.74369999999999</v>
      </c>
      <c r="C1934" s="1">
        <v>56.454000000000001</v>
      </c>
      <c r="D1934" s="1">
        <v>84.585999999999999</v>
      </c>
      <c r="E1934" s="1">
        <v>394.48</v>
      </c>
      <c r="F1934" s="1" t="s">
        <v>22</v>
      </c>
      <c r="G1934" s="1"/>
      <c r="H1934">
        <v>512.6</v>
      </c>
      <c r="I1934">
        <v>81.034999999999997</v>
      </c>
      <c r="J1934">
        <f t="shared" si="201"/>
        <v>0.9593127194693718</v>
      </c>
      <c r="K1934">
        <f t="shared" si="202"/>
        <v>0.69666193620040728</v>
      </c>
      <c r="L1934">
        <f t="shared" si="203"/>
        <v>5.9775684419158708</v>
      </c>
      <c r="N1934">
        <f t="shared" si="204"/>
        <v>0.44388961562733714</v>
      </c>
      <c r="O1934">
        <f t="shared" si="205"/>
        <v>0.84044524816748978</v>
      </c>
      <c r="P1934">
        <f t="shared" si="206"/>
        <v>2.5285728734702135E-3</v>
      </c>
    </row>
    <row r="1935" spans="1:16" hidden="1" x14ac:dyDescent="0.25">
      <c r="A1935" t="s">
        <v>7</v>
      </c>
      <c r="B1935" s="1">
        <v>491.87849999999997</v>
      </c>
      <c r="C1935" s="1">
        <v>56.588999999999999</v>
      </c>
      <c r="D1935" s="1">
        <v>84.92</v>
      </c>
      <c r="E1935" s="1">
        <v>395.45</v>
      </c>
      <c r="F1935" s="1" t="s">
        <v>22</v>
      </c>
      <c r="G1935" s="1"/>
      <c r="H1935">
        <v>512.6</v>
      </c>
      <c r="I1935">
        <v>81.034999999999997</v>
      </c>
      <c r="J1935">
        <f t="shared" si="201"/>
        <v>0.95957569254779551</v>
      </c>
      <c r="K1935">
        <f t="shared" si="202"/>
        <v>0.69832788301351267</v>
      </c>
      <c r="L1935">
        <f t="shared" si="203"/>
        <v>5.9800243569654263</v>
      </c>
      <c r="N1935">
        <f t="shared" si="204"/>
        <v>0.44649667991866698</v>
      </c>
      <c r="O1935">
        <f t="shared" si="205"/>
        <v>0.84412797837145326</v>
      </c>
      <c r="P1935">
        <f t="shared" si="206"/>
        <v>2.5223861773237479E-3</v>
      </c>
    </row>
    <row r="1936" spans="1:16" hidden="1" x14ac:dyDescent="0.25">
      <c r="A1936" t="s">
        <v>7</v>
      </c>
      <c r="B1936" s="1">
        <v>492.01310000000001</v>
      </c>
      <c r="C1936" s="1">
        <v>56.725000000000001</v>
      </c>
      <c r="D1936" s="1">
        <v>85.254999999999995</v>
      </c>
      <c r="E1936" s="1">
        <v>396.41</v>
      </c>
      <c r="F1936" s="1" t="s">
        <v>22</v>
      </c>
      <c r="G1936" s="1"/>
      <c r="H1936">
        <v>512.6</v>
      </c>
      <c r="I1936">
        <v>81.034999999999997</v>
      </c>
      <c r="J1936">
        <f t="shared" si="201"/>
        <v>0.95983827545844713</v>
      </c>
      <c r="K1936">
        <f t="shared" si="202"/>
        <v>0.70000617017338196</v>
      </c>
      <c r="L1936">
        <f t="shared" si="203"/>
        <v>5.9824490291810273</v>
      </c>
      <c r="N1936">
        <f t="shared" si="204"/>
        <v>0.44911722836615997</v>
      </c>
      <c r="O1936">
        <f t="shared" si="205"/>
        <v>0.84785722710160283</v>
      </c>
      <c r="P1936">
        <f t="shared" si="206"/>
        <v>2.516292997156588E-3</v>
      </c>
    </row>
    <row r="1937" spans="1:16" hidden="1" x14ac:dyDescent="0.25">
      <c r="A1937" t="s">
        <v>7</v>
      </c>
      <c r="B1937" s="1">
        <v>492.14729999999997</v>
      </c>
      <c r="C1937" s="1">
        <v>56.86</v>
      </c>
      <c r="D1937" s="1">
        <v>85.590999999999994</v>
      </c>
      <c r="E1937" s="1">
        <v>397.37</v>
      </c>
      <c r="F1937" s="1" t="s">
        <v>22</v>
      </c>
      <c r="G1937" s="1"/>
      <c r="H1937">
        <v>512.6</v>
      </c>
      <c r="I1937">
        <v>81.034999999999997</v>
      </c>
      <c r="J1937">
        <f t="shared" si="201"/>
        <v>0.96010007803355435</v>
      </c>
      <c r="K1937">
        <f t="shared" si="202"/>
        <v>0.70167211698648735</v>
      </c>
      <c r="L1937">
        <f t="shared" si="203"/>
        <v>5.9848678365786689</v>
      </c>
      <c r="N1937">
        <f t="shared" si="204"/>
        <v>0.45174742750881008</v>
      </c>
      <c r="O1937">
        <f t="shared" si="205"/>
        <v>0.851578371631313</v>
      </c>
      <c r="P1937">
        <f t="shared" si="206"/>
        <v>2.5102291839244934E-3</v>
      </c>
    </row>
    <row r="1938" spans="1:16" hidden="1" x14ac:dyDescent="0.25">
      <c r="A1938" t="s">
        <v>7</v>
      </c>
      <c r="B1938" s="1">
        <v>492.28129999999999</v>
      </c>
      <c r="C1938" s="1">
        <v>56.994999999999997</v>
      </c>
      <c r="D1938" s="1">
        <v>85.927000000000007</v>
      </c>
      <c r="E1938" s="1">
        <v>398.33</v>
      </c>
      <c r="F1938" s="1" t="s">
        <v>22</v>
      </c>
      <c r="G1938" s="1"/>
      <c r="H1938">
        <v>512.6</v>
      </c>
      <c r="I1938">
        <v>81.034999999999997</v>
      </c>
      <c r="J1938">
        <f t="shared" si="201"/>
        <v>0.96036149044088948</v>
      </c>
      <c r="K1938">
        <f t="shared" si="202"/>
        <v>0.70333806379959274</v>
      </c>
      <c r="L1938">
        <f t="shared" si="203"/>
        <v>5.9872808074616506</v>
      </c>
      <c r="N1938">
        <f t="shared" si="204"/>
        <v>0.4543912587918193</v>
      </c>
      <c r="O1938">
        <f t="shared" si="205"/>
        <v>0.8553189837148617</v>
      </c>
      <c r="P1938">
        <f t="shared" si="206"/>
        <v>2.5041945258307673E-3</v>
      </c>
    </row>
    <row r="1939" spans="1:16" hidden="1" x14ac:dyDescent="0.25">
      <c r="A1939" t="s">
        <v>7</v>
      </c>
      <c r="B1939" s="1">
        <v>492.41500000000002</v>
      </c>
      <c r="C1939" s="1">
        <v>57.13</v>
      </c>
      <c r="D1939" s="1">
        <v>86.263999999999996</v>
      </c>
      <c r="E1939" s="1">
        <v>399.29</v>
      </c>
      <c r="F1939" s="1" t="s">
        <v>22</v>
      </c>
      <c r="G1939" s="1"/>
      <c r="H1939">
        <v>512.6</v>
      </c>
      <c r="I1939">
        <v>81.034999999999997</v>
      </c>
      <c r="J1939">
        <f t="shared" si="201"/>
        <v>0.96062231759656647</v>
      </c>
      <c r="K1939">
        <f t="shared" si="202"/>
        <v>0.70500401061269824</v>
      </c>
      <c r="L1939">
        <f t="shared" si="203"/>
        <v>5.9896879699288768</v>
      </c>
      <c r="N1939">
        <f t="shared" si="204"/>
        <v>0.45704683166301718</v>
      </c>
      <c r="O1939">
        <f t="shared" si="205"/>
        <v>0.85907928869738381</v>
      </c>
      <c r="P1939">
        <f t="shared" si="206"/>
        <v>2.4981888131104953E-3</v>
      </c>
    </row>
    <row r="1940" spans="1:16" hidden="1" x14ac:dyDescent="0.25">
      <c r="A1940" t="s">
        <v>7</v>
      </c>
      <c r="B1940" s="1">
        <v>492.54849999999999</v>
      </c>
      <c r="C1940" s="1">
        <v>57.265000000000001</v>
      </c>
      <c r="D1940" s="1">
        <v>86.602000000000004</v>
      </c>
      <c r="E1940" s="1">
        <v>400.26</v>
      </c>
      <c r="F1940" s="1" t="s">
        <v>22</v>
      </c>
      <c r="G1940" s="1"/>
      <c r="H1940">
        <v>512.6</v>
      </c>
      <c r="I1940">
        <v>81.034999999999997</v>
      </c>
      <c r="J1940">
        <f t="shared" si="201"/>
        <v>0.96088275458447125</v>
      </c>
      <c r="K1940">
        <f t="shared" si="202"/>
        <v>0.70666995742580374</v>
      </c>
      <c r="L1940">
        <f t="shared" si="203"/>
        <v>5.9921143359494788</v>
      </c>
      <c r="N1940">
        <f t="shared" si="204"/>
        <v>0.45971621636566662</v>
      </c>
      <c r="O1940">
        <f t="shared" si="205"/>
        <v>0.86285951580873854</v>
      </c>
      <c r="P1940">
        <f t="shared" si="206"/>
        <v>2.4921497283556799E-3</v>
      </c>
    </row>
    <row r="1941" spans="1:16" hidden="1" x14ac:dyDescent="0.25">
      <c r="A1941" t="s">
        <v>7</v>
      </c>
      <c r="B1941" s="1">
        <v>492.68169999999998</v>
      </c>
      <c r="C1941" s="1">
        <v>57.4</v>
      </c>
      <c r="D1941" s="1">
        <v>86.94</v>
      </c>
      <c r="E1941" s="1">
        <v>401.24</v>
      </c>
      <c r="F1941" s="1" t="s">
        <v>22</v>
      </c>
      <c r="G1941" s="1"/>
      <c r="H1941">
        <v>512.6</v>
      </c>
      <c r="I1941">
        <v>81.034999999999997</v>
      </c>
      <c r="J1941">
        <f t="shared" si="201"/>
        <v>0.9611426063207178</v>
      </c>
      <c r="K1941">
        <f t="shared" si="202"/>
        <v>0.70833590423890913</v>
      </c>
      <c r="L1941">
        <f t="shared" si="203"/>
        <v>5.9945597520152845</v>
      </c>
      <c r="N1941">
        <f t="shared" si="204"/>
        <v>0.46239749883372233</v>
      </c>
      <c r="O1941">
        <f t="shared" si="205"/>
        <v>0.86665989825272205</v>
      </c>
      <c r="P1941">
        <f t="shared" si="206"/>
        <v>2.4860779634049324E-3</v>
      </c>
    </row>
    <row r="1942" spans="1:16" hidden="1" x14ac:dyDescent="0.25">
      <c r="A1942" t="s">
        <v>7</v>
      </c>
      <c r="B1942" s="1">
        <v>492.81459999999998</v>
      </c>
      <c r="C1942" s="1">
        <v>57.534999999999997</v>
      </c>
      <c r="D1942" s="1">
        <v>87.278999999999996</v>
      </c>
      <c r="E1942" s="1">
        <v>402.24</v>
      </c>
      <c r="F1942" s="1" t="s">
        <v>22</v>
      </c>
      <c r="G1942" s="1"/>
      <c r="H1942">
        <v>512.6</v>
      </c>
      <c r="I1942">
        <v>81.034999999999997</v>
      </c>
      <c r="J1942">
        <f t="shared" si="201"/>
        <v>0.9614018728053062</v>
      </c>
      <c r="K1942">
        <f t="shared" si="202"/>
        <v>0.71000185105201452</v>
      </c>
      <c r="L1942">
        <f t="shared" si="203"/>
        <v>5.9970489254018826</v>
      </c>
      <c r="N1942">
        <f t="shared" si="204"/>
        <v>0.46509074582018783</v>
      </c>
      <c r="O1942">
        <f t="shared" si="205"/>
        <v>0.87048067329885248</v>
      </c>
      <c r="P1942">
        <f t="shared" si="206"/>
        <v>2.4799127070727111E-3</v>
      </c>
    </row>
    <row r="1943" spans="1:16" hidden="1" x14ac:dyDescent="0.25">
      <c r="A1943" t="s">
        <v>7</v>
      </c>
      <c r="B1943" s="1">
        <v>492.94729999999998</v>
      </c>
      <c r="C1943" s="1">
        <v>57.67</v>
      </c>
      <c r="D1943" s="1">
        <v>87.617999999999995</v>
      </c>
      <c r="E1943" s="1">
        <v>403.25</v>
      </c>
      <c r="F1943" s="1" t="s">
        <v>22</v>
      </c>
      <c r="G1943" s="1"/>
      <c r="H1943">
        <v>512.6</v>
      </c>
      <c r="I1943">
        <v>81.034999999999997</v>
      </c>
      <c r="J1943">
        <f t="shared" si="201"/>
        <v>0.9616607491221224</v>
      </c>
      <c r="K1943">
        <f t="shared" si="202"/>
        <v>0.71166779786512002</v>
      </c>
      <c r="L1943">
        <f t="shared" si="203"/>
        <v>5.9995567170053183</v>
      </c>
      <c r="N1943">
        <f t="shared" si="204"/>
        <v>0.46779807238947568</v>
      </c>
      <c r="O1943">
        <f t="shared" si="205"/>
        <v>0.8743220823768193</v>
      </c>
      <c r="P1943">
        <f t="shared" si="206"/>
        <v>2.4737167594310449E-3</v>
      </c>
    </row>
    <row r="1944" spans="1:16" hidden="1" x14ac:dyDescent="0.25">
      <c r="A1944" t="s">
        <v>7</v>
      </c>
      <c r="B1944" s="1">
        <v>493.0797</v>
      </c>
      <c r="C1944" s="1">
        <v>57.805</v>
      </c>
      <c r="D1944" s="1">
        <v>87.957999999999998</v>
      </c>
      <c r="E1944" s="1">
        <v>404.29</v>
      </c>
      <c r="F1944" s="1" t="s">
        <v>22</v>
      </c>
      <c r="G1944" s="1"/>
      <c r="H1944">
        <v>512.6</v>
      </c>
      <c r="I1944">
        <v>81.034999999999997</v>
      </c>
      <c r="J1944">
        <f t="shared" si="201"/>
        <v>0.96191904018728047</v>
      </c>
      <c r="K1944">
        <f t="shared" si="202"/>
        <v>0.71333374467822552</v>
      </c>
      <c r="L1944">
        <f t="shared" si="203"/>
        <v>6.0021324422324964</v>
      </c>
      <c r="N1944">
        <f t="shared" si="204"/>
        <v>0.47051752845251255</v>
      </c>
      <c r="O1944">
        <f t="shared" si="205"/>
        <v>0.87818437117369053</v>
      </c>
      <c r="P1944">
        <f t="shared" si="206"/>
        <v>2.4673690443879695E-3</v>
      </c>
    </row>
    <row r="1945" spans="1:16" hidden="1" x14ac:dyDescent="0.25">
      <c r="A1945" t="s">
        <v>7</v>
      </c>
      <c r="B1945" s="1">
        <v>493.21179999999998</v>
      </c>
      <c r="C1945" s="1">
        <v>57.94</v>
      </c>
      <c r="D1945" s="1">
        <v>88.299000000000007</v>
      </c>
      <c r="E1945" s="1">
        <v>405.35</v>
      </c>
      <c r="F1945" s="1" t="s">
        <v>22</v>
      </c>
      <c r="G1945" s="1"/>
      <c r="H1945">
        <v>512.6</v>
      </c>
      <c r="I1945">
        <v>81.034999999999997</v>
      </c>
      <c r="J1945">
        <f t="shared" si="201"/>
        <v>0.96217674600078029</v>
      </c>
      <c r="K1945">
        <f t="shared" si="202"/>
        <v>0.71499969149133091</v>
      </c>
      <c r="L1945">
        <f t="shared" si="203"/>
        <v>6.0047508914337167</v>
      </c>
      <c r="N1945">
        <f t="shared" si="204"/>
        <v>0.47324918497019808</v>
      </c>
      <c r="O1945">
        <f t="shared" si="205"/>
        <v>0.88206778973397493</v>
      </c>
      <c r="P1945">
        <f t="shared" si="206"/>
        <v>2.4609326934908319E-3</v>
      </c>
    </row>
    <row r="1946" spans="1:16" hidden="1" x14ac:dyDescent="0.25">
      <c r="A1946" t="s">
        <v>7</v>
      </c>
      <c r="B1946" s="1">
        <v>493.34370000000001</v>
      </c>
      <c r="C1946" s="1">
        <v>58.075000000000003</v>
      </c>
      <c r="D1946" s="1">
        <v>88.641000000000005</v>
      </c>
      <c r="E1946" s="1">
        <v>406.44</v>
      </c>
      <c r="F1946" s="1" t="s">
        <v>22</v>
      </c>
      <c r="G1946" s="1"/>
      <c r="H1946">
        <v>512.6</v>
      </c>
      <c r="I1946">
        <v>81.034999999999997</v>
      </c>
      <c r="J1946">
        <f t="shared" si="201"/>
        <v>0.96243406164650802</v>
      </c>
      <c r="K1946">
        <f t="shared" si="202"/>
        <v>0.71666563830443641</v>
      </c>
      <c r="L1946">
        <f t="shared" si="203"/>
        <v>6.0074363166176807</v>
      </c>
      <c r="N1946">
        <f t="shared" si="204"/>
        <v>0.47599520320382782</v>
      </c>
      <c r="O1946">
        <f t="shared" si="205"/>
        <v>0.88597259256263716</v>
      </c>
      <c r="P1946">
        <f t="shared" si="206"/>
        <v>2.4543491066169247E-3</v>
      </c>
    </row>
    <row r="1947" spans="1:16" hidden="1" x14ac:dyDescent="0.25">
      <c r="A1947" t="s">
        <v>7</v>
      </c>
      <c r="B1947" s="1">
        <v>493.4753</v>
      </c>
      <c r="C1947" s="1">
        <v>58.21</v>
      </c>
      <c r="D1947" s="1">
        <v>88.983999999999995</v>
      </c>
      <c r="E1947" s="1">
        <v>407.56</v>
      </c>
      <c r="F1947" s="1" t="s">
        <v>22</v>
      </c>
      <c r="G1947" s="1"/>
      <c r="H1947">
        <v>512.6</v>
      </c>
      <c r="I1947">
        <v>81.034999999999997</v>
      </c>
      <c r="J1947">
        <f t="shared" si="201"/>
        <v>0.96269079204057739</v>
      </c>
      <c r="K1947">
        <f t="shared" si="202"/>
        <v>0.7183315851175418</v>
      </c>
      <c r="L1947">
        <f t="shared" si="203"/>
        <v>6.0101881611060843</v>
      </c>
      <c r="N1947">
        <f t="shared" si="204"/>
        <v>0.47875359631924108</v>
      </c>
      <c r="O1947">
        <f t="shared" si="205"/>
        <v>0.88989903873117571</v>
      </c>
      <c r="P1947">
        <f t="shared" si="206"/>
        <v>2.4476209124730769E-3</v>
      </c>
    </row>
    <row r="1948" spans="1:16" hidden="1" x14ac:dyDescent="0.25">
      <c r="A1948" t="s">
        <v>7</v>
      </c>
      <c r="B1948" s="1">
        <v>493.60669999999999</v>
      </c>
      <c r="C1948" s="1">
        <v>58.344999999999999</v>
      </c>
      <c r="D1948" s="1">
        <v>89.326999999999998</v>
      </c>
      <c r="E1948" s="1">
        <v>408.72</v>
      </c>
      <c r="F1948" s="1" t="s">
        <v>22</v>
      </c>
      <c r="G1948" s="1"/>
      <c r="H1948">
        <v>512.6</v>
      </c>
      <c r="I1948">
        <v>81.034999999999997</v>
      </c>
      <c r="J1948">
        <f t="shared" si="201"/>
        <v>0.96294713226687467</v>
      </c>
      <c r="K1948">
        <f t="shared" si="202"/>
        <v>0.71999753193064731</v>
      </c>
      <c r="L1948">
        <f t="shared" si="203"/>
        <v>6.0130303250225428</v>
      </c>
      <c r="N1948">
        <f t="shared" si="204"/>
        <v>0.48152655730796923</v>
      </c>
      <c r="O1948">
        <f t="shared" si="205"/>
        <v>0.89384739198687024</v>
      </c>
      <c r="P1948">
        <f t="shared" si="206"/>
        <v>2.440691203748901E-3</v>
      </c>
    </row>
    <row r="1949" spans="1:16" hidden="1" x14ac:dyDescent="0.25">
      <c r="A1949" t="s">
        <v>7</v>
      </c>
      <c r="B1949" s="1">
        <v>493.73779999999999</v>
      </c>
      <c r="C1949" s="1">
        <v>58.48</v>
      </c>
      <c r="D1949" s="1">
        <v>89.671999999999997</v>
      </c>
      <c r="E1949" s="1">
        <v>409.92</v>
      </c>
      <c r="F1949" s="1" t="s">
        <v>22</v>
      </c>
      <c r="G1949" s="1"/>
      <c r="H1949">
        <v>512.6</v>
      </c>
      <c r="I1949">
        <v>81.034999999999997</v>
      </c>
      <c r="J1949">
        <f t="shared" si="201"/>
        <v>0.96320288724151382</v>
      </c>
      <c r="K1949">
        <f t="shared" si="202"/>
        <v>0.7216634787437527</v>
      </c>
      <c r="L1949">
        <f t="shared" si="203"/>
        <v>6.0159620187083691</v>
      </c>
      <c r="N1949">
        <f t="shared" si="204"/>
        <v>0.48431207455122072</v>
      </c>
      <c r="O1949">
        <f t="shared" si="205"/>
        <v>0.89781792086530987</v>
      </c>
      <c r="P1949">
        <f t="shared" si="206"/>
        <v>2.4335637106979468E-3</v>
      </c>
    </row>
    <row r="1950" spans="1:16" hidden="1" x14ac:dyDescent="0.25">
      <c r="A1950" t="s">
        <v>7</v>
      </c>
      <c r="B1950" s="1">
        <v>493.86869999999999</v>
      </c>
      <c r="C1950" s="1">
        <v>58.615000000000002</v>
      </c>
      <c r="D1950" s="1">
        <v>90.016999999999996</v>
      </c>
      <c r="E1950" s="1">
        <v>411.16</v>
      </c>
      <c r="F1950" s="1" t="s">
        <v>22</v>
      </c>
      <c r="G1950" s="1"/>
      <c r="H1950">
        <v>512.6</v>
      </c>
      <c r="I1950">
        <v>81.034999999999997</v>
      </c>
      <c r="J1950">
        <f t="shared" si="201"/>
        <v>0.96345825204838076</v>
      </c>
      <c r="K1950">
        <f t="shared" si="202"/>
        <v>0.7233294255568582</v>
      </c>
      <c r="L1950">
        <f t="shared" si="203"/>
        <v>6.0189824331447213</v>
      </c>
      <c r="N1950">
        <f t="shared" si="204"/>
        <v>0.48711237345890257</v>
      </c>
      <c r="O1950">
        <f t="shared" si="205"/>
        <v>0.90181089880633036</v>
      </c>
      <c r="P1950">
        <f t="shared" si="206"/>
        <v>2.4262422360248445E-3</v>
      </c>
    </row>
    <row r="1951" spans="1:16" hidden="1" x14ac:dyDescent="0.25">
      <c r="A1951" t="s">
        <v>7</v>
      </c>
      <c r="B1951" s="1">
        <v>493.99930000000001</v>
      </c>
      <c r="C1951" s="1">
        <v>58.75</v>
      </c>
      <c r="D1951" s="1">
        <v>90.364000000000004</v>
      </c>
      <c r="E1951" s="1">
        <v>412.45</v>
      </c>
      <c r="F1951" s="1" t="s">
        <v>22</v>
      </c>
      <c r="G1951" s="1"/>
      <c r="H1951">
        <v>512.6</v>
      </c>
      <c r="I1951">
        <v>81.034999999999997</v>
      </c>
      <c r="J1951">
        <f t="shared" si="201"/>
        <v>0.96371303160358956</v>
      </c>
      <c r="K1951">
        <f t="shared" si="202"/>
        <v>0.72499537236996359</v>
      </c>
      <c r="L1951">
        <f t="shared" si="203"/>
        <v>6.0221149863067405</v>
      </c>
      <c r="N1951">
        <f t="shared" si="204"/>
        <v>0.48992541729099848</v>
      </c>
      <c r="O1951">
        <f t="shared" si="205"/>
        <v>0.90582660427347117</v>
      </c>
      <c r="P1951">
        <f t="shared" si="206"/>
        <v>2.4186721489902049E-3</v>
      </c>
    </row>
    <row r="1952" spans="1:16" hidden="1" x14ac:dyDescent="0.25">
      <c r="A1952" t="s">
        <v>7</v>
      </c>
      <c r="B1952" s="1">
        <v>494.12970000000001</v>
      </c>
      <c r="C1952" s="1">
        <v>58.884999999999998</v>
      </c>
      <c r="D1952" s="1">
        <v>90.712000000000003</v>
      </c>
      <c r="E1952" s="1">
        <v>413.79</v>
      </c>
      <c r="F1952" s="1" t="s">
        <v>22</v>
      </c>
      <c r="G1952" s="1"/>
      <c r="H1952">
        <v>512.6</v>
      </c>
      <c r="I1952">
        <v>81.034999999999997</v>
      </c>
      <c r="J1952">
        <f t="shared" si="201"/>
        <v>0.96396742099102617</v>
      </c>
      <c r="K1952">
        <f t="shared" si="202"/>
        <v>0.72666131918306909</v>
      </c>
      <c r="L1952">
        <f t="shared" si="203"/>
        <v>6.0253585987555383</v>
      </c>
      <c r="N1952">
        <f t="shared" si="204"/>
        <v>0.49275346459129221</v>
      </c>
      <c r="O1952">
        <f t="shared" si="205"/>
        <v>0.90986532087709659</v>
      </c>
      <c r="P1952">
        <f t="shared" si="206"/>
        <v>2.410858506714241E-3</v>
      </c>
    </row>
    <row r="1953" spans="1:16" hidden="1" x14ac:dyDescent="0.25">
      <c r="A1953" t="s">
        <v>7</v>
      </c>
      <c r="B1953" s="1">
        <v>494.25979999999998</v>
      </c>
      <c r="C1953" s="1">
        <v>59.02</v>
      </c>
      <c r="D1953" s="1">
        <v>91.06</v>
      </c>
      <c r="E1953" s="1">
        <v>415.19</v>
      </c>
      <c r="F1953" s="1" t="s">
        <v>22</v>
      </c>
      <c r="G1953" s="1"/>
      <c r="H1953">
        <v>512.6</v>
      </c>
      <c r="I1953">
        <v>81.034999999999997</v>
      </c>
      <c r="J1953">
        <f t="shared" si="201"/>
        <v>0.96422122512680442</v>
      </c>
      <c r="K1953">
        <f t="shared" si="202"/>
        <v>0.72832726599617459</v>
      </c>
      <c r="L1953">
        <f t="shared" si="203"/>
        <v>6.0287362467832155</v>
      </c>
      <c r="N1953">
        <f t="shared" si="204"/>
        <v>0.49559445315462813</v>
      </c>
      <c r="O1953">
        <f t="shared" si="205"/>
        <v>0.91392733750129962</v>
      </c>
      <c r="P1953">
        <f t="shared" si="206"/>
        <v>2.4027487445637818E-3</v>
      </c>
    </row>
    <row r="1954" spans="1:16" hidden="1" x14ac:dyDescent="0.25">
      <c r="A1954" t="s">
        <v>7</v>
      </c>
      <c r="B1954" s="1">
        <v>494.3897</v>
      </c>
      <c r="C1954" s="1">
        <v>59.155999999999999</v>
      </c>
      <c r="D1954" s="1">
        <v>91.411000000000001</v>
      </c>
      <c r="E1954" s="1">
        <v>416.65</v>
      </c>
      <c r="F1954" s="1" t="s">
        <v>22</v>
      </c>
      <c r="G1954" s="1"/>
      <c r="H1954">
        <v>512.6</v>
      </c>
      <c r="I1954">
        <v>81.034999999999997</v>
      </c>
      <c r="J1954">
        <f t="shared" si="201"/>
        <v>0.96447463909481068</v>
      </c>
      <c r="K1954">
        <f t="shared" si="202"/>
        <v>0.73000555315604365</v>
      </c>
      <c r="L1954">
        <f t="shared" si="203"/>
        <v>6.0322465408282158</v>
      </c>
      <c r="N1954">
        <f t="shared" si="204"/>
        <v>0.49845067540306826</v>
      </c>
      <c r="O1954">
        <f t="shared" si="205"/>
        <v>0.91804330099815323</v>
      </c>
      <c r="P1954">
        <f t="shared" si="206"/>
        <v>2.3943493355680595E-3</v>
      </c>
    </row>
    <row r="1955" spans="1:16" hidden="1" x14ac:dyDescent="0.25">
      <c r="A1955" t="s">
        <v>7</v>
      </c>
      <c r="B1955" s="1">
        <v>494.51929999999999</v>
      </c>
      <c r="C1955" s="1">
        <v>59.290999999999997</v>
      </c>
      <c r="D1955" s="1">
        <v>91.762</v>
      </c>
      <c r="E1955" s="1">
        <v>418.17</v>
      </c>
      <c r="F1955" s="1" t="s">
        <v>22</v>
      </c>
      <c r="G1955" s="1"/>
      <c r="H1955">
        <v>512.6</v>
      </c>
      <c r="I1955">
        <v>81.034999999999997</v>
      </c>
      <c r="J1955">
        <f t="shared" si="201"/>
        <v>0.9647274678111587</v>
      </c>
      <c r="K1955">
        <f t="shared" si="202"/>
        <v>0.73167149996914915</v>
      </c>
      <c r="L1955">
        <f t="shared" si="203"/>
        <v>6.0358880484099044</v>
      </c>
      <c r="N1955">
        <f t="shared" si="204"/>
        <v>0.50132004331495983</v>
      </c>
      <c r="O1955">
        <f t="shared" si="205"/>
        <v>0.92215298419539748</v>
      </c>
      <c r="P1955">
        <f t="shared" si="206"/>
        <v>2.3856669131855817E-3</v>
      </c>
    </row>
    <row r="1956" spans="1:16" hidden="1" x14ac:dyDescent="0.25">
      <c r="A1956" t="s">
        <v>7</v>
      </c>
      <c r="B1956" s="1">
        <v>494.64870000000002</v>
      </c>
      <c r="C1956" s="1">
        <v>59.426000000000002</v>
      </c>
      <c r="D1956" s="1">
        <v>92.114999999999995</v>
      </c>
      <c r="E1956" s="1">
        <v>419.76</v>
      </c>
      <c r="F1956" s="1" t="s">
        <v>22</v>
      </c>
      <c r="G1956" s="1"/>
      <c r="H1956">
        <v>512.6</v>
      </c>
      <c r="I1956">
        <v>81.034999999999997</v>
      </c>
      <c r="J1956">
        <f t="shared" si="201"/>
        <v>0.96497990635973463</v>
      </c>
      <c r="K1956">
        <f t="shared" si="202"/>
        <v>0.73333744678225465</v>
      </c>
      <c r="L1956">
        <f t="shared" si="203"/>
        <v>6.0396831193784566</v>
      </c>
      <c r="N1956">
        <f t="shared" si="204"/>
        <v>0.50420488396559149</v>
      </c>
      <c r="O1956">
        <f t="shared" si="205"/>
        <v>0.92628686932139104</v>
      </c>
      <c r="P1956">
        <f t="shared" si="206"/>
        <v>2.3766517729822221E-3</v>
      </c>
    </row>
    <row r="1957" spans="1:16" hidden="1" x14ac:dyDescent="0.25">
      <c r="A1957" t="s">
        <v>7</v>
      </c>
      <c r="B1957" s="1">
        <v>494.77780000000001</v>
      </c>
      <c r="C1957" s="1">
        <v>59.561</v>
      </c>
      <c r="D1957" s="1">
        <v>92.468999999999994</v>
      </c>
      <c r="E1957" s="1">
        <v>421.43</v>
      </c>
      <c r="F1957" s="1" t="s">
        <v>22</v>
      </c>
      <c r="G1957" s="1"/>
      <c r="H1957">
        <v>512.6</v>
      </c>
      <c r="I1957">
        <v>81.034999999999997</v>
      </c>
      <c r="J1957">
        <f t="shared" si="201"/>
        <v>0.96523175965665231</v>
      </c>
      <c r="K1957">
        <f t="shared" si="202"/>
        <v>0.73500339359536004</v>
      </c>
      <c r="L1957">
        <f t="shared" si="203"/>
        <v>6.0436536901033149</v>
      </c>
      <c r="N1957">
        <f t="shared" si="204"/>
        <v>0.50710308315788544</v>
      </c>
      <c r="O1957">
        <f t="shared" si="205"/>
        <v>0.93044526774878666</v>
      </c>
      <c r="P1957">
        <f t="shared" si="206"/>
        <v>2.367256113438914E-3</v>
      </c>
    </row>
    <row r="1958" spans="1:16" hidden="1" x14ac:dyDescent="0.25">
      <c r="A1958" t="s">
        <v>7</v>
      </c>
      <c r="B1958" s="1">
        <v>494.9067</v>
      </c>
      <c r="C1958" s="1">
        <v>59.695999999999998</v>
      </c>
      <c r="D1958" s="1">
        <v>92.823999999999998</v>
      </c>
      <c r="E1958" s="1">
        <v>423.17</v>
      </c>
      <c r="F1958" s="1" t="s">
        <v>22</v>
      </c>
      <c r="G1958" s="1"/>
      <c r="H1958">
        <v>512.6</v>
      </c>
      <c r="I1958">
        <v>81.034999999999997</v>
      </c>
      <c r="J1958">
        <f t="shared" si="201"/>
        <v>0.9654832227857979</v>
      </c>
      <c r="K1958">
        <f t="shared" si="202"/>
        <v>0.73666934040846543</v>
      </c>
      <c r="L1958">
        <f t="shared" si="203"/>
        <v>6.0477739895625744</v>
      </c>
      <c r="N1958">
        <f t="shared" si="204"/>
        <v>0.51001700342765366</v>
      </c>
      <c r="O1958">
        <f t="shared" si="205"/>
        <v>0.9346284968216364</v>
      </c>
      <c r="P1958">
        <f t="shared" si="206"/>
        <v>2.3575453238088503E-3</v>
      </c>
    </row>
    <row r="1959" spans="1:16" hidden="1" x14ac:dyDescent="0.25">
      <c r="A1959" t="s">
        <v>7</v>
      </c>
      <c r="B1959" s="1">
        <v>495.03539999999998</v>
      </c>
      <c r="C1959" s="1">
        <v>59.831000000000003</v>
      </c>
      <c r="D1959" s="1">
        <v>93.180999999999997</v>
      </c>
      <c r="E1959" s="1">
        <v>424.99</v>
      </c>
      <c r="F1959" s="1" t="s">
        <v>22</v>
      </c>
      <c r="G1959" s="1"/>
      <c r="H1959">
        <v>512.6</v>
      </c>
      <c r="I1959">
        <v>81.034999999999997</v>
      </c>
      <c r="J1959">
        <f t="shared" si="201"/>
        <v>0.96573429574717118</v>
      </c>
      <c r="K1959">
        <f t="shared" si="202"/>
        <v>0.73833528722157105</v>
      </c>
      <c r="L1959">
        <f t="shared" si="203"/>
        <v>6.0520656392358312</v>
      </c>
      <c r="N1959">
        <f t="shared" si="204"/>
        <v>0.51294678845103514</v>
      </c>
      <c r="O1959">
        <f t="shared" si="205"/>
        <v>0.93883688000826493</v>
      </c>
      <c r="P1959">
        <f t="shared" si="206"/>
        <v>2.3474729453743046E-3</v>
      </c>
    </row>
    <row r="1960" spans="1:16" hidden="1" x14ac:dyDescent="0.25">
      <c r="A1960" t="s">
        <v>7</v>
      </c>
      <c r="B1960" s="1">
        <v>495.16379999999998</v>
      </c>
      <c r="C1960" s="1">
        <v>59.966000000000001</v>
      </c>
      <c r="D1960" s="1">
        <v>93.54</v>
      </c>
      <c r="E1960" s="1">
        <v>426.9</v>
      </c>
      <c r="F1960" s="1" t="s">
        <v>22</v>
      </c>
      <c r="G1960" s="1"/>
      <c r="H1960">
        <v>512.6</v>
      </c>
      <c r="I1960">
        <v>81.034999999999997</v>
      </c>
      <c r="J1960">
        <f t="shared" si="201"/>
        <v>0.96598478345688643</v>
      </c>
      <c r="K1960">
        <f t="shared" si="202"/>
        <v>0.74000123403467644</v>
      </c>
      <c r="L1960">
        <f t="shared" si="203"/>
        <v>6.0565497937639163</v>
      </c>
      <c r="N1960">
        <f t="shared" si="204"/>
        <v>0.51589028430875783</v>
      </c>
      <c r="O1960">
        <f t="shared" si="205"/>
        <v>0.94307074705905392</v>
      </c>
      <c r="P1960">
        <f t="shared" si="206"/>
        <v>2.336994624912363E-3</v>
      </c>
    </row>
    <row r="1961" spans="1:16" hidden="1" x14ac:dyDescent="0.25">
      <c r="A1961" t="s">
        <v>7</v>
      </c>
      <c r="B1961" s="1">
        <v>495.2919</v>
      </c>
      <c r="C1961" s="1">
        <v>60.100999999999999</v>
      </c>
      <c r="D1961" s="1">
        <v>93.900999999999996</v>
      </c>
      <c r="E1961" s="1">
        <v>428.9</v>
      </c>
      <c r="F1961" s="1" t="s">
        <v>22</v>
      </c>
      <c r="G1961" s="1"/>
      <c r="H1961">
        <v>512.6</v>
      </c>
      <c r="I1961">
        <v>81.034999999999997</v>
      </c>
      <c r="J1961">
        <f t="shared" si="201"/>
        <v>0.96623468591494333</v>
      </c>
      <c r="K1961">
        <f t="shared" si="202"/>
        <v>0.74166718084778183</v>
      </c>
      <c r="L1961">
        <f t="shared" si="203"/>
        <v>6.0612237915228349</v>
      </c>
      <c r="N1961">
        <f t="shared" si="204"/>
        <v>0.51884759184218687</v>
      </c>
      <c r="O1961">
        <f t="shared" si="205"/>
        <v>0.94733043416934348</v>
      </c>
      <c r="P1961">
        <f t="shared" si="206"/>
        <v>2.3261223540358223E-3</v>
      </c>
    </row>
    <row r="1962" spans="1:16" hidden="1" x14ac:dyDescent="0.25">
      <c r="A1962" t="s">
        <v>7</v>
      </c>
      <c r="B1962" s="1">
        <v>495.41989999999998</v>
      </c>
      <c r="C1962" s="1">
        <v>60.235999999999997</v>
      </c>
      <c r="D1962" s="1">
        <v>94.263000000000005</v>
      </c>
      <c r="E1962" s="1">
        <v>430.99</v>
      </c>
      <c r="F1962" s="1" t="s">
        <v>22</v>
      </c>
      <c r="G1962" s="1"/>
      <c r="H1962">
        <v>512.6</v>
      </c>
      <c r="I1962">
        <v>81.034999999999997</v>
      </c>
      <c r="J1962">
        <f t="shared" si="201"/>
        <v>0.96648439328911429</v>
      </c>
      <c r="K1962">
        <f t="shared" si="202"/>
        <v>0.74333312766088722</v>
      </c>
      <c r="L1962">
        <f t="shared" si="203"/>
        <v>6.0660848879784321</v>
      </c>
      <c r="N1962">
        <f t="shared" si="204"/>
        <v>0.52182348021354918</v>
      </c>
      <c r="O1962">
        <f t="shared" si="205"/>
        <v>0.95161628414763511</v>
      </c>
      <c r="P1962">
        <f t="shared" si="206"/>
        <v>2.3148683997314752E-3</v>
      </c>
    </row>
    <row r="1963" spans="1:16" hidden="1" x14ac:dyDescent="0.25">
      <c r="A1963" t="s">
        <v>7</v>
      </c>
      <c r="B1963" s="1">
        <v>495.54750000000001</v>
      </c>
      <c r="C1963" s="1">
        <v>60.371000000000002</v>
      </c>
      <c r="D1963" s="1">
        <v>94.628</v>
      </c>
      <c r="E1963" s="1">
        <v>433.18</v>
      </c>
      <c r="F1963" s="1" t="s">
        <v>22</v>
      </c>
      <c r="G1963" s="1"/>
      <c r="H1963">
        <v>512.6</v>
      </c>
      <c r="I1963">
        <v>81.034999999999997</v>
      </c>
      <c r="J1963">
        <f t="shared" si="201"/>
        <v>0.96673332032774095</v>
      </c>
      <c r="K1963">
        <f t="shared" si="202"/>
        <v>0.74499907447399283</v>
      </c>
      <c r="L1963">
        <f t="shared" si="203"/>
        <v>6.0711533460093499</v>
      </c>
      <c r="N1963">
        <f t="shared" si="204"/>
        <v>0.52481110476125414</v>
      </c>
      <c r="O1963">
        <f t="shared" si="205"/>
        <v>0.95592864658931298</v>
      </c>
      <c r="P1963">
        <f t="shared" si="206"/>
        <v>2.3031922244230508E-3</v>
      </c>
    </row>
    <row r="1964" spans="1:16" hidden="1" x14ac:dyDescent="0.25">
      <c r="A1964" t="s">
        <v>7</v>
      </c>
      <c r="B1964" s="1">
        <v>495.67500000000001</v>
      </c>
      <c r="C1964" s="1">
        <v>60.506</v>
      </c>
      <c r="D1964" s="1">
        <v>94.994</v>
      </c>
      <c r="E1964" s="1">
        <v>435.48</v>
      </c>
      <c r="F1964" s="1" t="s">
        <v>22</v>
      </c>
      <c r="G1964" s="1"/>
      <c r="H1964">
        <v>512.6</v>
      </c>
      <c r="I1964">
        <v>81.034999999999997</v>
      </c>
      <c r="J1964">
        <f t="shared" si="201"/>
        <v>0.96698205228248146</v>
      </c>
      <c r="K1964">
        <f t="shared" si="202"/>
        <v>0.74666502128709822</v>
      </c>
      <c r="L1964">
        <f t="shared" si="203"/>
        <v>6.0764488710129791</v>
      </c>
      <c r="N1964">
        <f t="shared" si="204"/>
        <v>0.52781762280013533</v>
      </c>
      <c r="O1964">
        <f t="shared" si="205"/>
        <v>0.96026787805609726</v>
      </c>
      <c r="P1964">
        <f t="shared" si="206"/>
        <v>2.2910557184750734E-3</v>
      </c>
    </row>
    <row r="1965" spans="1:16" hidden="1" x14ac:dyDescent="0.25">
      <c r="A1965" t="s">
        <v>7</v>
      </c>
      <c r="B1965" s="1">
        <v>495.80220000000003</v>
      </c>
      <c r="C1965" s="1">
        <v>60.640999999999998</v>
      </c>
      <c r="D1965" s="1">
        <v>95.361999999999995</v>
      </c>
      <c r="E1965" s="1">
        <v>437.89</v>
      </c>
      <c r="F1965" s="1" t="s">
        <v>22</v>
      </c>
      <c r="G1965" s="1"/>
      <c r="H1965">
        <v>512.6</v>
      </c>
      <c r="I1965">
        <v>81.034999999999997</v>
      </c>
      <c r="J1965">
        <f t="shared" si="201"/>
        <v>0.96723019898556384</v>
      </c>
      <c r="K1965">
        <f t="shared" si="202"/>
        <v>0.74833096810020361</v>
      </c>
      <c r="L1965">
        <f t="shared" si="203"/>
        <v>6.0819677372826142</v>
      </c>
      <c r="N1965">
        <f t="shared" si="204"/>
        <v>0.53083847905015424</v>
      </c>
      <c r="O1965">
        <f t="shared" si="205"/>
        <v>0.96463434226146405</v>
      </c>
      <c r="P1965">
        <f t="shared" si="206"/>
        <v>2.2784752443664696E-3</v>
      </c>
    </row>
    <row r="1966" spans="1:16" hidden="1" x14ac:dyDescent="0.25">
      <c r="A1966" t="s">
        <v>7</v>
      </c>
      <c r="B1966" s="1">
        <v>495.92910000000001</v>
      </c>
      <c r="C1966" s="1">
        <v>60.776000000000003</v>
      </c>
      <c r="D1966" s="1">
        <v>95.733000000000004</v>
      </c>
      <c r="E1966" s="1">
        <v>440.4</v>
      </c>
      <c r="F1966" s="1" t="s">
        <v>22</v>
      </c>
      <c r="G1966" s="1"/>
      <c r="H1966">
        <v>512.6</v>
      </c>
      <c r="I1966">
        <v>81.034999999999997</v>
      </c>
      <c r="J1966">
        <f t="shared" si="201"/>
        <v>0.96747776043698785</v>
      </c>
      <c r="K1966">
        <f t="shared" si="202"/>
        <v>0.74999691491330911</v>
      </c>
      <c r="L1966">
        <f t="shared" si="203"/>
        <v>6.0876834048485247</v>
      </c>
      <c r="N1966">
        <f t="shared" si="204"/>
        <v>0.53387378680518771</v>
      </c>
      <c r="O1966">
        <f t="shared" si="205"/>
        <v>0.96902841026226438</v>
      </c>
      <c r="P1966">
        <f t="shared" si="206"/>
        <v>2.2655188038060718E-3</v>
      </c>
    </row>
    <row r="1967" spans="1:16" hidden="1" x14ac:dyDescent="0.25">
      <c r="A1967" t="s">
        <v>7</v>
      </c>
      <c r="B1967" s="1">
        <v>496.05590000000001</v>
      </c>
      <c r="C1967" s="1">
        <v>60.911000000000001</v>
      </c>
      <c r="D1967" s="1">
        <v>96.105000000000004</v>
      </c>
      <c r="E1967" s="1">
        <v>443.04</v>
      </c>
      <c r="F1967" s="1" t="s">
        <v>22</v>
      </c>
      <c r="G1967" s="1"/>
      <c r="H1967">
        <v>512.6</v>
      </c>
      <c r="I1967">
        <v>81.034999999999997</v>
      </c>
      <c r="J1967">
        <f t="shared" si="201"/>
        <v>0.96772512680452594</v>
      </c>
      <c r="K1967">
        <f t="shared" si="202"/>
        <v>0.75166286172641461</v>
      </c>
      <c r="L1967">
        <f t="shared" si="203"/>
        <v>6.0936600594226515</v>
      </c>
      <c r="N1967">
        <f t="shared" si="204"/>
        <v>0.53692849720037661</v>
      </c>
      <c r="O1967">
        <f t="shared" si="205"/>
        <v>0.97345046065679364</v>
      </c>
      <c r="P1967">
        <f t="shared" si="206"/>
        <v>2.2520493649220794E-3</v>
      </c>
    </row>
    <row r="1968" spans="1:16" hidden="1" x14ac:dyDescent="0.25">
      <c r="A1968" t="s">
        <v>7</v>
      </c>
      <c r="B1968" s="1">
        <v>496.18239999999997</v>
      </c>
      <c r="C1968" s="1">
        <v>61.045999999999999</v>
      </c>
      <c r="D1968" s="1">
        <v>96.480999999999995</v>
      </c>
      <c r="E1968" s="1">
        <v>445.8</v>
      </c>
      <c r="F1968" s="1" t="s">
        <v>22</v>
      </c>
      <c r="G1968" s="1"/>
      <c r="H1968">
        <v>512.6</v>
      </c>
      <c r="I1968">
        <v>81.034999999999997</v>
      </c>
      <c r="J1968">
        <f t="shared" si="201"/>
        <v>0.96797190792040566</v>
      </c>
      <c r="K1968">
        <f t="shared" si="202"/>
        <v>0.75332880853952</v>
      </c>
      <c r="L1968">
        <f t="shared" si="203"/>
        <v>6.0998704209517687</v>
      </c>
      <c r="N1968">
        <f t="shared" si="204"/>
        <v>0.53999796272390166</v>
      </c>
      <c r="O1968">
        <f t="shared" si="205"/>
        <v>0.97790087978957851</v>
      </c>
      <c r="P1968">
        <f t="shared" si="206"/>
        <v>2.2381378692927479E-3</v>
      </c>
    </row>
    <row r="1969" spans="1:16" hidden="1" x14ac:dyDescent="0.25">
      <c r="A1969" t="s">
        <v>7</v>
      </c>
      <c r="B1969" s="1">
        <v>496.30860000000001</v>
      </c>
      <c r="C1969" s="1">
        <v>61.180999999999997</v>
      </c>
      <c r="D1969" s="1">
        <v>96.858000000000004</v>
      </c>
      <c r="E1969" s="1">
        <v>448.69</v>
      </c>
      <c r="F1969" s="1" t="s">
        <v>22</v>
      </c>
      <c r="G1969" s="1"/>
      <c r="H1969">
        <v>512.6</v>
      </c>
      <c r="I1969">
        <v>81.034999999999997</v>
      </c>
      <c r="J1969">
        <f t="shared" si="201"/>
        <v>0.96821810378462736</v>
      </c>
      <c r="K1969">
        <f t="shared" si="202"/>
        <v>0.75499475535262539</v>
      </c>
      <c r="L1969">
        <f t="shared" si="203"/>
        <v>6.1063322261278374</v>
      </c>
      <c r="N1969">
        <f t="shared" si="204"/>
        <v>0.54308230510201616</v>
      </c>
      <c r="O1969">
        <f t="shared" si="205"/>
        <v>0.98238006196314875</v>
      </c>
      <c r="P1969">
        <f t="shared" si="206"/>
        <v>2.2237541417420891E-3</v>
      </c>
    </row>
    <row r="1970" spans="1:16" hidden="1" x14ac:dyDescent="0.25">
      <c r="A1970" t="s">
        <v>7</v>
      </c>
      <c r="B1970" s="1">
        <v>496.43459999999999</v>
      </c>
      <c r="C1970" s="1">
        <v>61.316000000000003</v>
      </c>
      <c r="D1970" s="1">
        <v>97.238</v>
      </c>
      <c r="E1970" s="1">
        <v>451.71</v>
      </c>
      <c r="F1970" s="1" t="s">
        <v>22</v>
      </c>
      <c r="G1970" s="1"/>
      <c r="H1970">
        <v>512.6</v>
      </c>
      <c r="I1970">
        <v>81.034999999999997</v>
      </c>
      <c r="J1970">
        <f t="shared" si="201"/>
        <v>0.96846390948107675</v>
      </c>
      <c r="K1970">
        <f t="shared" si="202"/>
        <v>0.75666070216573089</v>
      </c>
      <c r="L1970">
        <f t="shared" si="203"/>
        <v>6.1130403810030618</v>
      </c>
      <c r="N1970">
        <f t="shared" si="204"/>
        <v>0.54618411935699329</v>
      </c>
      <c r="O1970">
        <f t="shared" si="205"/>
        <v>0.98688840965708724</v>
      </c>
      <c r="P1970">
        <f t="shared" si="206"/>
        <v>2.2089196174151222E-3</v>
      </c>
    </row>
    <row r="1971" spans="1:16" hidden="1" x14ac:dyDescent="0.25">
      <c r="A1971" t="s">
        <v>7</v>
      </c>
      <c r="B1971" s="1">
        <v>496.56040000000002</v>
      </c>
      <c r="C1971" s="1">
        <v>61.451999999999998</v>
      </c>
      <c r="D1971" s="1">
        <v>97.620999999999995</v>
      </c>
      <c r="E1971" s="1">
        <v>454.87</v>
      </c>
      <c r="F1971" s="1" t="s">
        <v>22</v>
      </c>
      <c r="G1971" s="1"/>
      <c r="H1971">
        <v>512.6</v>
      </c>
      <c r="I1971">
        <v>81.034999999999997</v>
      </c>
      <c r="J1971">
        <f t="shared" si="201"/>
        <v>0.96870932500975415</v>
      </c>
      <c r="K1971">
        <f t="shared" si="202"/>
        <v>0.75833898932560007</v>
      </c>
      <c r="L1971">
        <f t="shared" si="203"/>
        <v>6.120011663841133</v>
      </c>
      <c r="N1971">
        <f t="shared" si="204"/>
        <v>0.54930358659075251</v>
      </c>
      <c r="O1971">
        <f t="shared" si="205"/>
        <v>0.9914600594028411</v>
      </c>
      <c r="P1971">
        <f t="shared" si="206"/>
        <v>2.1936078267927269E-3</v>
      </c>
    </row>
    <row r="1972" spans="1:16" hidden="1" x14ac:dyDescent="0.25">
      <c r="A1972" t="s">
        <v>7</v>
      </c>
      <c r="B1972" s="1">
        <v>496.6859</v>
      </c>
      <c r="C1972" s="1">
        <v>61.587000000000003</v>
      </c>
      <c r="D1972" s="1">
        <v>98.007000000000005</v>
      </c>
      <c r="E1972" s="1">
        <v>458.17</v>
      </c>
      <c r="F1972" s="1" t="s">
        <v>22</v>
      </c>
      <c r="G1972" s="1"/>
      <c r="H1972">
        <v>512.6</v>
      </c>
      <c r="I1972">
        <v>81.034999999999997</v>
      </c>
      <c r="J1972">
        <f t="shared" si="201"/>
        <v>0.96895415528677331</v>
      </c>
      <c r="K1972">
        <f t="shared" si="202"/>
        <v>0.76000493613870557</v>
      </c>
      <c r="L1972">
        <f t="shared" si="203"/>
        <v>6.1272402942835882</v>
      </c>
      <c r="N1972">
        <f t="shared" si="204"/>
        <v>0.55243838484524144</v>
      </c>
      <c r="O1972">
        <f t="shared" si="205"/>
        <v>0.99602820320484775</v>
      </c>
      <c r="P1972">
        <f t="shared" si="206"/>
        <v>2.1778426290916218E-3</v>
      </c>
    </row>
    <row r="1973" spans="1:16" hidden="1" x14ac:dyDescent="0.25">
      <c r="A1973" t="s">
        <v>7</v>
      </c>
      <c r="B1973" s="1">
        <v>496.81119999999999</v>
      </c>
      <c r="C1973" s="1">
        <v>61.722000000000001</v>
      </c>
      <c r="D1973" s="1">
        <v>98.396000000000001</v>
      </c>
      <c r="E1973" s="1">
        <v>461.62</v>
      </c>
      <c r="F1973" s="1" t="s">
        <v>22</v>
      </c>
      <c r="G1973" s="1"/>
      <c r="H1973">
        <v>512.6</v>
      </c>
      <c r="I1973">
        <v>81.034999999999997</v>
      </c>
      <c r="J1973">
        <f t="shared" si="201"/>
        <v>0.96919859539602027</v>
      </c>
      <c r="K1973">
        <f t="shared" si="202"/>
        <v>0.76167088295181096</v>
      </c>
      <c r="L1973">
        <f t="shared" si="203"/>
        <v>6.1347420418116041</v>
      </c>
      <c r="N1973">
        <f t="shared" si="204"/>
        <v>0.55559117328087149</v>
      </c>
      <c r="O1973">
        <f t="shared" si="205"/>
        <v>1.0006267745414599</v>
      </c>
      <c r="P1973">
        <f t="shared" si="206"/>
        <v>2.1616013142535992E-3</v>
      </c>
    </row>
    <row r="1974" spans="1:16" hidden="1" x14ac:dyDescent="0.25">
      <c r="A1974" t="s">
        <v>7</v>
      </c>
      <c r="B1974" s="1">
        <v>496.93630000000002</v>
      </c>
      <c r="C1974" s="1">
        <v>61.856999999999999</v>
      </c>
      <c r="D1974" s="1">
        <v>98.787000000000006</v>
      </c>
      <c r="E1974" s="1">
        <v>465.22</v>
      </c>
      <c r="F1974" s="1" t="s">
        <v>22</v>
      </c>
      <c r="G1974" s="1"/>
      <c r="H1974">
        <v>512.6</v>
      </c>
      <c r="I1974">
        <v>81.034999999999997</v>
      </c>
      <c r="J1974">
        <f t="shared" si="201"/>
        <v>0.96944264533749513</v>
      </c>
      <c r="K1974">
        <f t="shared" si="202"/>
        <v>0.76333682976491646</v>
      </c>
      <c r="L1974">
        <f t="shared" si="203"/>
        <v>6.1425104119817613</v>
      </c>
      <c r="N1974">
        <f t="shared" si="204"/>
        <v>0.55876214449510275</v>
      </c>
      <c r="O1974">
        <f t="shared" si="205"/>
        <v>1.005256211015956</v>
      </c>
      <c r="P1974">
        <f t="shared" si="206"/>
        <v>2.1449101282656259E-3</v>
      </c>
    </row>
    <row r="1975" spans="1:16" hidden="1" x14ac:dyDescent="0.25">
      <c r="A1975" t="s">
        <v>7</v>
      </c>
      <c r="B1975" s="1">
        <v>497.06110000000001</v>
      </c>
      <c r="C1975" s="1">
        <v>61.991999999999997</v>
      </c>
      <c r="D1975" s="1">
        <v>99.182000000000002</v>
      </c>
      <c r="E1975" s="1">
        <v>468.98</v>
      </c>
      <c r="F1975" s="1" t="s">
        <v>22</v>
      </c>
      <c r="G1975" s="1"/>
      <c r="H1975">
        <v>512.6</v>
      </c>
      <c r="I1975">
        <v>81.034999999999997</v>
      </c>
      <c r="J1975">
        <f t="shared" si="201"/>
        <v>0.96968611002731175</v>
      </c>
      <c r="K1975">
        <f t="shared" si="202"/>
        <v>0.76500277657802185</v>
      </c>
      <c r="L1975">
        <f t="shared" si="203"/>
        <v>6.1505601236137606</v>
      </c>
      <c r="N1975">
        <f t="shared" si="204"/>
        <v>0.56194893236816557</v>
      </c>
      <c r="O1975">
        <f t="shared" si="205"/>
        <v>1.0099169596260991</v>
      </c>
      <c r="P1975">
        <f t="shared" si="206"/>
        <v>2.1277501170262562E-3</v>
      </c>
    </row>
    <row r="1976" spans="1:16" hidden="1" x14ac:dyDescent="0.25">
      <c r="A1976" t="s">
        <v>7</v>
      </c>
      <c r="B1976" s="1">
        <v>497.1857</v>
      </c>
      <c r="C1976" s="1">
        <v>62.127000000000002</v>
      </c>
      <c r="D1976" s="1">
        <v>99.58</v>
      </c>
      <c r="E1976" s="1">
        <v>472.9</v>
      </c>
      <c r="F1976" s="1" t="s">
        <v>22</v>
      </c>
      <c r="G1976" s="1"/>
      <c r="H1976">
        <v>512.6</v>
      </c>
      <c r="I1976">
        <v>81.034999999999997</v>
      </c>
      <c r="J1976">
        <f t="shared" si="201"/>
        <v>0.96992918454935617</v>
      </c>
      <c r="K1976">
        <f t="shared" si="202"/>
        <v>0.76666872339112735</v>
      </c>
      <c r="L1976">
        <f t="shared" si="203"/>
        <v>6.1588839496498302</v>
      </c>
      <c r="N1976">
        <f t="shared" si="204"/>
        <v>0.56515426292192372</v>
      </c>
      <c r="O1976">
        <f t="shared" si="205"/>
        <v>1.0146094770337921</v>
      </c>
      <c r="P1976">
        <f t="shared" si="206"/>
        <v>2.1101498206372651E-3</v>
      </c>
    </row>
    <row r="1977" spans="1:16" hidden="1" x14ac:dyDescent="0.25">
      <c r="A1977" t="s">
        <v>7</v>
      </c>
      <c r="B1977" s="1">
        <v>497.31009999999998</v>
      </c>
      <c r="C1977" s="1">
        <v>62.262</v>
      </c>
      <c r="D1977" s="1">
        <v>99.980999999999995</v>
      </c>
      <c r="E1977" s="1">
        <v>476.98</v>
      </c>
      <c r="F1977" s="1" t="s">
        <v>22</v>
      </c>
      <c r="G1977" s="1"/>
      <c r="H1977">
        <v>512.6</v>
      </c>
      <c r="I1977">
        <v>81.034999999999997</v>
      </c>
      <c r="J1977">
        <f t="shared" si="201"/>
        <v>0.9701718689036285</v>
      </c>
      <c r="K1977">
        <f t="shared" si="202"/>
        <v>0.76833467020423274</v>
      </c>
      <c r="L1977">
        <f t="shared" si="203"/>
        <v>6.1674745612881336</v>
      </c>
      <c r="N1977">
        <f t="shared" si="204"/>
        <v>0.56837834122622299</v>
      </c>
      <c r="O1977">
        <f t="shared" si="205"/>
        <v>1.0193342298444557</v>
      </c>
      <c r="P1977">
        <f t="shared" si="206"/>
        <v>2.0921377463492203E-3</v>
      </c>
    </row>
    <row r="1978" spans="1:16" hidden="1" x14ac:dyDescent="0.25">
      <c r="A1978" t="s">
        <v>7</v>
      </c>
      <c r="B1978" s="1">
        <v>497.43419999999998</v>
      </c>
      <c r="C1978" s="1">
        <v>62.396999999999998</v>
      </c>
      <c r="D1978" s="1">
        <v>100.39</v>
      </c>
      <c r="E1978" s="1">
        <v>481.23</v>
      </c>
      <c r="F1978" s="1" t="s">
        <v>22</v>
      </c>
      <c r="G1978" s="1"/>
      <c r="H1978">
        <v>512.6</v>
      </c>
      <c r="I1978">
        <v>81.034999999999997</v>
      </c>
      <c r="J1978">
        <f t="shared" si="201"/>
        <v>0.97041396800624258</v>
      </c>
      <c r="K1978">
        <f t="shared" si="202"/>
        <v>0.77000061701733824</v>
      </c>
      <c r="L1978">
        <f t="shared" si="203"/>
        <v>6.1763453262968593</v>
      </c>
      <c r="N1978">
        <f t="shared" si="204"/>
        <v>0.57161875604300016</v>
      </c>
      <c r="O1978">
        <f t="shared" si="205"/>
        <v>1.0240916948965653</v>
      </c>
      <c r="P1978">
        <f t="shared" si="206"/>
        <v>2.073699272131556E-3</v>
      </c>
    </row>
    <row r="1979" spans="1:16" hidden="1" x14ac:dyDescent="0.25">
      <c r="A1979" t="s">
        <v>7</v>
      </c>
      <c r="B1979" s="1">
        <v>497.55810000000002</v>
      </c>
      <c r="C1979" s="1">
        <v>62.531999999999996</v>
      </c>
      <c r="D1979" s="1">
        <v>100.79</v>
      </c>
      <c r="E1979" s="1">
        <v>485.66</v>
      </c>
      <c r="F1979" s="1" t="s">
        <v>22</v>
      </c>
      <c r="G1979" s="1"/>
      <c r="H1979">
        <v>512.6</v>
      </c>
      <c r="I1979">
        <v>81.034999999999997</v>
      </c>
      <c r="J1979">
        <f t="shared" si="201"/>
        <v>0.97065567694108468</v>
      </c>
      <c r="K1979">
        <f t="shared" si="202"/>
        <v>0.77166656383044363</v>
      </c>
      <c r="L1979">
        <f t="shared" si="203"/>
        <v>6.1855087905969173</v>
      </c>
      <c r="N1979">
        <f t="shared" si="204"/>
        <v>0.57487830318731614</v>
      </c>
      <c r="O1979">
        <f t="shared" si="205"/>
        <v>1.0288823595617789</v>
      </c>
      <c r="P1979">
        <f t="shared" si="206"/>
        <v>2.0548226688036817E-3</v>
      </c>
    </row>
    <row r="1980" spans="1:16" hidden="1" x14ac:dyDescent="0.25">
      <c r="A1980" t="s">
        <v>7</v>
      </c>
      <c r="B1980" s="1">
        <v>497.68169999999998</v>
      </c>
      <c r="C1980" s="1">
        <v>62.667000000000002</v>
      </c>
      <c r="D1980" s="1">
        <v>101.21</v>
      </c>
      <c r="E1980" s="1">
        <v>490.26</v>
      </c>
      <c r="F1980" s="1" t="s">
        <v>22</v>
      </c>
      <c r="G1980" s="1"/>
      <c r="H1980">
        <v>512.6</v>
      </c>
      <c r="I1980">
        <v>81.034999999999997</v>
      </c>
      <c r="J1980">
        <f t="shared" si="201"/>
        <v>0.97089680062426831</v>
      </c>
      <c r="K1980">
        <f t="shared" si="202"/>
        <v>0.77333251064354913</v>
      </c>
      <c r="L1980">
        <f t="shared" si="203"/>
        <v>6.1949358626246713</v>
      </c>
      <c r="N1980">
        <f t="shared" si="204"/>
        <v>0.57815454057091464</v>
      </c>
      <c r="O1980">
        <f t="shared" si="205"/>
        <v>1.0337067220561373</v>
      </c>
      <c r="P1980">
        <f t="shared" si="206"/>
        <v>2.0355819728860476E-3</v>
      </c>
    </row>
    <row r="1981" spans="1:16" hidden="1" x14ac:dyDescent="0.25">
      <c r="A1981" t="s">
        <v>7</v>
      </c>
      <c r="B1981" s="1">
        <v>497.80509999999998</v>
      </c>
      <c r="C1981" s="1">
        <v>62.802</v>
      </c>
      <c r="D1981" s="1">
        <v>101.62</v>
      </c>
      <c r="E1981" s="1">
        <v>495.04</v>
      </c>
      <c r="F1981" s="1" t="s">
        <v>22</v>
      </c>
      <c r="G1981" s="1"/>
      <c r="H1981">
        <v>512.6</v>
      </c>
      <c r="I1981">
        <v>81.034999999999997</v>
      </c>
      <c r="J1981">
        <f t="shared" si="201"/>
        <v>0.97113753413967996</v>
      </c>
      <c r="K1981">
        <f t="shared" si="202"/>
        <v>0.77499845745665452</v>
      </c>
      <c r="L1981">
        <f t="shared" si="203"/>
        <v>6.2046385673847011</v>
      </c>
      <c r="N1981">
        <f t="shared" si="204"/>
        <v>0.58145031203149633</v>
      </c>
      <c r="O1981">
        <f t="shared" si="205"/>
        <v>1.038565291762819</v>
      </c>
      <c r="P1981">
        <f t="shared" si="206"/>
        <v>2.0159664543182004E-3</v>
      </c>
    </row>
    <row r="1982" spans="1:16" hidden="1" x14ac:dyDescent="0.25">
      <c r="A1982" t="s">
        <v>7</v>
      </c>
      <c r="B1982" s="1">
        <v>497.92829999999998</v>
      </c>
      <c r="C1982" s="1">
        <v>62.936999999999998</v>
      </c>
      <c r="D1982" s="1">
        <v>102.04</v>
      </c>
      <c r="E1982" s="1">
        <v>500</v>
      </c>
      <c r="F1982" s="1" t="s">
        <v>22</v>
      </c>
      <c r="G1982" s="1"/>
      <c r="H1982">
        <v>512.6</v>
      </c>
      <c r="I1982">
        <v>81.034999999999997</v>
      </c>
      <c r="J1982">
        <f t="shared" si="201"/>
        <v>0.97137787748731941</v>
      </c>
      <c r="K1982">
        <f t="shared" si="202"/>
        <v>0.77666440426976002</v>
      </c>
      <c r="L1982">
        <f t="shared" si="203"/>
        <v>6.2146080984221914</v>
      </c>
      <c r="N1982">
        <f t="shared" si="204"/>
        <v>0.58476584562692158</v>
      </c>
      <c r="O1982">
        <f t="shared" si="205"/>
        <v>1.0434585895669739</v>
      </c>
      <c r="P1982">
        <f t="shared" si="206"/>
        <v>1.9960079840319368E-3</v>
      </c>
    </row>
    <row r="1983" spans="1:16" hidden="1" x14ac:dyDescent="0.25">
      <c r="A1983" t="s">
        <v>7</v>
      </c>
      <c r="B1983" s="1">
        <v>498.05119999999999</v>
      </c>
      <c r="C1983" s="1">
        <v>63.072000000000003</v>
      </c>
      <c r="D1983" s="1">
        <v>102.46</v>
      </c>
      <c r="E1983" s="1">
        <v>505.14</v>
      </c>
      <c r="F1983" s="1" t="s">
        <v>22</v>
      </c>
      <c r="G1983" s="1"/>
      <c r="H1983">
        <v>512.6</v>
      </c>
      <c r="I1983">
        <v>81.034999999999997</v>
      </c>
      <c r="J1983">
        <f t="shared" si="201"/>
        <v>0.97161763558330072</v>
      </c>
      <c r="K1983">
        <f t="shared" si="202"/>
        <v>0.77833035108286552</v>
      </c>
      <c r="L1983">
        <f t="shared" si="203"/>
        <v>6.2248356185776279</v>
      </c>
      <c r="N1983">
        <f t="shared" si="204"/>
        <v>0.58809865251153726</v>
      </c>
      <c r="O1983">
        <f t="shared" si="205"/>
        <v>1.0483871482031779</v>
      </c>
      <c r="P1983">
        <f t="shared" si="206"/>
        <v>1.9757379381198873E-3</v>
      </c>
    </row>
    <row r="1984" spans="1:16" hidden="1" x14ac:dyDescent="0.25">
      <c r="A1984" t="s">
        <v>7</v>
      </c>
      <c r="B1984" s="1">
        <v>498.1739</v>
      </c>
      <c r="C1984" s="1">
        <v>63.207000000000001</v>
      </c>
      <c r="D1984" s="1">
        <v>102.89</v>
      </c>
      <c r="E1984" s="1">
        <v>510.47</v>
      </c>
      <c r="F1984" s="1" t="s">
        <v>22</v>
      </c>
      <c r="G1984" s="1"/>
      <c r="H1984">
        <v>512.6</v>
      </c>
      <c r="I1984">
        <v>81.034999999999997</v>
      </c>
      <c r="J1984">
        <f t="shared" si="201"/>
        <v>0.97185700351150994</v>
      </c>
      <c r="K1984">
        <f t="shared" si="202"/>
        <v>0.77999629789597091</v>
      </c>
      <c r="L1984">
        <f t="shared" si="203"/>
        <v>6.2353318699621676</v>
      </c>
      <c r="N1984">
        <f t="shared" si="204"/>
        <v>0.59145165168877689</v>
      </c>
      <c r="O1984">
        <f t="shared" si="205"/>
        <v>1.0533515126160868</v>
      </c>
      <c r="P1984">
        <f t="shared" si="206"/>
        <v>1.9551488845875606E-3</v>
      </c>
    </row>
    <row r="1985" spans="1:16" hidden="1" x14ac:dyDescent="0.25">
      <c r="A1985" t="s">
        <v>7</v>
      </c>
      <c r="B1985" s="1">
        <v>498.29629999999997</v>
      </c>
      <c r="C1985" s="1">
        <v>63.341999999999999</v>
      </c>
      <c r="D1985" s="1">
        <v>103.32</v>
      </c>
      <c r="E1985" s="1">
        <v>515.98</v>
      </c>
      <c r="F1985" s="1" t="s">
        <v>22</v>
      </c>
      <c r="G1985" s="1"/>
      <c r="H1985">
        <v>512.6</v>
      </c>
      <c r="I1985">
        <v>81.034999999999997</v>
      </c>
      <c r="J1985">
        <f t="shared" si="201"/>
        <v>0.97209578618806081</v>
      </c>
      <c r="K1985">
        <f t="shared" si="202"/>
        <v>0.7816622447090763</v>
      </c>
      <c r="L1985">
        <f t="shared" si="203"/>
        <v>6.2460680050404642</v>
      </c>
      <c r="N1985">
        <f t="shared" si="204"/>
        <v>0.59482232232933707</v>
      </c>
      <c r="O1985">
        <f t="shared" si="205"/>
        <v>1.0583522403348897</v>
      </c>
      <c r="P1985">
        <f t="shared" si="206"/>
        <v>1.9343108050601566E-3</v>
      </c>
    </row>
    <row r="1986" spans="1:16" hidden="1" x14ac:dyDescent="0.25">
      <c r="A1986" t="s">
        <v>7</v>
      </c>
      <c r="B1986" s="1">
        <v>498.41849999999999</v>
      </c>
      <c r="C1986" s="1">
        <v>63.476999999999997</v>
      </c>
      <c r="D1986" s="1">
        <v>103.76</v>
      </c>
      <c r="E1986" s="1">
        <v>521.66999999999996</v>
      </c>
      <c r="F1986" s="1" t="s">
        <v>22</v>
      </c>
      <c r="G1986" s="1"/>
      <c r="H1986">
        <v>512.6</v>
      </c>
      <c r="I1986">
        <v>81.034999999999997</v>
      </c>
      <c r="J1986">
        <f t="shared" ref="J1986:J2049" si="207">B1986/H1986</f>
        <v>0.97233417869683958</v>
      </c>
      <c r="K1986">
        <f t="shared" ref="K1986:K2049" si="208">C1986/I1986</f>
        <v>0.7833281915221818</v>
      </c>
      <c r="L1986">
        <f t="shared" ref="L1986:L2049" si="209">LN(E1986)</f>
        <v>6.2570352040620874</v>
      </c>
      <c r="N1986">
        <f t="shared" ref="N1986:N2049" si="210">(ATANH(J1986^$U$2))^($U$3/$U$2)</f>
        <v>0.59821363525365756</v>
      </c>
      <c r="O1986">
        <f t="shared" ref="O1986:O2049" si="211">(ATANH(K1986^$T$2))^($T$3/$T$2)</f>
        <v>1.0633899018622057</v>
      </c>
      <c r="P1986">
        <f t="shared" si="206"/>
        <v>1.9132531042531614E-3</v>
      </c>
    </row>
    <row r="1987" spans="1:16" hidden="1" x14ac:dyDescent="0.25">
      <c r="A1987" t="s">
        <v>7</v>
      </c>
      <c r="B1987" s="1">
        <v>498.54050000000001</v>
      </c>
      <c r="C1987" s="1">
        <v>63.612000000000002</v>
      </c>
      <c r="D1987" s="1">
        <v>104.2</v>
      </c>
      <c r="E1987" s="1">
        <v>527.54</v>
      </c>
      <c r="F1987" s="1" t="s">
        <v>22</v>
      </c>
      <c r="G1987" s="1"/>
      <c r="H1987">
        <v>512.6</v>
      </c>
      <c r="I1987">
        <v>81.034999999999997</v>
      </c>
      <c r="J1987">
        <f t="shared" si="207"/>
        <v>0.97257218103784626</v>
      </c>
      <c r="K1987">
        <f t="shared" si="208"/>
        <v>0.78499413833528731</v>
      </c>
      <c r="L1987">
        <f t="shared" si="209"/>
        <v>6.2682246918592055</v>
      </c>
      <c r="N1987">
        <f t="shared" si="210"/>
        <v>0.60162584500630101</v>
      </c>
      <c r="O1987">
        <f t="shared" si="211"/>
        <v>1.0684650810780889</v>
      </c>
      <c r="P1987">
        <f t="shared" ref="P1987:P2050" si="212">1/(1+EXP(L1987))</f>
        <v>1.8920043894501833E-3</v>
      </c>
    </row>
    <row r="1988" spans="1:16" hidden="1" x14ac:dyDescent="0.25">
      <c r="A1988" t="s">
        <v>7</v>
      </c>
      <c r="B1988" s="1">
        <v>498.66219999999998</v>
      </c>
      <c r="C1988" s="1">
        <v>63.747999999999998</v>
      </c>
      <c r="D1988" s="1">
        <v>104.64</v>
      </c>
      <c r="E1988" s="1">
        <v>533.59</v>
      </c>
      <c r="F1988" s="1" t="s">
        <v>22</v>
      </c>
      <c r="G1988" s="1"/>
      <c r="H1988">
        <v>512.6</v>
      </c>
      <c r="I1988">
        <v>81.034999999999997</v>
      </c>
      <c r="J1988">
        <f t="shared" si="207"/>
        <v>0.97280959812719459</v>
      </c>
      <c r="K1988">
        <f t="shared" si="208"/>
        <v>0.78667242549515637</v>
      </c>
      <c r="L1988">
        <f t="shared" si="209"/>
        <v>6.2796277537961211</v>
      </c>
      <c r="N1988">
        <f t="shared" si="210"/>
        <v>0.60505638232066883</v>
      </c>
      <c r="O1988">
        <f t="shared" si="211"/>
        <v>1.0736163956484666</v>
      </c>
      <c r="P1988">
        <f t="shared" si="212"/>
        <v>1.8705924166183428E-3</v>
      </c>
    </row>
    <row r="1989" spans="1:16" hidden="1" x14ac:dyDescent="0.25">
      <c r="A1989" t="s">
        <v>7</v>
      </c>
      <c r="B1989" s="1">
        <v>498.78370000000001</v>
      </c>
      <c r="C1989" s="1">
        <v>63.883000000000003</v>
      </c>
      <c r="D1989" s="1">
        <v>105.09</v>
      </c>
      <c r="E1989" s="1">
        <v>539.80999999999995</v>
      </c>
      <c r="F1989" s="1" t="s">
        <v>22</v>
      </c>
      <c r="G1989" s="1"/>
      <c r="H1989">
        <v>512.6</v>
      </c>
      <c r="I1989">
        <v>81.034999999999997</v>
      </c>
      <c r="J1989">
        <f t="shared" si="207"/>
        <v>0.97304662504877093</v>
      </c>
      <c r="K1989">
        <f t="shared" si="208"/>
        <v>0.78833837230826198</v>
      </c>
      <c r="L1989">
        <f t="shared" si="209"/>
        <v>6.2912172257920815</v>
      </c>
      <c r="N1989">
        <f t="shared" si="210"/>
        <v>0.60850829930861805</v>
      </c>
      <c r="O1989">
        <f t="shared" si="211"/>
        <v>1.0787687066953329</v>
      </c>
      <c r="P1989">
        <f t="shared" si="212"/>
        <v>1.8490782345001024E-3</v>
      </c>
    </row>
    <row r="1990" spans="1:16" hidden="1" x14ac:dyDescent="0.25">
      <c r="A1990" t="s">
        <v>7</v>
      </c>
      <c r="B1990" s="1">
        <v>498.9049</v>
      </c>
      <c r="C1990" s="1">
        <v>64.018000000000001</v>
      </c>
      <c r="D1990" s="1">
        <v>105.54</v>
      </c>
      <c r="E1990" s="1">
        <v>546.19000000000005</v>
      </c>
      <c r="F1990" s="1" t="s">
        <v>22</v>
      </c>
      <c r="G1990" s="1"/>
      <c r="H1990">
        <v>512.6</v>
      </c>
      <c r="I1990">
        <v>81.034999999999997</v>
      </c>
      <c r="J1990">
        <f t="shared" si="207"/>
        <v>0.97328306671868903</v>
      </c>
      <c r="K1990">
        <f t="shared" si="208"/>
        <v>0.79000431912136737</v>
      </c>
      <c r="L1990">
        <f t="shared" si="209"/>
        <v>6.3029669005600315</v>
      </c>
      <c r="N1990">
        <f t="shared" si="210"/>
        <v>0.61197899356199725</v>
      </c>
      <c r="O1990">
        <f t="shared" si="211"/>
        <v>1.0839603763149155</v>
      </c>
      <c r="P1990">
        <f t="shared" si="212"/>
        <v>1.8275187777554421E-3</v>
      </c>
    </row>
    <row r="1991" spans="1:16" hidden="1" x14ac:dyDescent="0.25">
      <c r="A1991" t="s">
        <v>7</v>
      </c>
      <c r="B1991" s="1">
        <v>499.02589999999998</v>
      </c>
      <c r="C1991" s="1">
        <v>64.153000000000006</v>
      </c>
      <c r="D1991" s="1">
        <v>106</v>
      </c>
      <c r="E1991" s="1">
        <v>552.73</v>
      </c>
      <c r="F1991" s="1" t="s">
        <v>22</v>
      </c>
      <c r="G1991" s="1"/>
      <c r="H1991">
        <v>512.6</v>
      </c>
      <c r="I1991">
        <v>81.034999999999997</v>
      </c>
      <c r="J1991">
        <f t="shared" si="207"/>
        <v>0.97351911822083492</v>
      </c>
      <c r="K1991">
        <f t="shared" si="208"/>
        <v>0.79167026593447287</v>
      </c>
      <c r="L1991">
        <f t="shared" si="209"/>
        <v>6.3148696363601955</v>
      </c>
      <c r="N1991">
        <f t="shared" si="210"/>
        <v>0.61547157334880431</v>
      </c>
      <c r="O1991">
        <f t="shared" si="211"/>
        <v>1.0891920463791012</v>
      </c>
      <c r="P1991">
        <f t="shared" si="212"/>
        <v>1.8059343001101615E-3</v>
      </c>
    </row>
    <row r="1992" spans="1:16" hidden="1" x14ac:dyDescent="0.25">
      <c r="A1992" t="s">
        <v>7</v>
      </c>
      <c r="B1992" s="1">
        <v>499.14659999999998</v>
      </c>
      <c r="C1992" s="1">
        <v>64.287999999999997</v>
      </c>
      <c r="D1992" s="1">
        <v>106.46</v>
      </c>
      <c r="E1992" s="1">
        <v>559.41999999999996</v>
      </c>
      <c r="F1992" s="1" t="s">
        <v>22</v>
      </c>
      <c r="G1992" s="1"/>
      <c r="H1992">
        <v>512.6</v>
      </c>
      <c r="I1992">
        <v>81.034999999999997</v>
      </c>
      <c r="J1992">
        <f t="shared" si="207"/>
        <v>0.97375458447132257</v>
      </c>
      <c r="K1992">
        <f t="shared" si="208"/>
        <v>0.79333621274757815</v>
      </c>
      <c r="L1992">
        <f t="shared" si="209"/>
        <v>6.3269005327208134</v>
      </c>
      <c r="N1992">
        <f t="shared" si="210"/>
        <v>0.61898340264994656</v>
      </c>
      <c r="O1992">
        <f t="shared" si="211"/>
        <v>1.0944643744138909</v>
      </c>
      <c r="P1992">
        <f t="shared" si="212"/>
        <v>1.7843760037115023E-3</v>
      </c>
    </row>
    <row r="1993" spans="1:16" hidden="1" x14ac:dyDescent="0.25">
      <c r="A1993" t="s">
        <v>7</v>
      </c>
      <c r="B1993" s="1">
        <v>499.2672</v>
      </c>
      <c r="C1993" s="1">
        <v>64.423000000000002</v>
      </c>
      <c r="D1993" s="1">
        <v>106.93</v>
      </c>
      <c r="E1993" s="1">
        <v>566.24</v>
      </c>
      <c r="F1993" s="1" t="s">
        <v>22</v>
      </c>
      <c r="G1993" s="1"/>
      <c r="H1993">
        <v>512.6</v>
      </c>
      <c r="I1993">
        <v>81.034999999999997</v>
      </c>
      <c r="J1993">
        <f t="shared" si="207"/>
        <v>0.97398985563792428</v>
      </c>
      <c r="K1993">
        <f t="shared" si="208"/>
        <v>0.79500215956068376</v>
      </c>
      <c r="L1993">
        <f t="shared" si="209"/>
        <v>6.3390180165971532</v>
      </c>
      <c r="N1993">
        <f t="shared" si="210"/>
        <v>0.62252059260324666</v>
      </c>
      <c r="O1993">
        <f t="shared" si="211"/>
        <v>1.0997780341105923</v>
      </c>
      <c r="P1993">
        <f t="shared" si="212"/>
        <v>1.7629222198716592E-3</v>
      </c>
    </row>
    <row r="1994" spans="1:16" hidden="1" x14ac:dyDescent="0.25">
      <c r="A1994" t="s">
        <v>7</v>
      </c>
      <c r="B1994" s="1">
        <v>499.38740000000001</v>
      </c>
      <c r="C1994" s="1">
        <v>64.558000000000007</v>
      </c>
      <c r="D1994" s="1">
        <v>107.4</v>
      </c>
      <c r="E1994" s="1">
        <v>573.17999999999995</v>
      </c>
      <c r="F1994" s="1" t="s">
        <v>22</v>
      </c>
      <c r="G1994" s="1"/>
      <c r="H1994">
        <v>512.6</v>
      </c>
      <c r="I1994">
        <v>81.034999999999997</v>
      </c>
      <c r="J1994">
        <f t="shared" si="207"/>
        <v>0.97422434646898159</v>
      </c>
      <c r="K1994">
        <f t="shared" si="208"/>
        <v>0.79666810637378926</v>
      </c>
      <c r="L1994">
        <f t="shared" si="209"/>
        <v>6.3511998035099717</v>
      </c>
      <c r="N1994">
        <f t="shared" si="210"/>
        <v>0.62607460737142051</v>
      </c>
      <c r="O1994">
        <f t="shared" si="211"/>
        <v>1.1051337158580028</v>
      </c>
      <c r="P1994">
        <f t="shared" si="212"/>
        <v>1.7416141279738065E-3</v>
      </c>
    </row>
    <row r="1995" spans="1:16" hidden="1" x14ac:dyDescent="0.25">
      <c r="A1995" t="s">
        <v>7</v>
      </c>
      <c r="B1995" s="1">
        <v>499.50749999999999</v>
      </c>
      <c r="C1995" s="1">
        <v>64.692999999999998</v>
      </c>
      <c r="D1995" s="1">
        <v>107.88</v>
      </c>
      <c r="E1995" s="1">
        <v>580.24</v>
      </c>
      <c r="F1995" s="1" t="s">
        <v>22</v>
      </c>
      <c r="G1995" s="1"/>
      <c r="H1995">
        <v>512.6</v>
      </c>
      <c r="I1995">
        <v>81.034999999999997</v>
      </c>
      <c r="J1995">
        <f t="shared" si="207"/>
        <v>0.97445864221615286</v>
      </c>
      <c r="K1995">
        <f t="shared" si="208"/>
        <v>0.79833405318689454</v>
      </c>
      <c r="L1995">
        <f t="shared" si="209"/>
        <v>6.3634418110551572</v>
      </c>
      <c r="N1995">
        <f t="shared" si="210"/>
        <v>0.62965458756453307</v>
      </c>
      <c r="O1995">
        <f t="shared" si="211"/>
        <v>1.1105321272966393</v>
      </c>
      <c r="P1995">
        <f t="shared" si="212"/>
        <v>1.7204597068336655E-3</v>
      </c>
    </row>
    <row r="1996" spans="1:16" hidden="1" x14ac:dyDescent="0.25">
      <c r="A1996" t="s">
        <v>7</v>
      </c>
      <c r="B1996" s="1">
        <v>499.62720000000002</v>
      </c>
      <c r="C1996" s="1">
        <v>64.828000000000003</v>
      </c>
      <c r="D1996" s="1">
        <v>108.36</v>
      </c>
      <c r="E1996" s="1">
        <v>587.38</v>
      </c>
      <c r="F1996" s="1" t="s">
        <v>22</v>
      </c>
      <c r="G1996" s="1"/>
      <c r="H1996">
        <v>512.6</v>
      </c>
      <c r="I1996">
        <v>81.034999999999997</v>
      </c>
      <c r="J1996">
        <f t="shared" si="207"/>
        <v>0.97469215762777994</v>
      </c>
      <c r="K1996">
        <f t="shared" si="208"/>
        <v>0.8</v>
      </c>
      <c r="L1996">
        <f t="shared" si="209"/>
        <v>6.3756719698362065</v>
      </c>
      <c r="N1996">
        <f t="shared" si="210"/>
        <v>0.63325186711702086</v>
      </c>
      <c r="O1996">
        <f t="shared" si="211"/>
        <v>1.1159739938961151</v>
      </c>
      <c r="P1996">
        <f t="shared" si="212"/>
        <v>1.6995819028518982E-3</v>
      </c>
    </row>
    <row r="1997" spans="1:16" hidden="1" x14ac:dyDescent="0.25">
      <c r="A1997" t="s">
        <v>7</v>
      </c>
      <c r="B1997" s="1">
        <v>499.74680000000001</v>
      </c>
      <c r="C1997" s="1">
        <v>64.962999999999994</v>
      </c>
      <c r="D1997" s="1">
        <v>108.84</v>
      </c>
      <c r="E1997" s="1">
        <v>594.59</v>
      </c>
      <c r="F1997" s="1" t="s">
        <v>22</v>
      </c>
      <c r="G1997" s="1"/>
      <c r="H1997">
        <v>512.6</v>
      </c>
      <c r="I1997">
        <v>81.034999999999997</v>
      </c>
      <c r="J1997">
        <f t="shared" si="207"/>
        <v>0.97492547795552087</v>
      </c>
      <c r="K1997">
        <f t="shared" si="208"/>
        <v>0.80166594681310543</v>
      </c>
      <c r="L1997">
        <f t="shared" si="209"/>
        <v>6.3878720923936454</v>
      </c>
      <c r="N1997">
        <f t="shared" si="210"/>
        <v>0.63687574586879248</v>
      </c>
      <c r="O1997">
        <f t="shared" si="211"/>
        <v>1.1214600595568185</v>
      </c>
      <c r="P1997">
        <f t="shared" si="212"/>
        <v>1.6790073708423585E-3</v>
      </c>
    </row>
    <row r="1998" spans="1:16" hidden="1" x14ac:dyDescent="0.25">
      <c r="A1998" t="s">
        <v>7</v>
      </c>
      <c r="B1998" s="1">
        <v>499.86610000000002</v>
      </c>
      <c r="C1998" s="1">
        <v>65.097999999999999</v>
      </c>
      <c r="D1998" s="1">
        <v>109.33</v>
      </c>
      <c r="E1998" s="1">
        <v>601.86</v>
      </c>
      <c r="F1998" s="1" t="s">
        <v>22</v>
      </c>
      <c r="G1998" s="1"/>
      <c r="H1998">
        <v>512.6</v>
      </c>
      <c r="I1998">
        <v>81.034999999999997</v>
      </c>
      <c r="J1998">
        <f t="shared" si="207"/>
        <v>0.97515821303160355</v>
      </c>
      <c r="K1998">
        <f t="shared" si="208"/>
        <v>0.80333189362621094</v>
      </c>
      <c r="L1998">
        <f t="shared" si="209"/>
        <v>6.4000248601234491</v>
      </c>
      <c r="N1998">
        <f t="shared" si="210"/>
        <v>0.64052049218289431</v>
      </c>
      <c r="O1998">
        <f t="shared" si="211"/>
        <v>1.1269910872371554</v>
      </c>
      <c r="P1998">
        <f t="shared" si="212"/>
        <v>1.6587599110904684E-3</v>
      </c>
    </row>
    <row r="1999" spans="1:16" hidden="1" x14ac:dyDescent="0.25">
      <c r="A1999" t="s">
        <v>7</v>
      </c>
      <c r="B1999" s="1">
        <v>499.98520000000002</v>
      </c>
      <c r="C1999" s="1">
        <v>65.233000000000004</v>
      </c>
      <c r="D1999" s="1">
        <v>109.82</v>
      </c>
      <c r="E1999" s="1">
        <v>609.16</v>
      </c>
      <c r="F1999" s="1" t="s">
        <v>22</v>
      </c>
      <c r="G1999" s="1"/>
      <c r="H1999">
        <v>512.6</v>
      </c>
      <c r="I1999">
        <v>81.034999999999997</v>
      </c>
      <c r="J1999">
        <f t="shared" si="207"/>
        <v>0.97539055793991414</v>
      </c>
      <c r="K1999">
        <f t="shared" si="208"/>
        <v>0.80499784043931644</v>
      </c>
      <c r="L1999">
        <f t="shared" si="209"/>
        <v>6.4120809589834904</v>
      </c>
      <c r="N1999">
        <f t="shared" si="210"/>
        <v>0.64418946020686796</v>
      </c>
      <c r="O1999">
        <f t="shared" si="211"/>
        <v>1.1325678596076418</v>
      </c>
      <c r="P1999">
        <f t="shared" si="212"/>
        <v>1.6389143831126256E-3</v>
      </c>
    </row>
    <row r="2000" spans="1:16" hidden="1" x14ac:dyDescent="0.25">
      <c r="A2000" t="s">
        <v>7</v>
      </c>
      <c r="B2000" s="1">
        <v>500.10399999999998</v>
      </c>
      <c r="C2000" s="1">
        <v>65.367999999999995</v>
      </c>
      <c r="D2000" s="1">
        <v>110.32</v>
      </c>
      <c r="E2000" s="1">
        <v>616.46</v>
      </c>
      <c r="F2000" s="1" t="s">
        <v>22</v>
      </c>
      <c r="G2000" s="1"/>
      <c r="H2000">
        <v>512.6</v>
      </c>
      <c r="I2000">
        <v>81.034999999999997</v>
      </c>
      <c r="J2000">
        <f t="shared" si="207"/>
        <v>0.97562231759656648</v>
      </c>
      <c r="K2000">
        <f t="shared" si="208"/>
        <v>0.80666378725242172</v>
      </c>
      <c r="L2000">
        <f t="shared" si="209"/>
        <v>6.4239934380987966</v>
      </c>
      <c r="N2000">
        <f t="shared" si="210"/>
        <v>0.64787987584102058</v>
      </c>
      <c r="O2000">
        <f t="shared" si="211"/>
        <v>1.1381911797332542</v>
      </c>
      <c r="P2000">
        <f t="shared" si="212"/>
        <v>1.6195381077316743E-3</v>
      </c>
    </row>
    <row r="2001" spans="1:16" hidden="1" x14ac:dyDescent="0.25">
      <c r="A2001" t="s">
        <v>7</v>
      </c>
      <c r="B2001" s="1">
        <v>500.22250000000003</v>
      </c>
      <c r="C2001" s="1">
        <v>65.503</v>
      </c>
      <c r="D2001" s="1">
        <v>110.82</v>
      </c>
      <c r="E2001" s="1">
        <v>623.75</v>
      </c>
      <c r="F2001" s="1" t="s">
        <v>22</v>
      </c>
      <c r="G2001" s="1"/>
      <c r="H2001">
        <v>512.6</v>
      </c>
      <c r="I2001">
        <v>81.034999999999997</v>
      </c>
      <c r="J2001">
        <f t="shared" si="207"/>
        <v>0.97585349200156069</v>
      </c>
      <c r="K2001">
        <f t="shared" si="208"/>
        <v>0.80832973406552733</v>
      </c>
      <c r="L2001">
        <f t="shared" si="209"/>
        <v>6.4357496470657285</v>
      </c>
      <c r="N2001">
        <f t="shared" si="210"/>
        <v>0.65159201432831271</v>
      </c>
      <c r="O2001">
        <f t="shared" si="211"/>
        <v>1.1438618717855076</v>
      </c>
      <c r="P2001">
        <f t="shared" si="212"/>
        <v>1.6006402561024411E-3</v>
      </c>
    </row>
    <row r="2002" spans="1:16" hidden="1" x14ac:dyDescent="0.25">
      <c r="A2002" t="s">
        <v>7</v>
      </c>
      <c r="B2002" s="1">
        <v>500.34089999999998</v>
      </c>
      <c r="C2002" s="1">
        <v>65.638000000000005</v>
      </c>
      <c r="D2002" s="1">
        <v>111.32</v>
      </c>
      <c r="E2002" s="1">
        <v>631</v>
      </c>
      <c r="F2002" s="1" t="s">
        <v>22</v>
      </c>
      <c r="G2002" s="1"/>
      <c r="H2002">
        <v>512.6</v>
      </c>
      <c r="I2002">
        <v>81.034999999999997</v>
      </c>
      <c r="J2002">
        <f t="shared" si="207"/>
        <v>0.97608447132266862</v>
      </c>
      <c r="K2002">
        <f t="shared" si="208"/>
        <v>0.80999568087863283</v>
      </c>
      <c r="L2002">
        <f t="shared" si="209"/>
        <v>6.4473058625412127</v>
      </c>
      <c r="N2002">
        <f t="shared" si="210"/>
        <v>0.65533250320600411</v>
      </c>
      <c r="O2002">
        <f t="shared" si="211"/>
        <v>1.1495807817858172</v>
      </c>
      <c r="P2002">
        <f t="shared" si="212"/>
        <v>1.5822784810126589E-3</v>
      </c>
    </row>
    <row r="2003" spans="1:16" hidden="1" x14ac:dyDescent="0.25">
      <c r="A2003" t="s">
        <v>7</v>
      </c>
      <c r="B2003" s="1">
        <v>500.459</v>
      </c>
      <c r="C2003" s="1">
        <v>65.772999999999996</v>
      </c>
      <c r="D2003" s="1">
        <v>111.83</v>
      </c>
      <c r="E2003" s="1">
        <v>638.17999999999995</v>
      </c>
      <c r="F2003" s="1" t="s">
        <v>22</v>
      </c>
      <c r="G2003" s="1"/>
      <c r="H2003">
        <v>512.6</v>
      </c>
      <c r="I2003">
        <v>81.034999999999997</v>
      </c>
      <c r="J2003">
        <f t="shared" si="207"/>
        <v>0.97631486539211854</v>
      </c>
      <c r="K2003">
        <f t="shared" si="208"/>
        <v>0.81166162769173811</v>
      </c>
      <c r="L2003">
        <f t="shared" si="209"/>
        <v>6.4586203752145783</v>
      </c>
      <c r="N2003">
        <f t="shared" si="210"/>
        <v>0.65909539552094398</v>
      </c>
      <c r="O2003">
        <f t="shared" si="211"/>
        <v>1.1553487783818248</v>
      </c>
      <c r="P2003">
        <f t="shared" si="212"/>
        <v>1.5645045214180676E-3</v>
      </c>
    </row>
    <row r="2004" spans="1:16" hidden="1" x14ac:dyDescent="0.25">
      <c r="A2004" t="s">
        <v>7</v>
      </c>
      <c r="B2004" s="1">
        <v>500.57679999999999</v>
      </c>
      <c r="C2004" s="1">
        <v>65.908000000000001</v>
      </c>
      <c r="D2004" s="1">
        <v>112.34</v>
      </c>
      <c r="E2004" s="1">
        <v>645.28</v>
      </c>
      <c r="F2004" s="1" t="s">
        <v>22</v>
      </c>
      <c r="G2004" s="1"/>
      <c r="H2004">
        <v>512.6</v>
      </c>
      <c r="I2004">
        <v>81.034999999999997</v>
      </c>
      <c r="J2004">
        <f t="shared" si="207"/>
        <v>0.9765446742099102</v>
      </c>
      <c r="K2004">
        <f t="shared" si="208"/>
        <v>0.81332757450484361</v>
      </c>
      <c r="L2004">
        <f t="shared" si="209"/>
        <v>6.469684331125058</v>
      </c>
      <c r="N2004">
        <f t="shared" si="210"/>
        <v>0.66288099079019469</v>
      </c>
      <c r="O2004">
        <f t="shared" si="211"/>
        <v>1.1611667536584449</v>
      </c>
      <c r="P2004">
        <f t="shared" si="212"/>
        <v>1.5473169524045306E-3</v>
      </c>
    </row>
    <row r="2005" spans="1:16" hidden="1" x14ac:dyDescent="0.25">
      <c r="A2005" t="s">
        <v>7</v>
      </c>
      <c r="B2005" s="1">
        <v>500.69450000000001</v>
      </c>
      <c r="C2005" s="1">
        <v>66.043999999999997</v>
      </c>
      <c r="D2005" s="1">
        <v>112.85</v>
      </c>
      <c r="E2005" s="1">
        <v>652.26</v>
      </c>
      <c r="F2005" s="1" t="s">
        <v>22</v>
      </c>
      <c r="G2005" s="1"/>
      <c r="H2005">
        <v>512.6</v>
      </c>
      <c r="I2005">
        <v>81.034999999999997</v>
      </c>
      <c r="J2005">
        <f t="shared" si="207"/>
        <v>0.97677428794381582</v>
      </c>
      <c r="K2005">
        <f t="shared" si="208"/>
        <v>0.81500586166471278</v>
      </c>
      <c r="L2005">
        <f t="shared" si="209"/>
        <v>6.4804432554439639</v>
      </c>
      <c r="N2005">
        <f t="shared" si="210"/>
        <v>0.66669610724305417</v>
      </c>
      <c r="O2005">
        <f t="shared" si="211"/>
        <v>1.1670792893302715</v>
      </c>
      <c r="P2005">
        <f t="shared" si="212"/>
        <v>1.5307840675994244E-3</v>
      </c>
    </row>
    <row r="2006" spans="1:16" hidden="1" x14ac:dyDescent="0.25">
      <c r="A2006" t="s">
        <v>7</v>
      </c>
      <c r="B2006" s="1">
        <v>500.81189999999998</v>
      </c>
      <c r="C2006" s="1">
        <v>66.179000000000002</v>
      </c>
      <c r="D2006" s="1">
        <v>113.37</v>
      </c>
      <c r="E2006" s="1">
        <v>659.1</v>
      </c>
      <c r="F2006" s="1" t="s">
        <v>22</v>
      </c>
      <c r="G2006" s="1"/>
      <c r="H2006">
        <v>512.6</v>
      </c>
      <c r="I2006">
        <v>81.034999999999997</v>
      </c>
      <c r="J2006">
        <f t="shared" si="207"/>
        <v>0.97700331642606308</v>
      </c>
      <c r="K2006">
        <f t="shared" si="208"/>
        <v>0.81667180847781828</v>
      </c>
      <c r="L2006">
        <f t="shared" si="209"/>
        <v>6.4908752680586739</v>
      </c>
      <c r="N2006">
        <f t="shared" si="210"/>
        <v>0.6705346632543604</v>
      </c>
      <c r="O2006">
        <f t="shared" si="211"/>
        <v>1.1730003838010781</v>
      </c>
      <c r="P2006">
        <f t="shared" si="212"/>
        <v>1.5149219815179522E-3</v>
      </c>
    </row>
    <row r="2007" spans="1:16" hidden="1" x14ac:dyDescent="0.25">
      <c r="A2007" t="s">
        <v>7</v>
      </c>
      <c r="B2007" s="1">
        <v>500.92899999999997</v>
      </c>
      <c r="C2007" s="1">
        <v>66.313999999999993</v>
      </c>
      <c r="D2007" s="1">
        <v>113.89</v>
      </c>
      <c r="E2007" s="1">
        <v>665.79</v>
      </c>
      <c r="F2007" s="1" t="s">
        <v>22</v>
      </c>
      <c r="G2007" s="1"/>
      <c r="H2007">
        <v>512.6</v>
      </c>
      <c r="I2007">
        <v>81.034999999999997</v>
      </c>
      <c r="J2007">
        <f t="shared" si="207"/>
        <v>0.97723175965665221</v>
      </c>
      <c r="K2007">
        <f t="shared" si="208"/>
        <v>0.81833775529092367</v>
      </c>
      <c r="L2007">
        <f t="shared" si="209"/>
        <v>6.5009743055027469</v>
      </c>
      <c r="N2007">
        <f t="shared" si="210"/>
        <v>0.67439698527422143</v>
      </c>
      <c r="O2007">
        <f t="shared" si="211"/>
        <v>1.1789742897698512</v>
      </c>
      <c r="P2007">
        <f t="shared" si="212"/>
        <v>1.4997225513280049E-3</v>
      </c>
    </row>
    <row r="2008" spans="1:16" hidden="1" x14ac:dyDescent="0.25">
      <c r="A2008" t="s">
        <v>7</v>
      </c>
      <c r="B2008" s="1">
        <v>501.04590000000002</v>
      </c>
      <c r="C2008" s="1">
        <v>66.448999999999998</v>
      </c>
      <c r="D2008" s="1">
        <v>114.41</v>
      </c>
      <c r="E2008" s="1">
        <v>672.31</v>
      </c>
      <c r="F2008" s="1" t="s">
        <v>22</v>
      </c>
      <c r="G2008" s="1"/>
      <c r="H2008">
        <v>512.6</v>
      </c>
      <c r="I2008">
        <v>81.034999999999997</v>
      </c>
      <c r="J2008">
        <f t="shared" si="207"/>
        <v>0.97745981271946936</v>
      </c>
      <c r="K2008">
        <f t="shared" si="208"/>
        <v>0.82000370210402918</v>
      </c>
      <c r="L2008">
        <f t="shared" si="209"/>
        <v>6.5107195436764327</v>
      </c>
      <c r="N2008">
        <f t="shared" si="210"/>
        <v>0.67828675064713773</v>
      </c>
      <c r="O2008">
        <f t="shared" si="211"/>
        <v>1.1850020021479726</v>
      </c>
      <c r="P2008">
        <f t="shared" si="212"/>
        <v>1.4851999821776001E-3</v>
      </c>
    </row>
    <row r="2009" spans="1:16" hidden="1" x14ac:dyDescent="0.25">
      <c r="A2009" t="s">
        <v>7</v>
      </c>
      <c r="B2009" s="1">
        <v>501.1626</v>
      </c>
      <c r="C2009" s="1">
        <v>66.584000000000003</v>
      </c>
      <c r="D2009" s="1">
        <v>114.94</v>
      </c>
      <c r="E2009" s="1">
        <v>678.63</v>
      </c>
      <c r="F2009" s="1" t="s">
        <v>22</v>
      </c>
      <c r="G2009" s="1"/>
      <c r="H2009">
        <v>512.6</v>
      </c>
      <c r="I2009">
        <v>81.034999999999997</v>
      </c>
      <c r="J2009">
        <f t="shared" si="207"/>
        <v>0.97768747561451419</v>
      </c>
      <c r="K2009">
        <f t="shared" si="208"/>
        <v>0.82166964891713468</v>
      </c>
      <c r="L2009">
        <f t="shared" si="209"/>
        <v>6.5200760600378542</v>
      </c>
      <c r="N2009">
        <f t="shared" si="210"/>
        <v>0.68220439304867708</v>
      </c>
      <c r="O2009">
        <f t="shared" si="211"/>
        <v>1.1910845439379187</v>
      </c>
      <c r="P2009">
        <f t="shared" si="212"/>
        <v>1.4713888439297849E-3</v>
      </c>
    </row>
    <row r="2010" spans="1:16" hidden="1" x14ac:dyDescent="0.25">
      <c r="A2010" t="s">
        <v>7</v>
      </c>
      <c r="B2010" s="1">
        <v>501.27910000000003</v>
      </c>
      <c r="C2010" s="1">
        <v>66.718999999999994</v>
      </c>
      <c r="D2010" s="1">
        <v>115.46</v>
      </c>
      <c r="E2010" s="1">
        <v>684.75</v>
      </c>
      <c r="F2010" s="1" t="s">
        <v>22</v>
      </c>
      <c r="G2010" s="1"/>
      <c r="H2010">
        <v>512.6</v>
      </c>
      <c r="I2010">
        <v>81.034999999999997</v>
      </c>
      <c r="J2010">
        <f t="shared" si="207"/>
        <v>0.97791474834178693</v>
      </c>
      <c r="K2010">
        <f t="shared" si="208"/>
        <v>0.82333559573023996</v>
      </c>
      <c r="L2010">
        <f t="shared" si="209"/>
        <v>6.5290538081431873</v>
      </c>
      <c r="N2010">
        <f t="shared" si="210"/>
        <v>0.68615035838056693</v>
      </c>
      <c r="O2010">
        <f t="shared" si="211"/>
        <v>1.197222967296933</v>
      </c>
      <c r="P2010">
        <f t="shared" si="212"/>
        <v>1.4582573824279991E-3</v>
      </c>
    </row>
    <row r="2011" spans="1:16" hidden="1" x14ac:dyDescent="0.25">
      <c r="A2011" t="s">
        <v>7</v>
      </c>
      <c r="B2011" s="1">
        <v>501.39530000000002</v>
      </c>
      <c r="C2011" s="1">
        <v>66.853999999999999</v>
      </c>
      <c r="D2011" s="1">
        <v>115.99</v>
      </c>
      <c r="E2011" s="1">
        <v>690.66</v>
      </c>
      <c r="F2011" s="1" t="s">
        <v>22</v>
      </c>
      <c r="G2011" s="1"/>
      <c r="H2011">
        <v>512.6</v>
      </c>
      <c r="I2011">
        <v>81.034999999999997</v>
      </c>
      <c r="J2011">
        <f t="shared" si="207"/>
        <v>0.97814143581740143</v>
      </c>
      <c r="K2011">
        <f t="shared" si="208"/>
        <v>0.82500154254334546</v>
      </c>
      <c r="L2011">
        <f t="shared" si="209"/>
        <v>6.5376476621550257</v>
      </c>
      <c r="N2011">
        <f t="shared" si="210"/>
        <v>0.69012167210900011</v>
      </c>
      <c r="O2011">
        <f t="shared" si="211"/>
        <v>1.2034183546514332</v>
      </c>
      <c r="P2011">
        <f t="shared" si="212"/>
        <v>1.4457970679235463E-3</v>
      </c>
    </row>
    <row r="2012" spans="1:16" hidden="1" x14ac:dyDescent="0.25">
      <c r="A2012" t="s">
        <v>7</v>
      </c>
      <c r="B2012" s="1">
        <v>501.51130000000001</v>
      </c>
      <c r="C2012" s="1">
        <v>66.989000000000004</v>
      </c>
      <c r="D2012" s="1">
        <v>116.52</v>
      </c>
      <c r="E2012" s="1">
        <v>696.34</v>
      </c>
      <c r="F2012" s="1" t="s">
        <v>22</v>
      </c>
      <c r="G2012" s="1"/>
      <c r="H2012">
        <v>512.6</v>
      </c>
      <c r="I2012">
        <v>81.034999999999997</v>
      </c>
      <c r="J2012">
        <f t="shared" si="207"/>
        <v>0.97836773312524383</v>
      </c>
      <c r="K2012">
        <f t="shared" si="208"/>
        <v>0.82666748935645096</v>
      </c>
      <c r="L2012">
        <f t="shared" si="209"/>
        <v>6.5458380468014576</v>
      </c>
      <c r="N2012">
        <f t="shared" si="210"/>
        <v>0.69412217641733032</v>
      </c>
      <c r="O2012">
        <f t="shared" si="211"/>
        <v>1.2096718198650598</v>
      </c>
      <c r="P2012">
        <f t="shared" si="212"/>
        <v>1.4340207072590136E-3</v>
      </c>
    </row>
    <row r="2013" spans="1:16" hidden="1" x14ac:dyDescent="0.25">
      <c r="A2013" t="s">
        <v>7</v>
      </c>
      <c r="B2013" s="1">
        <v>501.62709999999998</v>
      </c>
      <c r="C2013" s="1">
        <v>67.123999999999995</v>
      </c>
      <c r="D2013" s="1">
        <v>117.05</v>
      </c>
      <c r="E2013" s="1">
        <v>701.8</v>
      </c>
      <c r="F2013" s="1" t="s">
        <v>22</v>
      </c>
      <c r="G2013" s="1"/>
      <c r="H2013">
        <v>512.6</v>
      </c>
      <c r="I2013">
        <v>81.034999999999997</v>
      </c>
      <c r="J2013">
        <f t="shared" si="207"/>
        <v>0.97859364026531404</v>
      </c>
      <c r="K2013">
        <f t="shared" si="208"/>
        <v>0.82833343616955635</v>
      </c>
      <c r="L2013">
        <f t="shared" si="209"/>
        <v>6.5536484631491145</v>
      </c>
      <c r="N2013">
        <f t="shared" si="210"/>
        <v>0.69815235508468276</v>
      </c>
      <c r="O2013">
        <f t="shared" si="211"/>
        <v>1.2159845094635227</v>
      </c>
      <c r="P2013">
        <f t="shared" si="212"/>
        <v>1.4228799089356862E-3</v>
      </c>
    </row>
    <row r="2014" spans="1:16" hidden="1" x14ac:dyDescent="0.25">
      <c r="A2014" t="s">
        <v>7</v>
      </c>
      <c r="B2014" s="1">
        <v>501.74270000000001</v>
      </c>
      <c r="C2014" s="1">
        <v>67.259</v>
      </c>
      <c r="D2014" s="1">
        <v>117.58</v>
      </c>
      <c r="E2014" s="1">
        <v>707.03</v>
      </c>
      <c r="F2014" s="1" t="s">
        <v>22</v>
      </c>
      <c r="G2014" s="1"/>
      <c r="H2014">
        <v>512.6</v>
      </c>
      <c r="I2014">
        <v>81.034999999999997</v>
      </c>
      <c r="J2014">
        <f t="shared" si="207"/>
        <v>0.97881915723761215</v>
      </c>
      <c r="K2014">
        <f t="shared" si="208"/>
        <v>0.82999938298266185</v>
      </c>
      <c r="L2014">
        <f t="shared" si="209"/>
        <v>6.5610730978110361</v>
      </c>
      <c r="N2014">
        <f t="shared" si="210"/>
        <v>0.70221270599478014</v>
      </c>
      <c r="O2014">
        <f t="shared" si="211"/>
        <v>1.2223576039195585</v>
      </c>
      <c r="P2014">
        <f t="shared" si="212"/>
        <v>1.4123695323644484E-3</v>
      </c>
    </row>
    <row r="2015" spans="1:16" hidden="1" x14ac:dyDescent="0.25">
      <c r="A2015" t="s">
        <v>7</v>
      </c>
      <c r="B2015" s="1">
        <v>501.858</v>
      </c>
      <c r="C2015" s="1">
        <v>67.394000000000005</v>
      </c>
      <c r="D2015" s="1">
        <v>118.11</v>
      </c>
      <c r="E2015" s="1">
        <v>712.03</v>
      </c>
      <c r="F2015" s="1" t="s">
        <v>22</v>
      </c>
      <c r="G2015" s="1"/>
      <c r="H2015">
        <v>512.6</v>
      </c>
      <c r="I2015">
        <v>81.034999999999997</v>
      </c>
      <c r="J2015">
        <f t="shared" si="207"/>
        <v>0.97904408895825201</v>
      </c>
      <c r="K2015">
        <f t="shared" si="208"/>
        <v>0.83166532979576735</v>
      </c>
      <c r="L2015">
        <f t="shared" si="209"/>
        <v>6.5681200453557897</v>
      </c>
      <c r="N2015">
        <f t="shared" si="210"/>
        <v>0.70630018006693984</v>
      </c>
      <c r="O2015">
        <f t="shared" si="211"/>
        <v>1.2287923190015884</v>
      </c>
      <c r="P2015">
        <f t="shared" si="212"/>
        <v>1.4024655344094914E-3</v>
      </c>
    </row>
    <row r="2016" spans="1:16" hidden="1" x14ac:dyDescent="0.25">
      <c r="A2016" t="s">
        <v>7</v>
      </c>
      <c r="B2016" s="1">
        <v>501.97309999999999</v>
      </c>
      <c r="C2016" s="1">
        <v>67.528999999999996</v>
      </c>
      <c r="D2016" s="1">
        <v>118.64</v>
      </c>
      <c r="E2016" s="1">
        <v>716.82</v>
      </c>
      <c r="F2016" s="1" t="s">
        <v>22</v>
      </c>
      <c r="G2016" s="1"/>
      <c r="H2016">
        <v>512.6</v>
      </c>
      <c r="I2016">
        <v>81.034999999999997</v>
      </c>
      <c r="J2016">
        <f t="shared" si="207"/>
        <v>0.97926863051111968</v>
      </c>
      <c r="K2016">
        <f t="shared" si="208"/>
        <v>0.83333127660887274</v>
      </c>
      <c r="L2016">
        <f t="shared" si="209"/>
        <v>6.5748247630571877</v>
      </c>
      <c r="N2016">
        <f t="shared" si="210"/>
        <v>0.71041879960170728</v>
      </c>
      <c r="O2016">
        <f t="shared" si="211"/>
        <v>1.2352899071898882</v>
      </c>
      <c r="P2016">
        <f t="shared" si="212"/>
        <v>1.3931069070240447E-3</v>
      </c>
    </row>
    <row r="2017" spans="1:16" hidden="1" x14ac:dyDescent="0.25">
      <c r="A2017" t="s">
        <v>7</v>
      </c>
      <c r="B2017" s="1">
        <v>502.0881</v>
      </c>
      <c r="C2017" s="1">
        <v>67.664000000000001</v>
      </c>
      <c r="D2017" s="1">
        <v>119.17</v>
      </c>
      <c r="E2017" s="1">
        <v>721.39</v>
      </c>
      <c r="F2017" s="1" t="s">
        <v>22</v>
      </c>
      <c r="G2017" s="1"/>
      <c r="H2017">
        <v>512.6</v>
      </c>
      <c r="I2017">
        <v>81.034999999999997</v>
      </c>
      <c r="J2017">
        <f t="shared" si="207"/>
        <v>0.9794929769801014</v>
      </c>
      <c r="K2017">
        <f t="shared" si="208"/>
        <v>0.83499722342197824</v>
      </c>
      <c r="L2017">
        <f t="shared" si="209"/>
        <v>6.5811799064382352</v>
      </c>
      <c r="N2017">
        <f t="shared" si="210"/>
        <v>0.71457273558509593</v>
      </c>
      <c r="O2017">
        <f t="shared" si="211"/>
        <v>1.2418516591643685</v>
      </c>
      <c r="P2017">
        <f t="shared" si="212"/>
        <v>1.3842938025166458E-3</v>
      </c>
    </row>
    <row r="2018" spans="1:16" hidden="1" x14ac:dyDescent="0.25">
      <c r="A2018" t="s">
        <v>7</v>
      </c>
      <c r="B2018" s="1">
        <v>502.20280000000002</v>
      </c>
      <c r="C2018" s="1">
        <v>67.799000000000007</v>
      </c>
      <c r="D2018" s="1">
        <v>119.71</v>
      </c>
      <c r="E2018" s="1">
        <v>725.77</v>
      </c>
      <c r="F2018" s="1" t="s">
        <v>22</v>
      </c>
      <c r="G2018" s="1"/>
      <c r="H2018">
        <v>512.6</v>
      </c>
      <c r="I2018">
        <v>81.034999999999997</v>
      </c>
      <c r="J2018">
        <f t="shared" si="207"/>
        <v>0.97971673819742489</v>
      </c>
      <c r="K2018">
        <f t="shared" si="208"/>
        <v>0.83666317023508374</v>
      </c>
      <c r="L2018">
        <f t="shared" si="209"/>
        <v>6.5872331602239651</v>
      </c>
      <c r="N2018">
        <f t="shared" si="210"/>
        <v>0.71875532240278428</v>
      </c>
      <c r="O2018">
        <f t="shared" si="211"/>
        <v>1.2484789053683436</v>
      </c>
      <c r="P2018">
        <f t="shared" si="212"/>
        <v>1.3759511262159967E-3</v>
      </c>
    </row>
    <row r="2019" spans="1:16" hidden="1" x14ac:dyDescent="0.25">
      <c r="A2019" t="s">
        <v>7</v>
      </c>
      <c r="B2019" s="1">
        <v>502.31729999999999</v>
      </c>
      <c r="C2019" s="1">
        <v>67.933999999999997</v>
      </c>
      <c r="D2019" s="1">
        <v>120.24</v>
      </c>
      <c r="E2019" s="1">
        <v>729.95</v>
      </c>
      <c r="F2019" s="1" t="s">
        <v>22</v>
      </c>
      <c r="G2019" s="1"/>
      <c r="H2019">
        <v>512.6</v>
      </c>
      <c r="I2019">
        <v>81.034999999999997</v>
      </c>
      <c r="J2019">
        <f t="shared" si="207"/>
        <v>0.97994010924697617</v>
      </c>
      <c r="K2019">
        <f t="shared" si="208"/>
        <v>0.83832911704818902</v>
      </c>
      <c r="L2019">
        <f t="shared" si="209"/>
        <v>6.5929760386459888</v>
      </c>
      <c r="N2019">
        <f t="shared" si="210"/>
        <v>0.72297073032427384</v>
      </c>
      <c r="O2019">
        <f t="shared" si="211"/>
        <v>1.2551730176529892</v>
      </c>
      <c r="P2019">
        <f t="shared" si="212"/>
        <v>1.3680826321909845E-3</v>
      </c>
    </row>
    <row r="2020" spans="1:16" hidden="1" x14ac:dyDescent="0.25">
      <c r="A2020" t="s">
        <v>7</v>
      </c>
      <c r="B2020" s="1">
        <v>502.43150000000003</v>
      </c>
      <c r="C2020" s="1">
        <v>68.069000000000003</v>
      </c>
      <c r="D2020" s="1">
        <v>120.77</v>
      </c>
      <c r="E2020" s="1">
        <v>733.96</v>
      </c>
      <c r="F2020" s="1" t="s">
        <v>22</v>
      </c>
      <c r="G2020" s="1"/>
      <c r="H2020">
        <v>512.6</v>
      </c>
      <c r="I2020">
        <v>81.034999999999997</v>
      </c>
      <c r="J2020">
        <f t="shared" si="207"/>
        <v>0.98016289504486931</v>
      </c>
      <c r="K2020">
        <f t="shared" si="208"/>
        <v>0.83999506386129452</v>
      </c>
      <c r="L2020">
        <f t="shared" si="209"/>
        <v>6.5984545312167526</v>
      </c>
      <c r="N2020">
        <f t="shared" si="210"/>
        <v>0.72721581689488679</v>
      </c>
      <c r="O2020">
        <f t="shared" si="211"/>
        <v>1.26193541100754</v>
      </c>
      <c r="P2020">
        <f t="shared" si="212"/>
        <v>1.360618264939589E-3</v>
      </c>
    </row>
    <row r="2021" spans="1:16" hidden="1" x14ac:dyDescent="0.25">
      <c r="A2021" t="s">
        <v>7</v>
      </c>
      <c r="B2021" s="1">
        <v>502.54559999999998</v>
      </c>
      <c r="C2021" s="1">
        <v>68.203999999999994</v>
      </c>
      <c r="D2021" s="1">
        <v>121.3</v>
      </c>
      <c r="E2021" s="1">
        <v>737.81</v>
      </c>
      <c r="F2021" s="1" t="s">
        <v>22</v>
      </c>
      <c r="G2021" s="1"/>
      <c r="H2021">
        <v>512.6</v>
      </c>
      <c r="I2021">
        <v>81.034999999999997</v>
      </c>
      <c r="J2021">
        <f t="shared" si="207"/>
        <v>0.98038548575887619</v>
      </c>
      <c r="K2021">
        <f t="shared" si="208"/>
        <v>0.84166101067439991</v>
      </c>
      <c r="L2021">
        <f t="shared" si="209"/>
        <v>6.603686338879343</v>
      </c>
      <c r="N2021">
        <f t="shared" si="210"/>
        <v>0.73149862730287218</v>
      </c>
      <c r="O2021">
        <f t="shared" si="211"/>
        <v>1.2687675453806198</v>
      </c>
      <c r="P2021">
        <f t="shared" si="212"/>
        <v>1.3535279706555143E-3</v>
      </c>
    </row>
    <row r="2022" spans="1:16" hidden="1" x14ac:dyDescent="0.25">
      <c r="A2022" t="s">
        <v>7</v>
      </c>
      <c r="B2022" s="1">
        <v>502.65949999999998</v>
      </c>
      <c r="C2022" s="1">
        <v>68.34</v>
      </c>
      <c r="D2022" s="1">
        <v>121.83</v>
      </c>
      <c r="E2022" s="1">
        <v>741.52</v>
      </c>
      <c r="F2022" s="1" t="s">
        <v>22</v>
      </c>
      <c r="G2022" s="1"/>
      <c r="H2022">
        <v>512.6</v>
      </c>
      <c r="I2022">
        <v>81.034999999999997</v>
      </c>
      <c r="J2022">
        <f t="shared" si="207"/>
        <v>0.98060768630511108</v>
      </c>
      <c r="K2022">
        <f t="shared" si="208"/>
        <v>0.8433392978342692</v>
      </c>
      <c r="L2022">
        <f t="shared" si="209"/>
        <v>6.6087021335675775</v>
      </c>
      <c r="N2022">
        <f t="shared" si="210"/>
        <v>0.7358160926620162</v>
      </c>
      <c r="O2022">
        <f t="shared" si="211"/>
        <v>1.2757223334517116</v>
      </c>
      <c r="P2022">
        <f t="shared" si="212"/>
        <v>1.3467650703011362E-3</v>
      </c>
    </row>
    <row r="2023" spans="1:16" hidden="1" x14ac:dyDescent="0.25">
      <c r="A2023" t="s">
        <v>7</v>
      </c>
      <c r="B2023" s="1">
        <v>502.77319999999997</v>
      </c>
      <c r="C2023" s="1">
        <v>68.474999999999994</v>
      </c>
      <c r="D2023" s="1">
        <v>122.36</v>
      </c>
      <c r="E2023" s="1">
        <v>745.11</v>
      </c>
      <c r="F2023" s="1" t="s">
        <v>22</v>
      </c>
      <c r="G2023" s="1"/>
      <c r="H2023">
        <v>512.6</v>
      </c>
      <c r="I2023">
        <v>81.034999999999997</v>
      </c>
      <c r="J2023">
        <f t="shared" si="207"/>
        <v>0.98082949668357389</v>
      </c>
      <c r="K2023">
        <f t="shared" si="208"/>
        <v>0.84500524464737459</v>
      </c>
      <c r="L2023">
        <f t="shared" si="209"/>
        <v>6.613531858486934</v>
      </c>
      <c r="N2023">
        <f t="shared" si="210"/>
        <v>0.74016886334963494</v>
      </c>
      <c r="O2023">
        <f t="shared" si="211"/>
        <v>1.2826990644563712</v>
      </c>
      <c r="P2023">
        <f t="shared" si="212"/>
        <v>1.3402849445792173E-3</v>
      </c>
    </row>
    <row r="2024" spans="1:16" hidden="1" x14ac:dyDescent="0.25">
      <c r="A2024" t="s">
        <v>7</v>
      </c>
      <c r="B2024" s="1">
        <v>502.88670000000002</v>
      </c>
      <c r="C2024" s="1">
        <v>68.61</v>
      </c>
      <c r="D2024" s="1">
        <v>122.89</v>
      </c>
      <c r="E2024" s="1">
        <v>748.59</v>
      </c>
      <c r="F2024" s="1" t="s">
        <v>22</v>
      </c>
      <c r="G2024" s="1"/>
      <c r="H2024">
        <v>512.6</v>
      </c>
      <c r="I2024">
        <v>81.034999999999997</v>
      </c>
      <c r="J2024">
        <f t="shared" si="207"/>
        <v>0.98105091689426449</v>
      </c>
      <c r="K2024">
        <f t="shared" si="208"/>
        <v>0.84667119146048009</v>
      </c>
      <c r="L2024">
        <f t="shared" si="209"/>
        <v>6.6181914371123378</v>
      </c>
      <c r="N2024">
        <f t="shared" si="210"/>
        <v>0.74455761054556924</v>
      </c>
      <c r="O2024">
        <f t="shared" si="211"/>
        <v>1.2897502178853972</v>
      </c>
      <c r="P2024">
        <f t="shared" si="212"/>
        <v>1.334062620899425E-3</v>
      </c>
    </row>
    <row r="2025" spans="1:16" hidden="1" x14ac:dyDescent="0.25">
      <c r="A2025" t="s">
        <v>7</v>
      </c>
      <c r="B2025" s="1">
        <v>503</v>
      </c>
      <c r="C2025" s="1">
        <v>68.745000000000005</v>
      </c>
      <c r="D2025" s="1">
        <v>123.42</v>
      </c>
      <c r="E2025" s="1">
        <v>751.99</v>
      </c>
      <c r="F2025" s="1" t="s">
        <v>22</v>
      </c>
      <c r="G2025" s="1"/>
      <c r="H2025">
        <v>512.6</v>
      </c>
      <c r="I2025">
        <v>81.034999999999997</v>
      </c>
      <c r="J2025">
        <f t="shared" si="207"/>
        <v>0.98127194693718289</v>
      </c>
      <c r="K2025">
        <f t="shared" si="208"/>
        <v>0.84833713827358559</v>
      </c>
      <c r="L2025">
        <f t="shared" si="209"/>
        <v>6.6227230259890817</v>
      </c>
      <c r="N2025">
        <f t="shared" si="210"/>
        <v>0.74898302711339526</v>
      </c>
      <c r="O2025">
        <f t="shared" si="211"/>
        <v>1.2968774541776027</v>
      </c>
      <c r="P2025">
        <f t="shared" si="212"/>
        <v>1.3280388849785526E-3</v>
      </c>
    </row>
    <row r="2026" spans="1:16" hidden="1" x14ac:dyDescent="0.25">
      <c r="A2026" t="s">
        <v>7</v>
      </c>
      <c r="B2026" s="1">
        <v>503.11309999999997</v>
      </c>
      <c r="C2026" s="1">
        <v>68.88</v>
      </c>
      <c r="D2026" s="1">
        <v>123.95</v>
      </c>
      <c r="E2026" s="1">
        <v>755.32</v>
      </c>
      <c r="F2026" s="1" t="s">
        <v>22</v>
      </c>
      <c r="G2026" s="1"/>
      <c r="H2026">
        <v>512.6</v>
      </c>
      <c r="I2026">
        <v>81.034999999999997</v>
      </c>
      <c r="J2026">
        <f t="shared" si="207"/>
        <v>0.9814925868123292</v>
      </c>
      <c r="K2026">
        <f t="shared" si="208"/>
        <v>0.85000308508669087</v>
      </c>
      <c r="L2026">
        <f t="shared" si="209"/>
        <v>6.6271415005133774</v>
      </c>
      <c r="N2026">
        <f t="shared" si="210"/>
        <v>0.7534458285288691</v>
      </c>
      <c r="O2026">
        <f t="shared" si="211"/>
        <v>1.3040824894427878</v>
      </c>
      <c r="P2026">
        <f t="shared" si="212"/>
        <v>1.3221916649037442E-3</v>
      </c>
    </row>
    <row r="2027" spans="1:16" hidden="1" x14ac:dyDescent="0.25">
      <c r="A2027" t="s">
        <v>7</v>
      </c>
      <c r="B2027" s="1">
        <v>503.22609999999997</v>
      </c>
      <c r="C2027" s="1">
        <v>69.015000000000001</v>
      </c>
      <c r="D2027" s="1">
        <v>124.48</v>
      </c>
      <c r="E2027" s="1">
        <v>758.61</v>
      </c>
      <c r="F2027" s="1" t="s">
        <v>22</v>
      </c>
      <c r="G2027" s="1"/>
      <c r="H2027">
        <v>512.6</v>
      </c>
      <c r="I2027">
        <v>81.034999999999997</v>
      </c>
      <c r="J2027">
        <f t="shared" si="207"/>
        <v>0.98171303160358947</v>
      </c>
      <c r="K2027">
        <f t="shared" si="208"/>
        <v>0.85166903189979648</v>
      </c>
      <c r="L2027">
        <f t="shared" si="209"/>
        <v>6.6314878113456102</v>
      </c>
      <c r="N2027">
        <f t="shared" si="210"/>
        <v>0.75795076118185378</v>
      </c>
      <c r="O2027">
        <f t="shared" si="211"/>
        <v>1.3113670979698075</v>
      </c>
      <c r="P2027">
        <f t="shared" si="212"/>
        <v>1.3164650281065283E-3</v>
      </c>
    </row>
    <row r="2028" spans="1:16" hidden="1" x14ac:dyDescent="0.25">
      <c r="A2028" t="s">
        <v>7</v>
      </c>
      <c r="B2028" s="1">
        <v>503.33879999999999</v>
      </c>
      <c r="C2028" s="1">
        <v>69.150000000000006</v>
      </c>
      <c r="D2028" s="1">
        <v>125</v>
      </c>
      <c r="E2028" s="1">
        <v>761.87</v>
      </c>
      <c r="F2028" s="1" t="s">
        <v>22</v>
      </c>
      <c r="G2028" s="1"/>
      <c r="H2028">
        <v>512.6</v>
      </c>
      <c r="I2028">
        <v>81.034999999999997</v>
      </c>
      <c r="J2028">
        <f t="shared" si="207"/>
        <v>0.98193289114319149</v>
      </c>
      <c r="K2028">
        <f t="shared" si="208"/>
        <v>0.85333497871290198</v>
      </c>
      <c r="L2028">
        <f t="shared" si="209"/>
        <v>6.6357759374576437</v>
      </c>
      <c r="N2028">
        <f t="shared" si="210"/>
        <v>0.76249061611694247</v>
      </c>
      <c r="O2028">
        <f t="shared" si="211"/>
        <v>1.3187331148771952</v>
      </c>
      <c r="P2028">
        <f t="shared" si="212"/>
        <v>1.3108393304232695E-3</v>
      </c>
    </row>
    <row r="2029" spans="1:16" hidden="1" x14ac:dyDescent="0.25">
      <c r="A2029" t="s">
        <v>7</v>
      </c>
      <c r="B2029" s="1">
        <v>503.45139999999998</v>
      </c>
      <c r="C2029" s="1">
        <v>69.284999999999997</v>
      </c>
      <c r="D2029" s="1">
        <v>125.53</v>
      </c>
      <c r="E2029" s="1">
        <v>765.12</v>
      </c>
      <c r="F2029" s="1" t="s">
        <v>22</v>
      </c>
      <c r="G2029" s="1"/>
      <c r="H2029">
        <v>512.6</v>
      </c>
      <c r="I2029">
        <v>81.034999999999997</v>
      </c>
      <c r="J2029">
        <f t="shared" si="207"/>
        <v>0.98215255559890746</v>
      </c>
      <c r="K2029">
        <f t="shared" si="208"/>
        <v>0.85500092552600726</v>
      </c>
      <c r="L2029">
        <f t="shared" si="209"/>
        <v>6.6400326842699595</v>
      </c>
      <c r="N2029">
        <f t="shared" si="210"/>
        <v>0.76707424115006084</v>
      </c>
      <c r="O2029">
        <f t="shared" si="211"/>
        <v>1.3261824389162025</v>
      </c>
      <c r="P2029">
        <f t="shared" si="212"/>
        <v>1.3052785464418113E-3</v>
      </c>
    </row>
    <row r="2030" spans="1:16" hidden="1" x14ac:dyDescent="0.25">
      <c r="A2030" t="s">
        <v>7</v>
      </c>
      <c r="B2030" s="1">
        <v>503.56380000000001</v>
      </c>
      <c r="C2030" s="1">
        <v>69.42</v>
      </c>
      <c r="D2030" s="1">
        <v>126.06</v>
      </c>
      <c r="E2030" s="1">
        <v>768.38</v>
      </c>
      <c r="F2030" s="1" t="s">
        <v>22</v>
      </c>
      <c r="G2030" s="1"/>
      <c r="H2030">
        <v>512.6</v>
      </c>
      <c r="I2030">
        <v>81.034999999999997</v>
      </c>
      <c r="J2030">
        <f t="shared" si="207"/>
        <v>0.98237182988685134</v>
      </c>
      <c r="K2030">
        <f t="shared" si="208"/>
        <v>0.85666687233911276</v>
      </c>
      <c r="L2030">
        <f t="shared" si="209"/>
        <v>6.6442844024453054</v>
      </c>
      <c r="N2030">
        <f t="shared" si="210"/>
        <v>0.77169844790540398</v>
      </c>
      <c r="O2030">
        <f t="shared" si="211"/>
        <v>1.3337170354368473</v>
      </c>
      <c r="P2030">
        <f t="shared" si="212"/>
        <v>1.2997478489173099E-3</v>
      </c>
    </row>
    <row r="2031" spans="1:16" hidden="1" x14ac:dyDescent="0.25">
      <c r="A2031" t="s">
        <v>7</v>
      </c>
      <c r="B2031" s="1">
        <v>503.67599999999999</v>
      </c>
      <c r="C2031" s="1">
        <v>69.555000000000007</v>
      </c>
      <c r="D2031" s="1">
        <v>126.58</v>
      </c>
      <c r="E2031" s="1">
        <v>771.67</v>
      </c>
      <c r="F2031" s="1" t="s">
        <v>22</v>
      </c>
      <c r="G2031" s="1"/>
      <c r="H2031">
        <v>512.6</v>
      </c>
      <c r="I2031">
        <v>81.034999999999997</v>
      </c>
      <c r="J2031">
        <f t="shared" si="207"/>
        <v>0.98259071400702291</v>
      </c>
      <c r="K2031">
        <f t="shared" si="208"/>
        <v>0.85833281915221826</v>
      </c>
      <c r="L2031">
        <f t="shared" si="209"/>
        <v>6.6485569974973231</v>
      </c>
      <c r="N2031">
        <f t="shared" si="210"/>
        <v>0.77636408353187236</v>
      </c>
      <c r="O2031">
        <f t="shared" si="211"/>
        <v>1.3413389395284738</v>
      </c>
      <c r="P2031">
        <f t="shared" si="212"/>
        <v>1.2942135711235063E-3</v>
      </c>
    </row>
    <row r="2032" spans="1:16" hidden="1" x14ac:dyDescent="0.25">
      <c r="A2032" t="s">
        <v>7</v>
      </c>
      <c r="B2032" s="1">
        <v>503.78800000000001</v>
      </c>
      <c r="C2032" s="1">
        <v>69.69</v>
      </c>
      <c r="D2032" s="1">
        <v>127.11</v>
      </c>
      <c r="E2032" s="1">
        <v>775.01</v>
      </c>
      <c r="F2032" s="1" t="s">
        <v>22</v>
      </c>
      <c r="G2032" s="1"/>
      <c r="H2032">
        <v>512.6</v>
      </c>
      <c r="I2032">
        <v>81.034999999999997</v>
      </c>
      <c r="J2032">
        <f t="shared" si="207"/>
        <v>0.9828092079594225</v>
      </c>
      <c r="K2032">
        <f t="shared" si="208"/>
        <v>0.85999876596532365</v>
      </c>
      <c r="L2032">
        <f t="shared" si="209"/>
        <v>6.6528759324959079</v>
      </c>
      <c r="N2032">
        <f t="shared" si="210"/>
        <v>0.78107202467269432</v>
      </c>
      <c r="O2032">
        <f t="shared" si="211"/>
        <v>1.3490502593472871</v>
      </c>
      <c r="P2032">
        <f t="shared" si="212"/>
        <v>1.2886431875877883E-3</v>
      </c>
    </row>
    <row r="2033" spans="1:16" hidden="1" x14ac:dyDescent="0.25">
      <c r="A2033" t="s">
        <v>7</v>
      </c>
      <c r="B2033" s="1">
        <v>503.8999</v>
      </c>
      <c r="C2033" s="1">
        <v>69.825000000000003</v>
      </c>
      <c r="D2033" s="1">
        <v>127.64</v>
      </c>
      <c r="E2033" s="1">
        <v>778.41</v>
      </c>
      <c r="F2033" s="1" t="s">
        <v>22</v>
      </c>
      <c r="G2033" s="1"/>
      <c r="H2033">
        <v>512.6</v>
      </c>
      <c r="I2033">
        <v>81.034999999999997</v>
      </c>
      <c r="J2033">
        <f t="shared" si="207"/>
        <v>0.98302750682793594</v>
      </c>
      <c r="K2033">
        <f t="shared" si="208"/>
        <v>0.86166471277842915</v>
      </c>
      <c r="L2033">
        <f t="shared" si="209"/>
        <v>6.6572533776546399</v>
      </c>
      <c r="N2033">
        <f t="shared" si="210"/>
        <v>0.78582745197097326</v>
      </c>
      <c r="O2033">
        <f t="shared" si="211"/>
        <v>1.3568531796443537</v>
      </c>
      <c r="P2033">
        <f t="shared" si="212"/>
        <v>1.2830217728794857E-3</v>
      </c>
    </row>
    <row r="2034" spans="1:16" hidden="1" x14ac:dyDescent="0.25">
      <c r="A2034" t="s">
        <v>7</v>
      </c>
      <c r="B2034" s="1">
        <v>504.01159999999999</v>
      </c>
      <c r="C2034" s="1">
        <v>69.959999999999994</v>
      </c>
      <c r="D2034" s="1">
        <v>128.16</v>
      </c>
      <c r="E2034" s="1">
        <v>781.89</v>
      </c>
      <c r="F2034" s="1" t="s">
        <v>22</v>
      </c>
      <c r="G2034" s="1"/>
      <c r="H2034">
        <v>512.6</v>
      </c>
      <c r="I2034">
        <v>81.034999999999997</v>
      </c>
      <c r="J2034">
        <f t="shared" si="207"/>
        <v>0.98324541552867728</v>
      </c>
      <c r="K2034">
        <f t="shared" si="208"/>
        <v>0.86333065959153443</v>
      </c>
      <c r="L2034">
        <f t="shared" si="209"/>
        <v>6.6617140656894307</v>
      </c>
      <c r="N2034">
        <f t="shared" si="210"/>
        <v>0.79062712753973763</v>
      </c>
      <c r="O2034">
        <f t="shared" si="211"/>
        <v>1.3647499655087145</v>
      </c>
      <c r="P2034">
        <f t="shared" si="212"/>
        <v>1.2773186526842853E-3</v>
      </c>
    </row>
    <row r="2035" spans="1:16" hidden="1" x14ac:dyDescent="0.25">
      <c r="A2035" t="s">
        <v>7</v>
      </c>
      <c r="B2035" s="1">
        <v>504.12310000000002</v>
      </c>
      <c r="C2035" s="1">
        <v>70.094999999999999</v>
      </c>
      <c r="D2035" s="1">
        <v>128.69</v>
      </c>
      <c r="E2035" s="1">
        <v>785.47</v>
      </c>
      <c r="F2035" s="1" t="s">
        <v>22</v>
      </c>
      <c r="G2035" s="1"/>
      <c r="H2035">
        <v>512.6</v>
      </c>
      <c r="I2035">
        <v>81.034999999999997</v>
      </c>
      <c r="J2035">
        <f t="shared" si="207"/>
        <v>0.98346293406164653</v>
      </c>
      <c r="K2035">
        <f t="shared" si="208"/>
        <v>0.86499660640464004</v>
      </c>
      <c r="L2035">
        <f t="shared" si="209"/>
        <v>6.6662822647320885</v>
      </c>
      <c r="N2035">
        <f t="shared" si="210"/>
        <v>0.79547202822919094</v>
      </c>
      <c r="O2035">
        <f t="shared" si="211"/>
        <v>1.3727429663415427</v>
      </c>
      <c r="P2035">
        <f t="shared" si="212"/>
        <v>1.2715043167571549E-3</v>
      </c>
    </row>
    <row r="2036" spans="1:16" hidden="1" x14ac:dyDescent="0.25">
      <c r="A2036" t="s">
        <v>7</v>
      </c>
      <c r="B2036" s="1">
        <v>504.23450000000003</v>
      </c>
      <c r="C2036" s="1">
        <v>70.23</v>
      </c>
      <c r="D2036" s="1">
        <v>129.21</v>
      </c>
      <c r="E2036" s="1">
        <v>789.16</v>
      </c>
      <c r="F2036" s="1" t="s">
        <v>22</v>
      </c>
      <c r="G2036" s="1"/>
      <c r="H2036">
        <v>512.6</v>
      </c>
      <c r="I2036">
        <v>81.034999999999997</v>
      </c>
      <c r="J2036">
        <f t="shared" si="207"/>
        <v>0.98368025751072963</v>
      </c>
      <c r="K2036">
        <f t="shared" si="208"/>
        <v>0.86666255321774555</v>
      </c>
      <c r="L2036">
        <f t="shared" si="209"/>
        <v>6.6709690886267685</v>
      </c>
      <c r="N2036">
        <f t="shared" si="210"/>
        <v>0.8003675861462578</v>
      </c>
      <c r="O2036">
        <f t="shared" si="211"/>
        <v>1.3808346200786188</v>
      </c>
      <c r="P2036">
        <f t="shared" si="212"/>
        <v>1.2655664675508759E-3</v>
      </c>
    </row>
    <row r="2037" spans="1:16" hidden="1" x14ac:dyDescent="0.25">
      <c r="A2037" t="s">
        <v>7</v>
      </c>
      <c r="B2037" s="1">
        <v>504.34559999999999</v>
      </c>
      <c r="C2037" s="1">
        <v>70.364999999999995</v>
      </c>
      <c r="D2037" s="1">
        <v>129.74</v>
      </c>
      <c r="E2037" s="1">
        <v>792.97</v>
      </c>
      <c r="F2037" s="1" t="s">
        <v>22</v>
      </c>
      <c r="G2037" s="1"/>
      <c r="H2037">
        <v>512.6</v>
      </c>
      <c r="I2037">
        <v>81.034999999999997</v>
      </c>
      <c r="J2037">
        <f t="shared" si="207"/>
        <v>0.98389699570815448</v>
      </c>
      <c r="K2037">
        <f t="shared" si="208"/>
        <v>0.86832850003085083</v>
      </c>
      <c r="L2037">
        <f t="shared" si="209"/>
        <v>6.6757853898977997</v>
      </c>
      <c r="N2037">
        <f t="shared" si="210"/>
        <v>0.80530606291824403</v>
      </c>
      <c r="O2037">
        <f t="shared" si="211"/>
        <v>1.3890274576799932</v>
      </c>
      <c r="P2037">
        <f t="shared" si="212"/>
        <v>1.2594934317417528E-3</v>
      </c>
    </row>
    <row r="2038" spans="1:16" hidden="1" x14ac:dyDescent="0.25">
      <c r="A2038" t="s">
        <v>7</v>
      </c>
      <c r="B2038" s="1">
        <v>504.45670000000001</v>
      </c>
      <c r="C2038" s="1">
        <v>70.5</v>
      </c>
      <c r="D2038" s="1">
        <v>130.27000000000001</v>
      </c>
      <c r="E2038" s="1">
        <v>796.92</v>
      </c>
      <c r="F2038" s="1" t="s">
        <v>22</v>
      </c>
      <c r="G2038" s="1"/>
      <c r="H2038">
        <v>512.6</v>
      </c>
      <c r="I2038">
        <v>81.034999999999997</v>
      </c>
      <c r="J2038">
        <f t="shared" si="207"/>
        <v>0.98411373390557932</v>
      </c>
      <c r="K2038">
        <f t="shared" si="208"/>
        <v>0.86999444684395633</v>
      </c>
      <c r="L2038">
        <f t="shared" si="209"/>
        <v>6.6807542973406226</v>
      </c>
      <c r="N2038">
        <f t="shared" si="210"/>
        <v>0.81030196332880766</v>
      </c>
      <c r="O2038">
        <f t="shared" si="211"/>
        <v>1.3973241079073313</v>
      </c>
      <c r="P2038">
        <f t="shared" si="212"/>
        <v>1.2532584720272707E-3</v>
      </c>
    </row>
    <row r="2039" spans="1:16" hidden="1" x14ac:dyDescent="0.25">
      <c r="A2039" t="s">
        <v>7</v>
      </c>
      <c r="B2039" s="1">
        <v>504.5675</v>
      </c>
      <c r="C2039" s="1">
        <v>70.635999999999996</v>
      </c>
      <c r="D2039" s="1">
        <v>130.80000000000001</v>
      </c>
      <c r="E2039" s="1">
        <v>801.03</v>
      </c>
      <c r="F2039" s="1" t="s">
        <v>22</v>
      </c>
      <c r="G2039" s="1"/>
      <c r="H2039">
        <v>512.6</v>
      </c>
      <c r="I2039">
        <v>81.034999999999997</v>
      </c>
      <c r="J2039">
        <f t="shared" si="207"/>
        <v>0.98432988685134604</v>
      </c>
      <c r="K2039">
        <f t="shared" si="208"/>
        <v>0.8716727340038255</v>
      </c>
      <c r="L2039">
        <f t="shared" si="209"/>
        <v>6.6858983995505268</v>
      </c>
      <c r="N2039">
        <f t="shared" si="210"/>
        <v>0.81534300914443014</v>
      </c>
      <c r="O2039">
        <f t="shared" si="211"/>
        <v>1.4057899528491338</v>
      </c>
      <c r="P2039">
        <f t="shared" si="212"/>
        <v>1.2468361532611001E-3</v>
      </c>
    </row>
    <row r="2040" spans="1:16" hidden="1" x14ac:dyDescent="0.25">
      <c r="A2040" t="s">
        <v>7</v>
      </c>
      <c r="B2040" s="1">
        <v>504.67829999999998</v>
      </c>
      <c r="C2040" s="1">
        <v>70.771000000000001</v>
      </c>
      <c r="D2040" s="1">
        <v>131.33000000000001</v>
      </c>
      <c r="E2040" s="1">
        <v>805.31</v>
      </c>
      <c r="F2040" s="1" t="s">
        <v>22</v>
      </c>
      <c r="G2040" s="1"/>
      <c r="H2040">
        <v>512.6</v>
      </c>
      <c r="I2040">
        <v>81.034999999999997</v>
      </c>
      <c r="J2040">
        <f t="shared" si="207"/>
        <v>0.98454603979711264</v>
      </c>
      <c r="K2040">
        <f t="shared" si="208"/>
        <v>0.873338680816931</v>
      </c>
      <c r="L2040">
        <f t="shared" si="209"/>
        <v>6.6912272964569217</v>
      </c>
      <c r="N2040">
        <f t="shared" si="210"/>
        <v>0.82044411127184502</v>
      </c>
      <c r="O2040">
        <f t="shared" si="211"/>
        <v>1.4143033527224222</v>
      </c>
      <c r="P2040">
        <f t="shared" si="212"/>
        <v>1.240217782242562E-3</v>
      </c>
    </row>
    <row r="2041" spans="1:16" hidden="1" x14ac:dyDescent="0.25">
      <c r="A2041" t="s">
        <v>7</v>
      </c>
      <c r="B2041" s="1">
        <v>504.78879999999998</v>
      </c>
      <c r="C2041" s="1">
        <v>70.906000000000006</v>
      </c>
      <c r="D2041" s="1">
        <v>131.85</v>
      </c>
      <c r="E2041" s="1">
        <v>809.76</v>
      </c>
      <c r="F2041" s="1" t="s">
        <v>22</v>
      </c>
      <c r="G2041" s="1"/>
      <c r="H2041">
        <v>512.6</v>
      </c>
      <c r="I2041">
        <v>81.034999999999997</v>
      </c>
      <c r="J2041">
        <f t="shared" si="207"/>
        <v>0.9847616074912211</v>
      </c>
      <c r="K2041">
        <f t="shared" si="208"/>
        <v>0.8750046276300365</v>
      </c>
      <c r="L2041">
        <f t="shared" si="209"/>
        <v>6.696737907465768</v>
      </c>
      <c r="N2041">
        <f t="shared" si="210"/>
        <v>0.82559276702302786</v>
      </c>
      <c r="O2041">
        <f t="shared" si="211"/>
        <v>1.4229291132124262</v>
      </c>
      <c r="P2041">
        <f t="shared" si="212"/>
        <v>1.2334106270659626E-3</v>
      </c>
    </row>
    <row r="2042" spans="1:16" hidden="1" x14ac:dyDescent="0.25">
      <c r="A2042" t="s">
        <v>7</v>
      </c>
      <c r="B2042" s="1">
        <v>504.89920000000001</v>
      </c>
      <c r="C2042" s="1">
        <v>71.040999999999997</v>
      </c>
      <c r="D2042" s="1">
        <v>132.38999999999999</v>
      </c>
      <c r="E2042" s="1">
        <v>814.42</v>
      </c>
      <c r="F2042" s="1" t="s">
        <v>22</v>
      </c>
      <c r="G2042" s="1"/>
      <c r="H2042">
        <v>512.6</v>
      </c>
      <c r="I2042">
        <v>81.034999999999997</v>
      </c>
      <c r="J2042">
        <f t="shared" si="207"/>
        <v>0.98497698010144363</v>
      </c>
      <c r="K2042">
        <f t="shared" si="208"/>
        <v>0.87667057444314189</v>
      </c>
      <c r="L2042">
        <f t="shared" si="209"/>
        <v>6.7024762034514946</v>
      </c>
      <c r="N2042">
        <f t="shared" si="210"/>
        <v>0.83079957348150546</v>
      </c>
      <c r="O2042">
        <f t="shared" si="211"/>
        <v>1.4316703095574239</v>
      </c>
      <c r="P2042">
        <f t="shared" si="212"/>
        <v>1.2263618748620342E-3</v>
      </c>
    </row>
    <row r="2043" spans="1:16" hidden="1" x14ac:dyDescent="0.25">
      <c r="A2043" t="s">
        <v>7</v>
      </c>
      <c r="B2043" s="1">
        <v>505.0095</v>
      </c>
      <c r="C2043" s="1">
        <v>71.176000000000002</v>
      </c>
      <c r="D2043" s="1">
        <v>132.91999999999999</v>
      </c>
      <c r="E2043" s="1">
        <v>819.28</v>
      </c>
      <c r="F2043" s="1" t="s">
        <v>22</v>
      </c>
      <c r="G2043" s="1"/>
      <c r="H2043">
        <v>512.6</v>
      </c>
      <c r="I2043">
        <v>81.034999999999997</v>
      </c>
      <c r="J2043">
        <f t="shared" si="207"/>
        <v>0.9851921576277799</v>
      </c>
      <c r="K2043">
        <f t="shared" si="208"/>
        <v>0.87833652125624739</v>
      </c>
      <c r="L2043">
        <f t="shared" si="209"/>
        <v>6.7084259057671822</v>
      </c>
      <c r="N2043">
        <f t="shared" si="210"/>
        <v>0.83606603390256018</v>
      </c>
      <c r="O2043">
        <f t="shared" si="211"/>
        <v>1.4405301439099087</v>
      </c>
      <c r="P2043">
        <f t="shared" si="212"/>
        <v>1.2190959184668647E-3</v>
      </c>
    </row>
    <row r="2044" spans="1:16" hidden="1" x14ac:dyDescent="0.25">
      <c r="A2044" t="s">
        <v>7</v>
      </c>
      <c r="B2044" s="1">
        <v>505.11950000000002</v>
      </c>
      <c r="C2044" s="1">
        <v>71.311000000000007</v>
      </c>
      <c r="D2044" s="1">
        <v>133.44999999999999</v>
      </c>
      <c r="E2044" s="1">
        <v>824.37</v>
      </c>
      <c r="F2044" s="1" t="s">
        <v>22</v>
      </c>
      <c r="G2044" s="1"/>
      <c r="H2044">
        <v>512.6</v>
      </c>
      <c r="I2044">
        <v>81.034999999999997</v>
      </c>
      <c r="J2044">
        <f t="shared" si="207"/>
        <v>0.98540674990245802</v>
      </c>
      <c r="K2044">
        <f t="shared" si="208"/>
        <v>0.88000246806935289</v>
      </c>
      <c r="L2044">
        <f t="shared" si="209"/>
        <v>6.714619458252276</v>
      </c>
      <c r="N2044">
        <f t="shared" si="210"/>
        <v>0.84138398427208494</v>
      </c>
      <c r="O2044">
        <f t="shared" si="211"/>
        <v>1.4495119523937665</v>
      </c>
      <c r="P2044">
        <f t="shared" si="212"/>
        <v>1.2115778378181904E-3</v>
      </c>
    </row>
    <row r="2045" spans="1:16" hidden="1" x14ac:dyDescent="0.25">
      <c r="A2045" t="s">
        <v>7</v>
      </c>
      <c r="B2045" s="1">
        <v>505.22949999999997</v>
      </c>
      <c r="C2045" s="1">
        <v>71.445999999999998</v>
      </c>
      <c r="D2045" s="1">
        <v>133.99</v>
      </c>
      <c r="E2045" s="1">
        <v>829.69</v>
      </c>
      <c r="F2045" s="1" t="s">
        <v>22</v>
      </c>
      <c r="G2045" s="1"/>
      <c r="H2045">
        <v>512.6</v>
      </c>
      <c r="I2045">
        <v>81.034999999999997</v>
      </c>
      <c r="J2045">
        <f t="shared" si="207"/>
        <v>0.98562134217713604</v>
      </c>
      <c r="K2045">
        <f t="shared" si="208"/>
        <v>0.88166841488245817</v>
      </c>
      <c r="L2045">
        <f t="shared" si="209"/>
        <v>6.7210521370484928</v>
      </c>
      <c r="N2045">
        <f t="shared" si="210"/>
        <v>0.84676946485436477</v>
      </c>
      <c r="O2045">
        <f t="shared" si="211"/>
        <v>1.458619212657936</v>
      </c>
      <c r="P2045">
        <f t="shared" si="212"/>
        <v>1.2038185123210826E-3</v>
      </c>
    </row>
    <row r="2046" spans="1:16" hidden="1" x14ac:dyDescent="0.25">
      <c r="A2046" t="s">
        <v>7</v>
      </c>
      <c r="B2046" s="1">
        <v>505.33929999999998</v>
      </c>
      <c r="C2046" s="1">
        <v>71.581000000000003</v>
      </c>
      <c r="D2046" s="1">
        <v>134.53</v>
      </c>
      <c r="E2046" s="1">
        <v>835.26</v>
      </c>
      <c r="F2046" s="1" t="s">
        <v>22</v>
      </c>
      <c r="G2046" s="1"/>
      <c r="H2046">
        <v>512.6</v>
      </c>
      <c r="I2046">
        <v>81.034999999999997</v>
      </c>
      <c r="J2046">
        <f t="shared" si="207"/>
        <v>0.98583554428404208</v>
      </c>
      <c r="K2046">
        <f t="shared" si="208"/>
        <v>0.88333436169556367</v>
      </c>
      <c r="L2046">
        <f t="shared" si="209"/>
        <v>6.7277430536285312</v>
      </c>
      <c r="N2046">
        <f t="shared" si="210"/>
        <v>0.85221437726772153</v>
      </c>
      <c r="O2046">
        <f t="shared" si="211"/>
        <v>1.4678555519690162</v>
      </c>
      <c r="P2046">
        <f t="shared" si="212"/>
        <v>1.1958003491737016E-3</v>
      </c>
    </row>
    <row r="2047" spans="1:16" hidden="1" x14ac:dyDescent="0.25">
      <c r="A2047" t="s">
        <v>7</v>
      </c>
      <c r="B2047" s="1">
        <v>505.44889999999998</v>
      </c>
      <c r="C2047" s="1">
        <v>71.715999999999994</v>
      </c>
      <c r="D2047" s="1">
        <v>135.07</v>
      </c>
      <c r="E2047" s="1">
        <v>841.1</v>
      </c>
      <c r="F2047" s="1" t="s">
        <v>22</v>
      </c>
      <c r="G2047" s="1"/>
      <c r="H2047">
        <v>512.6</v>
      </c>
      <c r="I2047">
        <v>81.034999999999997</v>
      </c>
      <c r="J2047">
        <f t="shared" si="207"/>
        <v>0.98604935622317591</v>
      </c>
      <c r="K2047">
        <f t="shared" si="208"/>
        <v>0.88500030850866906</v>
      </c>
      <c r="L2047">
        <f t="shared" si="209"/>
        <v>6.7347105589683913</v>
      </c>
      <c r="N2047">
        <f t="shared" si="210"/>
        <v>0.85772029538975769</v>
      </c>
      <c r="O2047">
        <f t="shared" si="211"/>
        <v>1.4772247558895524</v>
      </c>
      <c r="P2047">
        <f t="shared" si="212"/>
        <v>1.1875074219213873E-3</v>
      </c>
    </row>
    <row r="2048" spans="1:16" hidden="1" x14ac:dyDescent="0.25">
      <c r="A2048" t="s">
        <v>7</v>
      </c>
      <c r="B2048" s="1">
        <v>505.55840000000001</v>
      </c>
      <c r="C2048" s="1">
        <v>71.850999999999999</v>
      </c>
      <c r="D2048" s="1">
        <v>135.61000000000001</v>
      </c>
      <c r="E2048" s="1">
        <v>847.22</v>
      </c>
      <c r="F2048" s="1" t="s">
        <v>22</v>
      </c>
      <c r="G2048" s="1"/>
      <c r="H2048">
        <v>512.6</v>
      </c>
      <c r="I2048">
        <v>81.034999999999997</v>
      </c>
      <c r="J2048">
        <f t="shared" si="207"/>
        <v>0.9862629730784237</v>
      </c>
      <c r="K2048">
        <f t="shared" si="208"/>
        <v>0.88666625532177457</v>
      </c>
      <c r="L2048">
        <f t="shared" si="209"/>
        <v>6.7419604011851337</v>
      </c>
      <c r="N2048">
        <f t="shared" si="210"/>
        <v>0.86329398432199678</v>
      </c>
      <c r="O2048">
        <f t="shared" si="211"/>
        <v>1.4867307775935859</v>
      </c>
      <c r="P2048">
        <f t="shared" si="212"/>
        <v>1.178939426092287E-3</v>
      </c>
    </row>
    <row r="2049" spans="1:16" hidden="1" x14ac:dyDescent="0.25">
      <c r="A2049" t="s">
        <v>7</v>
      </c>
      <c r="B2049" s="1">
        <v>505.66770000000002</v>
      </c>
      <c r="C2049" s="1">
        <v>71.986000000000004</v>
      </c>
      <c r="D2049" s="1">
        <v>136.15</v>
      </c>
      <c r="E2049" s="1">
        <v>853.63</v>
      </c>
      <c r="F2049" s="1" t="s">
        <v>22</v>
      </c>
      <c r="G2049" s="1"/>
      <c r="H2049">
        <v>512.6</v>
      </c>
      <c r="I2049">
        <v>81.034999999999997</v>
      </c>
      <c r="J2049">
        <f t="shared" si="207"/>
        <v>0.98647619976589929</v>
      </c>
      <c r="K2049">
        <f t="shared" si="208"/>
        <v>0.88833220213488007</v>
      </c>
      <c r="L2049">
        <f t="shared" si="209"/>
        <v>6.7494978446370668</v>
      </c>
      <c r="N2049">
        <f t="shared" si="210"/>
        <v>0.86893217083461338</v>
      </c>
      <c r="O2049">
        <f t="shared" si="211"/>
        <v>1.4963777478763474</v>
      </c>
      <c r="P2049">
        <f t="shared" si="212"/>
        <v>1.1700970010413867E-3</v>
      </c>
    </row>
    <row r="2050" spans="1:16" hidden="1" x14ac:dyDescent="0.25">
      <c r="A2050" t="s">
        <v>7</v>
      </c>
      <c r="B2050" s="1">
        <v>505.77690000000001</v>
      </c>
      <c r="C2050" s="1">
        <v>72.120999999999995</v>
      </c>
      <c r="D2050" s="1">
        <v>136.69999999999999</v>
      </c>
      <c r="E2050" s="1">
        <v>860.35</v>
      </c>
      <c r="F2050" s="1" t="s">
        <v>22</v>
      </c>
      <c r="G2050" s="1"/>
      <c r="H2050">
        <v>512.6</v>
      </c>
      <c r="I2050">
        <v>81.034999999999997</v>
      </c>
      <c r="J2050">
        <f t="shared" ref="J2050:J2113" si="213">B2050/H2050</f>
        <v>0.98668923136948883</v>
      </c>
      <c r="K2050">
        <f t="shared" ref="K2050:K2113" si="214">C2050/I2050</f>
        <v>0.88999814894798546</v>
      </c>
      <c r="L2050">
        <f t="shared" ref="L2050:L2113" si="215">LN(E2050)</f>
        <v>6.7573392831991663</v>
      </c>
      <c r="N2050">
        <f t="shared" ref="N2050:N2113" si="216">(ATANH(J2050^$U$2))^($U$3/$U$2)</f>
        <v>0.87464191277635162</v>
      </c>
      <c r="O2050">
        <f t="shared" ref="O2050:O2113" si="217">(ATANH(K2050^$T$2))^($T$3/$T$2)</f>
        <v>1.5061699859210471</v>
      </c>
      <c r="P2050">
        <f t="shared" si="212"/>
        <v>1.1609682475184307E-3</v>
      </c>
    </row>
    <row r="2051" spans="1:16" hidden="1" x14ac:dyDescent="0.25">
      <c r="A2051" t="s">
        <v>7</v>
      </c>
      <c r="B2051" s="1">
        <v>505.88589999999999</v>
      </c>
      <c r="C2051" s="1">
        <v>72.256</v>
      </c>
      <c r="D2051" s="1">
        <v>137.25</v>
      </c>
      <c r="E2051" s="1">
        <v>867.4</v>
      </c>
      <c r="F2051" s="1" t="s">
        <v>22</v>
      </c>
      <c r="G2051" s="1"/>
      <c r="H2051">
        <v>512.6</v>
      </c>
      <c r="I2051">
        <v>81.034999999999997</v>
      </c>
      <c r="J2051">
        <f t="shared" si="213"/>
        <v>0.98690187280530617</v>
      </c>
      <c r="K2051">
        <f t="shared" si="214"/>
        <v>0.89166409576109096</v>
      </c>
      <c r="L2051">
        <f t="shared" si="215"/>
        <v>6.7655002314012656</v>
      </c>
      <c r="N2051">
        <f t="shared" si="216"/>
        <v>0.8804199656536561</v>
      </c>
      <c r="O2051">
        <f t="shared" si="217"/>
        <v>1.5161120108924451</v>
      </c>
      <c r="P2051">
        <f t="shared" ref="P2051:P2114" si="218">1/(1+EXP(L2051))</f>
        <v>1.1515430677107327E-3</v>
      </c>
    </row>
    <row r="2052" spans="1:16" hidden="1" x14ac:dyDescent="0.25">
      <c r="A2052" t="s">
        <v>7</v>
      </c>
      <c r="B2052" s="1">
        <v>505.9948</v>
      </c>
      <c r="C2052" s="1">
        <v>72.391000000000005</v>
      </c>
      <c r="D2052" s="1">
        <v>137.81</v>
      </c>
      <c r="E2052" s="1">
        <v>874.79</v>
      </c>
      <c r="F2052" s="1" t="s">
        <v>22</v>
      </c>
      <c r="G2052" s="1"/>
      <c r="H2052">
        <v>512.6</v>
      </c>
      <c r="I2052">
        <v>81.034999999999997</v>
      </c>
      <c r="J2052">
        <f t="shared" si="213"/>
        <v>0.98711431915723757</v>
      </c>
      <c r="K2052">
        <f t="shared" si="214"/>
        <v>0.89333004257419646</v>
      </c>
      <c r="L2052">
        <f t="shared" si="215"/>
        <v>6.7739838575530058</v>
      </c>
      <c r="N2052">
        <f t="shared" si="216"/>
        <v>0.88627370745983847</v>
      </c>
      <c r="O2052">
        <f t="shared" si="217"/>
        <v>1.5262085544344659</v>
      </c>
      <c r="P2052">
        <f t="shared" si="218"/>
        <v>1.1418262368832709E-3</v>
      </c>
    </row>
    <row r="2053" spans="1:16" hidden="1" x14ac:dyDescent="0.25">
      <c r="A2053" t="s">
        <v>7</v>
      </c>
      <c r="B2053" s="1">
        <v>506.10359999999997</v>
      </c>
      <c r="C2053" s="1">
        <v>72.525999999999996</v>
      </c>
      <c r="D2053" s="1">
        <v>138.37</v>
      </c>
      <c r="E2053" s="1">
        <v>882.54</v>
      </c>
      <c r="F2053" s="1" t="s">
        <v>22</v>
      </c>
      <c r="G2053" s="1"/>
      <c r="H2053">
        <v>512.6</v>
      </c>
      <c r="I2053">
        <v>81.034999999999997</v>
      </c>
      <c r="J2053">
        <f t="shared" si="213"/>
        <v>0.98732657042528282</v>
      </c>
      <c r="K2053">
        <f t="shared" si="214"/>
        <v>0.89499598938730174</v>
      </c>
      <c r="L2053">
        <f t="shared" si="215"/>
        <v>6.7828041135593065</v>
      </c>
      <c r="N2053">
        <f t="shared" si="216"/>
        <v>0.89220542656092805</v>
      </c>
      <c r="O2053">
        <f t="shared" si="217"/>
        <v>1.5364645741576968</v>
      </c>
      <c r="P2053">
        <f t="shared" si="218"/>
        <v>1.1318106707110037E-3</v>
      </c>
    </row>
    <row r="2054" spans="1:16" hidden="1" x14ac:dyDescent="0.25">
      <c r="A2054" t="s">
        <v>7</v>
      </c>
      <c r="B2054" s="1">
        <v>506.2122</v>
      </c>
      <c r="C2054" s="1">
        <v>72.661000000000001</v>
      </c>
      <c r="D2054" s="1">
        <v>138.93</v>
      </c>
      <c r="E2054" s="1">
        <v>890.67</v>
      </c>
      <c r="F2054" s="1" t="s">
        <v>22</v>
      </c>
      <c r="G2054" s="1"/>
      <c r="H2054">
        <v>512.6</v>
      </c>
      <c r="I2054">
        <v>81.034999999999997</v>
      </c>
      <c r="J2054">
        <f t="shared" si="213"/>
        <v>0.98753843152555598</v>
      </c>
      <c r="K2054">
        <f t="shared" si="214"/>
        <v>0.89666193620040724</v>
      </c>
      <c r="L2054">
        <f t="shared" si="215"/>
        <v>6.7919739884963937</v>
      </c>
      <c r="N2054">
        <f t="shared" si="216"/>
        <v>0.89821195049036562</v>
      </c>
      <c r="O2054">
        <f t="shared" si="217"/>
        <v>1.5468852682122607</v>
      </c>
      <c r="P2054">
        <f t="shared" si="218"/>
        <v>1.1214911346125807E-3</v>
      </c>
    </row>
    <row r="2055" spans="1:16" hidden="1" x14ac:dyDescent="0.25">
      <c r="A2055" t="s">
        <v>7</v>
      </c>
      <c r="B2055" s="1">
        <v>506.32060000000001</v>
      </c>
      <c r="C2055" s="1">
        <v>72.796000000000006</v>
      </c>
      <c r="D2055" s="1">
        <v>139.5</v>
      </c>
      <c r="E2055" s="1">
        <v>899.19</v>
      </c>
      <c r="F2055" s="1" t="s">
        <v>22</v>
      </c>
      <c r="G2055" s="1"/>
      <c r="H2055">
        <v>512.6</v>
      </c>
      <c r="I2055">
        <v>81.034999999999997</v>
      </c>
      <c r="J2055">
        <f t="shared" si="213"/>
        <v>0.98774990245805694</v>
      </c>
      <c r="K2055">
        <f t="shared" si="214"/>
        <v>0.89832788301351285</v>
      </c>
      <c r="L2055">
        <f t="shared" si="215"/>
        <v>6.8014943580811469</v>
      </c>
      <c r="N2055">
        <f t="shared" si="216"/>
        <v>0.90429554766670595</v>
      </c>
      <c r="O2055">
        <f t="shared" si="217"/>
        <v>1.5574760910524221</v>
      </c>
      <c r="P2055">
        <f t="shared" si="218"/>
        <v>1.1108765927193144E-3</v>
      </c>
    </row>
    <row r="2056" spans="1:16" hidden="1" x14ac:dyDescent="0.25">
      <c r="A2056" t="s">
        <v>7</v>
      </c>
      <c r="B2056" s="1">
        <v>506.4289</v>
      </c>
      <c r="C2056" s="1">
        <v>72.932000000000002</v>
      </c>
      <c r="D2056" s="1">
        <v>140.07</v>
      </c>
      <c r="E2056" s="1">
        <v>908.14</v>
      </c>
      <c r="F2056" s="1" t="s">
        <v>22</v>
      </c>
      <c r="G2056" s="1"/>
      <c r="H2056">
        <v>512.6</v>
      </c>
      <c r="I2056">
        <v>81.034999999999997</v>
      </c>
      <c r="J2056">
        <f t="shared" si="213"/>
        <v>0.98796117830667185</v>
      </c>
      <c r="K2056">
        <f t="shared" si="214"/>
        <v>0.90000617017338191</v>
      </c>
      <c r="L2056">
        <f t="shared" si="215"/>
        <v>6.8113985517380309</v>
      </c>
      <c r="N2056">
        <f t="shared" si="216"/>
        <v>0.91046433507905078</v>
      </c>
      <c r="O2056">
        <f t="shared" si="217"/>
        <v>1.5683231946792702</v>
      </c>
      <c r="P2056">
        <f t="shared" si="218"/>
        <v>1.0999406032074269E-3</v>
      </c>
    </row>
    <row r="2057" spans="1:16" hidden="1" x14ac:dyDescent="0.25">
      <c r="A2057" t="s">
        <v>7</v>
      </c>
      <c r="B2057" s="1">
        <v>506.53710000000001</v>
      </c>
      <c r="C2057" s="1">
        <v>73.066999999999993</v>
      </c>
      <c r="D2057" s="1">
        <v>140.65</v>
      </c>
      <c r="E2057" s="1">
        <v>917.53</v>
      </c>
      <c r="F2057" s="1" t="s">
        <v>22</v>
      </c>
      <c r="G2057" s="1"/>
      <c r="H2057">
        <v>512.6</v>
      </c>
      <c r="I2057">
        <v>81.034999999999997</v>
      </c>
      <c r="J2057">
        <f t="shared" si="213"/>
        <v>0.98817225907140072</v>
      </c>
      <c r="K2057">
        <f t="shared" si="214"/>
        <v>0.9016721169864873</v>
      </c>
      <c r="L2057">
        <f t="shared" si="215"/>
        <v>6.8216852769418557</v>
      </c>
      <c r="N2057">
        <f t="shared" si="216"/>
        <v>0.91672107147384285</v>
      </c>
      <c r="O2057">
        <f t="shared" si="217"/>
        <v>1.5792731209474582</v>
      </c>
      <c r="P2057">
        <f t="shared" si="218"/>
        <v>1.0886960687184963E-3</v>
      </c>
    </row>
    <row r="2058" spans="1:16" hidden="1" x14ac:dyDescent="0.25">
      <c r="A2058" t="s">
        <v>7</v>
      </c>
      <c r="B2058" s="1">
        <v>506.64510000000001</v>
      </c>
      <c r="C2058" s="1">
        <v>73.201999999999998</v>
      </c>
      <c r="D2058" s="1">
        <v>141.22999999999999</v>
      </c>
      <c r="E2058" s="1">
        <v>927.39</v>
      </c>
      <c r="F2058" s="1" t="s">
        <v>22</v>
      </c>
      <c r="G2058" s="1"/>
      <c r="H2058">
        <v>512.6</v>
      </c>
      <c r="I2058">
        <v>81.034999999999997</v>
      </c>
      <c r="J2058">
        <f t="shared" si="213"/>
        <v>0.98838294966835738</v>
      </c>
      <c r="K2058">
        <f t="shared" si="214"/>
        <v>0.90333806379959281</v>
      </c>
      <c r="L2058">
        <f t="shared" si="215"/>
        <v>6.8323741890654963</v>
      </c>
      <c r="N2058">
        <f t="shared" si="216"/>
        <v>0.9230627399638589</v>
      </c>
      <c r="O2058">
        <f t="shared" si="217"/>
        <v>1.590411303424635</v>
      </c>
      <c r="P2058">
        <f t="shared" si="218"/>
        <v>1.0771335322439927E-3</v>
      </c>
    </row>
    <row r="2059" spans="1:16" hidden="1" x14ac:dyDescent="0.25">
      <c r="A2059" t="s">
        <v>7</v>
      </c>
      <c r="B2059" s="1">
        <v>506.75299999999999</v>
      </c>
      <c r="C2059" s="1">
        <v>73.337000000000003</v>
      </c>
      <c r="D2059" s="1">
        <v>141.82</v>
      </c>
      <c r="E2059" s="1">
        <v>937.74</v>
      </c>
      <c r="F2059" s="1" t="s">
        <v>22</v>
      </c>
      <c r="G2059" s="1"/>
      <c r="H2059">
        <v>512.6</v>
      </c>
      <c r="I2059">
        <v>81.034999999999997</v>
      </c>
      <c r="J2059">
        <f t="shared" si="213"/>
        <v>0.98859344518142789</v>
      </c>
      <c r="K2059">
        <f t="shared" si="214"/>
        <v>0.90500401061269831</v>
      </c>
      <c r="L2059">
        <f t="shared" si="215"/>
        <v>6.8434727250821572</v>
      </c>
      <c r="N2059">
        <f t="shared" si="216"/>
        <v>0.92949812300820578</v>
      </c>
      <c r="O2059">
        <f t="shared" si="217"/>
        <v>1.6017444102869853</v>
      </c>
      <c r="P2059">
        <f t="shared" si="218"/>
        <v>1.0652576858342032E-3</v>
      </c>
    </row>
    <row r="2060" spans="1:16" hidden="1" x14ac:dyDescent="0.25">
      <c r="A2060" t="s">
        <v>7</v>
      </c>
      <c r="B2060" s="1">
        <v>506.86070000000001</v>
      </c>
      <c r="C2060" s="1">
        <v>73.471999999999994</v>
      </c>
      <c r="D2060" s="1">
        <v>142.41</v>
      </c>
      <c r="E2060" s="1">
        <v>948.62</v>
      </c>
      <c r="F2060" s="1" t="s">
        <v>22</v>
      </c>
      <c r="G2060" s="1"/>
      <c r="H2060">
        <v>512.6</v>
      </c>
      <c r="I2060">
        <v>81.034999999999997</v>
      </c>
      <c r="J2060">
        <f t="shared" si="213"/>
        <v>0.98880355052672642</v>
      </c>
      <c r="K2060">
        <f t="shared" si="214"/>
        <v>0.90666995742580359</v>
      </c>
      <c r="L2060">
        <f t="shared" si="215"/>
        <v>6.8550082969235211</v>
      </c>
      <c r="N2060">
        <f t="shared" si="216"/>
        <v>0.93602431787056606</v>
      </c>
      <c r="O2060">
        <f t="shared" si="217"/>
        <v>1.6132794675881696</v>
      </c>
      <c r="P2060">
        <f t="shared" si="218"/>
        <v>1.0530528000673956E-3</v>
      </c>
    </row>
    <row r="2061" spans="1:16" hidden="1" x14ac:dyDescent="0.25">
      <c r="A2061" t="s">
        <v>7</v>
      </c>
      <c r="B2061" s="1">
        <v>506.9683</v>
      </c>
      <c r="C2061" s="1">
        <v>73.606999999999999</v>
      </c>
      <c r="D2061" s="1">
        <v>143.01</v>
      </c>
      <c r="E2061" s="1">
        <v>960.04</v>
      </c>
      <c r="F2061" s="1" t="s">
        <v>22</v>
      </c>
      <c r="G2061" s="1"/>
      <c r="H2061">
        <v>512.6</v>
      </c>
      <c r="I2061">
        <v>81.034999999999997</v>
      </c>
      <c r="J2061">
        <f t="shared" si="213"/>
        <v>0.9890134607881389</v>
      </c>
      <c r="K2061">
        <f t="shared" si="214"/>
        <v>0.9083359042389092</v>
      </c>
      <c r="L2061">
        <f t="shared" si="215"/>
        <v>6.8669749502605173</v>
      </c>
      <c r="N2061">
        <f t="shared" si="216"/>
        <v>0.9426506116810468</v>
      </c>
      <c r="O2061">
        <f t="shared" si="217"/>
        <v>1.6250238852500531</v>
      </c>
      <c r="P2061">
        <f t="shared" si="218"/>
        <v>1.040539415633064E-3</v>
      </c>
    </row>
    <row r="2062" spans="1:16" hidden="1" x14ac:dyDescent="0.25">
      <c r="A2062" t="s">
        <v>7</v>
      </c>
      <c r="B2062" s="1">
        <v>507.07569999999998</v>
      </c>
      <c r="C2062" s="1">
        <v>73.742000000000004</v>
      </c>
      <c r="D2062" s="1">
        <v>143.62</v>
      </c>
      <c r="E2062" s="1">
        <v>972.05</v>
      </c>
      <c r="F2062" s="1" t="s">
        <v>22</v>
      </c>
      <c r="G2062" s="1"/>
      <c r="H2062">
        <v>512.6</v>
      </c>
      <c r="I2062">
        <v>81.034999999999997</v>
      </c>
      <c r="J2062">
        <f t="shared" si="213"/>
        <v>0.98922298088177907</v>
      </c>
      <c r="K2062">
        <f t="shared" si="214"/>
        <v>0.9100018510520147</v>
      </c>
      <c r="L2062">
        <f t="shared" si="215"/>
        <v>6.8794072434666491</v>
      </c>
      <c r="N2062">
        <f t="shared" si="216"/>
        <v>0.94937424728569275</v>
      </c>
      <c r="O2062">
        <f t="shared" si="217"/>
        <v>1.6369854854519832</v>
      </c>
      <c r="P2062">
        <f t="shared" si="218"/>
        <v>1.0276964184779813E-3</v>
      </c>
    </row>
    <row r="2063" spans="1:16" hidden="1" x14ac:dyDescent="0.25">
      <c r="A2063" t="s">
        <v>7</v>
      </c>
      <c r="B2063" s="1">
        <v>507.18299999999999</v>
      </c>
      <c r="C2063" s="1">
        <v>73.876999999999995</v>
      </c>
      <c r="D2063" s="1">
        <v>144.22999999999999</v>
      </c>
      <c r="E2063" s="1">
        <v>984.69</v>
      </c>
      <c r="F2063" s="1" t="s">
        <v>22</v>
      </c>
      <c r="G2063" s="1"/>
      <c r="H2063">
        <v>512.6</v>
      </c>
      <c r="I2063">
        <v>81.034999999999997</v>
      </c>
      <c r="J2063">
        <f t="shared" si="213"/>
        <v>0.9894323058915333</v>
      </c>
      <c r="K2063">
        <f t="shared" si="214"/>
        <v>0.91166779786511998</v>
      </c>
      <c r="L2063">
        <f t="shared" si="215"/>
        <v>6.8923268708249177</v>
      </c>
      <c r="N2063">
        <f t="shared" si="216"/>
        <v>0.95620507744469396</v>
      </c>
      <c r="O2063">
        <f t="shared" si="217"/>
        <v>1.6491725336889256</v>
      </c>
      <c r="P2063">
        <f t="shared" si="218"/>
        <v>1.0145177489880189E-3</v>
      </c>
    </row>
    <row r="2064" spans="1:16" hidden="1" x14ac:dyDescent="0.25">
      <c r="A2064" t="s">
        <v>7</v>
      </c>
      <c r="B2064" s="1">
        <v>507.29020000000003</v>
      </c>
      <c r="C2064" s="1">
        <v>74.012</v>
      </c>
      <c r="D2064" s="1">
        <v>144.85</v>
      </c>
      <c r="E2064" s="1">
        <v>997.98</v>
      </c>
      <c r="F2064" s="1" t="s">
        <v>22</v>
      </c>
      <c r="G2064" s="1"/>
      <c r="H2064">
        <v>512.6</v>
      </c>
      <c r="I2064">
        <v>81.034999999999997</v>
      </c>
      <c r="J2064">
        <f t="shared" si="213"/>
        <v>0.98964143581740149</v>
      </c>
      <c r="K2064">
        <f t="shared" si="214"/>
        <v>0.91333374467822548</v>
      </c>
      <c r="L2064">
        <f t="shared" si="215"/>
        <v>6.9057332360304988</v>
      </c>
      <c r="N2064">
        <f t="shared" si="216"/>
        <v>0.96314706097019109</v>
      </c>
      <c r="O2064">
        <f t="shared" si="217"/>
        <v>1.6615937728049137</v>
      </c>
      <c r="P2064">
        <f t="shared" si="218"/>
        <v>1.0010210414622912E-3</v>
      </c>
    </row>
    <row r="2065" spans="1:16" hidden="1" x14ac:dyDescent="0.25">
      <c r="A2065" t="s">
        <v>7</v>
      </c>
      <c r="B2065" s="1">
        <v>507.3972</v>
      </c>
      <c r="C2065" s="1">
        <v>74.147000000000006</v>
      </c>
      <c r="D2065" s="1">
        <v>145.47999999999999</v>
      </c>
      <c r="E2065" s="1">
        <v>1012</v>
      </c>
      <c r="F2065" s="1" t="s">
        <v>22</v>
      </c>
      <c r="G2065" s="1"/>
      <c r="H2065">
        <v>512.6</v>
      </c>
      <c r="I2065">
        <v>81.034999999999997</v>
      </c>
      <c r="J2065">
        <f t="shared" si="213"/>
        <v>0.98985017557549737</v>
      </c>
      <c r="K2065">
        <f t="shared" si="214"/>
        <v>0.91499969149133098</v>
      </c>
      <c r="L2065">
        <f t="shared" si="215"/>
        <v>6.9196838498474111</v>
      </c>
      <c r="N2065">
        <f t="shared" si="216"/>
        <v>0.97019774018981575</v>
      </c>
      <c r="O2065">
        <f t="shared" si="217"/>
        <v>1.6742584603500945</v>
      </c>
      <c r="P2065">
        <f t="shared" si="218"/>
        <v>9.8716683119447158E-4</v>
      </c>
    </row>
    <row r="2066" spans="1:16" hidden="1" x14ac:dyDescent="0.25">
      <c r="A2066" t="s">
        <v>7</v>
      </c>
      <c r="B2066" s="1">
        <v>507.50400000000002</v>
      </c>
      <c r="C2066" s="1">
        <v>74.281999999999996</v>
      </c>
      <c r="D2066" s="1">
        <v>146.12</v>
      </c>
      <c r="E2066" s="1">
        <v>1026.7</v>
      </c>
      <c r="F2066" s="1" t="s">
        <v>22</v>
      </c>
      <c r="G2066" s="1"/>
      <c r="H2066">
        <v>512.6</v>
      </c>
      <c r="I2066">
        <v>81.034999999999997</v>
      </c>
      <c r="J2066">
        <f t="shared" si="213"/>
        <v>0.99005852516582127</v>
      </c>
      <c r="K2066">
        <f t="shared" si="214"/>
        <v>0.91666563830443637</v>
      </c>
      <c r="L2066">
        <f t="shared" si="215"/>
        <v>6.9341050543049194</v>
      </c>
      <c r="N2066">
        <f t="shared" si="216"/>
        <v>0.97736119409635203</v>
      </c>
      <c r="O2066">
        <f t="shared" si="217"/>
        <v>1.6871764096581576</v>
      </c>
      <c r="P2066">
        <f t="shared" si="218"/>
        <v>9.7304660893256765E-4</v>
      </c>
    </row>
    <row r="2067" spans="1:16" hidden="1" x14ac:dyDescent="0.25">
      <c r="A2067" t="s">
        <v>7</v>
      </c>
      <c r="B2067" s="1">
        <v>507.61070000000001</v>
      </c>
      <c r="C2067" s="1">
        <v>74.417000000000002</v>
      </c>
      <c r="D2067" s="1">
        <v>146.77000000000001</v>
      </c>
      <c r="E2067" s="1">
        <v>1042.3</v>
      </c>
      <c r="F2067" s="1" t="s">
        <v>22</v>
      </c>
      <c r="G2067" s="1"/>
      <c r="H2067">
        <v>512.6</v>
      </c>
      <c r="I2067">
        <v>81.034999999999997</v>
      </c>
      <c r="J2067">
        <f t="shared" si="213"/>
        <v>0.99026667967225901</v>
      </c>
      <c r="K2067">
        <f t="shared" si="214"/>
        <v>0.91833158511754187</v>
      </c>
      <c r="L2067">
        <f t="shared" si="215"/>
        <v>6.9491850887452769</v>
      </c>
      <c r="N2067">
        <f t="shared" si="216"/>
        <v>0.98464863618367526</v>
      </c>
      <c r="O2067">
        <f t="shared" si="217"/>
        <v>1.7003580350972358</v>
      </c>
      <c r="P2067">
        <f t="shared" si="218"/>
        <v>9.5849707658391629E-4</v>
      </c>
    </row>
    <row r="2068" spans="1:16" hidden="1" x14ac:dyDescent="0.25">
      <c r="A2068" t="s">
        <v>7</v>
      </c>
      <c r="B2068" s="1">
        <v>507.71730000000002</v>
      </c>
      <c r="C2068" s="1">
        <v>74.552000000000007</v>
      </c>
      <c r="D2068" s="1">
        <v>147.41999999999999</v>
      </c>
      <c r="E2068" s="1">
        <v>1058.7</v>
      </c>
      <c r="F2068" s="1" t="s">
        <v>22</v>
      </c>
      <c r="G2068" s="1"/>
      <c r="H2068">
        <v>512.6</v>
      </c>
      <c r="I2068">
        <v>81.034999999999997</v>
      </c>
      <c r="J2068">
        <f t="shared" si="213"/>
        <v>0.99047463909481082</v>
      </c>
      <c r="K2068">
        <f t="shared" si="214"/>
        <v>0.91999753193064737</v>
      </c>
      <c r="L2068">
        <f t="shared" si="215"/>
        <v>6.9647970193493345</v>
      </c>
      <c r="N2068">
        <f t="shared" si="216"/>
        <v>0.99206503813065428</v>
      </c>
      <c r="O2068">
        <f t="shared" si="217"/>
        <v>1.713814402013015</v>
      </c>
      <c r="P2068">
        <f t="shared" si="218"/>
        <v>9.4366330093422618E-4</v>
      </c>
    </row>
    <row r="2069" spans="1:16" hidden="1" x14ac:dyDescent="0.25">
      <c r="A2069" t="s">
        <v>7</v>
      </c>
      <c r="B2069" s="1">
        <v>507.82369999999997</v>
      </c>
      <c r="C2069" s="1">
        <v>74.686999999999998</v>
      </c>
      <c r="D2069" s="1">
        <v>148.09</v>
      </c>
      <c r="E2069" s="1">
        <v>1076.0999999999999</v>
      </c>
      <c r="F2069" s="1" t="s">
        <v>22</v>
      </c>
      <c r="G2069" s="1"/>
      <c r="H2069">
        <v>512.6</v>
      </c>
      <c r="I2069">
        <v>81.034999999999997</v>
      </c>
      <c r="J2069">
        <f t="shared" si="213"/>
        <v>0.9906822083495902</v>
      </c>
      <c r="K2069">
        <f t="shared" si="214"/>
        <v>0.92166347874375276</v>
      </c>
      <c r="L2069">
        <f t="shared" si="215"/>
        <v>6.9810986732063469</v>
      </c>
      <c r="N2069">
        <f t="shared" si="216"/>
        <v>0.9996085284980617</v>
      </c>
      <c r="O2069">
        <f t="shared" si="217"/>
        <v>1.7275572819595921</v>
      </c>
      <c r="P2069">
        <f t="shared" si="218"/>
        <v>9.2841890260885677E-4</v>
      </c>
    </row>
    <row r="2070" spans="1:16" hidden="1" x14ac:dyDescent="0.25">
      <c r="A2070" t="s">
        <v>7</v>
      </c>
      <c r="B2070" s="1">
        <v>507.93</v>
      </c>
      <c r="C2070" s="1">
        <v>74.822000000000003</v>
      </c>
      <c r="D2070" s="1">
        <v>148.76</v>
      </c>
      <c r="E2070" s="1">
        <v>1094.4000000000001</v>
      </c>
      <c r="F2070" s="1" t="s">
        <v>22</v>
      </c>
      <c r="G2070" s="1"/>
      <c r="H2070">
        <v>512.6</v>
      </c>
      <c r="I2070">
        <v>81.034999999999997</v>
      </c>
      <c r="J2070">
        <f t="shared" si="213"/>
        <v>0.99088958252048376</v>
      </c>
      <c r="K2070">
        <f t="shared" si="214"/>
        <v>0.92332942555685826</v>
      </c>
      <c r="L2070">
        <f t="shared" si="215"/>
        <v>6.9979615468682859</v>
      </c>
      <c r="N2070">
        <f t="shared" si="216"/>
        <v>1.0072916117208852</v>
      </c>
      <c r="O2070">
        <f t="shared" si="217"/>
        <v>1.7415992139035712</v>
      </c>
      <c r="P2070">
        <f t="shared" si="218"/>
        <v>9.1290852656563824E-4</v>
      </c>
    </row>
    <row r="2071" spans="1:16" hidden="1" x14ac:dyDescent="0.25">
      <c r="A2071" t="s">
        <v>7</v>
      </c>
      <c r="B2071" s="1">
        <v>508.03609999999998</v>
      </c>
      <c r="C2071" s="1">
        <v>74.956999999999994</v>
      </c>
      <c r="D2071" s="1">
        <v>149.44999999999999</v>
      </c>
      <c r="E2071" s="1">
        <v>1113.9000000000001</v>
      </c>
      <c r="F2071" s="1" t="s">
        <v>22</v>
      </c>
      <c r="G2071" s="1"/>
      <c r="H2071">
        <v>512.6</v>
      </c>
      <c r="I2071">
        <v>81.034999999999997</v>
      </c>
      <c r="J2071">
        <f t="shared" si="213"/>
        <v>0.991096566523605</v>
      </c>
      <c r="K2071">
        <f t="shared" si="214"/>
        <v>0.92499537236996354</v>
      </c>
      <c r="L2071">
        <f t="shared" si="215"/>
        <v>7.015622649851144</v>
      </c>
      <c r="N2071">
        <f t="shared" si="216"/>
        <v>1.0151128247580179</v>
      </c>
      <c r="O2071">
        <f t="shared" si="217"/>
        <v>1.7559535721927908</v>
      </c>
      <c r="P2071">
        <f t="shared" si="218"/>
        <v>8.9694142972463907E-4</v>
      </c>
    </row>
    <row r="2072" spans="1:16" hidden="1" x14ac:dyDescent="0.25">
      <c r="A2072" t="s">
        <v>7</v>
      </c>
      <c r="B2072" s="1">
        <v>508.142</v>
      </c>
      <c r="C2072" s="1">
        <v>75.091999999999999</v>
      </c>
      <c r="D2072" s="1">
        <v>150.15</v>
      </c>
      <c r="E2072" s="1">
        <v>1134.5</v>
      </c>
      <c r="F2072" s="1" t="s">
        <v>22</v>
      </c>
      <c r="G2072" s="1"/>
      <c r="H2072">
        <v>512.6</v>
      </c>
      <c r="I2072">
        <v>81.034999999999997</v>
      </c>
      <c r="J2072">
        <f t="shared" si="213"/>
        <v>0.99130316035895427</v>
      </c>
      <c r="K2072">
        <f t="shared" si="214"/>
        <v>0.92666131918306904</v>
      </c>
      <c r="L2072">
        <f t="shared" si="215"/>
        <v>7.0339473042198968</v>
      </c>
      <c r="N2072">
        <f t="shared" si="216"/>
        <v>1.0230780946439357</v>
      </c>
      <c r="O2072">
        <f t="shared" si="217"/>
        <v>1.7706346422060966</v>
      </c>
      <c r="P2072">
        <f t="shared" si="218"/>
        <v>8.8066930867459234E-4</v>
      </c>
    </row>
    <row r="2073" spans="1:16" hidden="1" x14ac:dyDescent="0.25">
      <c r="A2073" t="s">
        <v>7</v>
      </c>
      <c r="B2073" s="1">
        <v>508.24779999999998</v>
      </c>
      <c r="C2073" s="1">
        <v>75.227000000000004</v>
      </c>
      <c r="D2073" s="1">
        <v>150.86000000000001</v>
      </c>
      <c r="E2073" s="1">
        <v>1156.3</v>
      </c>
      <c r="F2073" s="1" t="s">
        <v>22</v>
      </c>
      <c r="G2073" s="1"/>
      <c r="H2073">
        <v>512.6</v>
      </c>
      <c r="I2073">
        <v>81.034999999999997</v>
      </c>
      <c r="J2073">
        <f t="shared" si="213"/>
        <v>0.99150955911041738</v>
      </c>
      <c r="K2073">
        <f t="shared" si="214"/>
        <v>0.92832726599617454</v>
      </c>
      <c r="L2073">
        <f t="shared" si="215"/>
        <v>7.0529805311349163</v>
      </c>
      <c r="N2073">
        <f t="shared" si="216"/>
        <v>1.0312015078280536</v>
      </c>
      <c r="O2073">
        <f t="shared" si="217"/>
        <v>1.7856577047485391</v>
      </c>
      <c r="P2073">
        <f t="shared" si="218"/>
        <v>8.6408018664132016E-4</v>
      </c>
    </row>
    <row r="2074" spans="1:16" hidden="1" x14ac:dyDescent="0.25">
      <c r="A2074" t="s">
        <v>7</v>
      </c>
      <c r="B2074" s="1">
        <v>508.3535</v>
      </c>
      <c r="C2074" s="1">
        <v>75.363</v>
      </c>
      <c r="D2074" s="1">
        <v>151.58000000000001</v>
      </c>
      <c r="E2074" s="1">
        <v>1179.5999999999999</v>
      </c>
      <c r="F2074" s="1" t="s">
        <v>22</v>
      </c>
      <c r="G2074" s="1"/>
      <c r="H2074">
        <v>512.6</v>
      </c>
      <c r="I2074">
        <v>81.034999999999997</v>
      </c>
      <c r="J2074">
        <f t="shared" si="213"/>
        <v>0.99171576277799445</v>
      </c>
      <c r="K2074">
        <f t="shared" si="214"/>
        <v>0.93000555315604372</v>
      </c>
      <c r="L2074">
        <f t="shared" si="215"/>
        <v>7.0729306769411213</v>
      </c>
      <c r="N2074">
        <f t="shared" si="216"/>
        <v>1.0394903320030875</v>
      </c>
      <c r="O2074">
        <f t="shared" si="217"/>
        <v>1.8011544470948124</v>
      </c>
      <c r="P2074">
        <f t="shared" si="218"/>
        <v>8.4702693545654747E-4</v>
      </c>
    </row>
    <row r="2075" spans="1:16" hidden="1" x14ac:dyDescent="0.25">
      <c r="A2075" t="s">
        <v>7</v>
      </c>
      <c r="B2075" s="1">
        <v>508.45890000000003</v>
      </c>
      <c r="C2075" s="1">
        <v>75.498000000000005</v>
      </c>
      <c r="D2075" s="1">
        <v>152.32</v>
      </c>
      <c r="E2075" s="1">
        <v>1204.3</v>
      </c>
      <c r="F2075" s="1" t="s">
        <v>22</v>
      </c>
      <c r="G2075" s="1"/>
      <c r="H2075">
        <v>512.6</v>
      </c>
      <c r="I2075">
        <v>81.034999999999997</v>
      </c>
      <c r="J2075">
        <f t="shared" si="213"/>
        <v>0.99192138119391338</v>
      </c>
      <c r="K2075">
        <f t="shared" si="214"/>
        <v>0.93167149996914922</v>
      </c>
      <c r="L2075">
        <f t="shared" si="215"/>
        <v>7.0936537642664339</v>
      </c>
      <c r="N2075">
        <f t="shared" si="216"/>
        <v>1.0479361583480462</v>
      </c>
      <c r="O2075">
        <f t="shared" si="217"/>
        <v>1.8169146555645947</v>
      </c>
      <c r="P2075">
        <f t="shared" si="218"/>
        <v>8.296689620841286E-4</v>
      </c>
    </row>
    <row r="2076" spans="1:16" hidden="1" x14ac:dyDescent="0.25">
      <c r="A2076" t="s">
        <v>7</v>
      </c>
      <c r="B2076" s="1">
        <v>508.5643</v>
      </c>
      <c r="C2076" s="1">
        <v>75.632999999999996</v>
      </c>
      <c r="D2076" s="1">
        <v>153.07</v>
      </c>
      <c r="E2076" s="1">
        <v>1230.7</v>
      </c>
      <c r="F2076" s="1" t="s">
        <v>22</v>
      </c>
      <c r="G2076" s="1"/>
      <c r="H2076">
        <v>512.6</v>
      </c>
      <c r="I2076">
        <v>81.034999999999997</v>
      </c>
      <c r="J2076">
        <f t="shared" si="213"/>
        <v>0.99212699960983219</v>
      </c>
      <c r="K2076">
        <f t="shared" si="214"/>
        <v>0.93333744678225461</v>
      </c>
      <c r="L2076">
        <f t="shared" si="215"/>
        <v>7.1153383921782911</v>
      </c>
      <c r="N2076">
        <f t="shared" si="216"/>
        <v>1.0565711130206428</v>
      </c>
      <c r="O2076">
        <f t="shared" si="217"/>
        <v>1.8330698193186981</v>
      </c>
      <c r="P2076">
        <f t="shared" si="218"/>
        <v>8.118860112040268E-4</v>
      </c>
    </row>
    <row r="2077" spans="1:16" hidden="1" x14ac:dyDescent="0.25">
      <c r="A2077" t="s">
        <v>7</v>
      </c>
      <c r="B2077" s="1">
        <v>508.6694</v>
      </c>
      <c r="C2077" s="1">
        <v>75.768000000000001</v>
      </c>
      <c r="D2077" s="1">
        <v>153.84</v>
      </c>
      <c r="E2077" s="1">
        <v>1258.9000000000001</v>
      </c>
      <c r="F2077" s="1" t="s">
        <v>22</v>
      </c>
      <c r="G2077" s="1"/>
      <c r="H2077">
        <v>512.6</v>
      </c>
      <c r="I2077">
        <v>81.034999999999997</v>
      </c>
      <c r="J2077">
        <f t="shared" si="213"/>
        <v>0.99233203277409276</v>
      </c>
      <c r="K2077">
        <f t="shared" si="214"/>
        <v>0.93500339359536011</v>
      </c>
      <c r="L2077">
        <f t="shared" si="215"/>
        <v>7.1379936027722133</v>
      </c>
      <c r="N2077">
        <f t="shared" si="216"/>
        <v>1.0653792968666815</v>
      </c>
      <c r="O2077">
        <f t="shared" si="217"/>
        <v>1.8496402791295736</v>
      </c>
      <c r="P2077">
        <f t="shared" si="218"/>
        <v>7.9371378680847713E-4</v>
      </c>
    </row>
    <row r="2078" spans="1:16" hidden="1" x14ac:dyDescent="0.25">
      <c r="A2078" t="s">
        <v>7</v>
      </c>
      <c r="B2078" s="1">
        <v>508.77449999999999</v>
      </c>
      <c r="C2078" s="1">
        <v>75.903000000000006</v>
      </c>
      <c r="D2078" s="1">
        <v>154.63</v>
      </c>
      <c r="E2078" s="1">
        <v>1289.0999999999999</v>
      </c>
      <c r="F2078" s="1" t="s">
        <v>22</v>
      </c>
      <c r="G2078" s="1"/>
      <c r="H2078">
        <v>512.6</v>
      </c>
      <c r="I2078">
        <v>81.034999999999997</v>
      </c>
      <c r="J2078">
        <f t="shared" si="213"/>
        <v>0.99253706593835345</v>
      </c>
      <c r="K2078">
        <f t="shared" si="214"/>
        <v>0.93666934040846561</v>
      </c>
      <c r="L2078">
        <f t="shared" si="215"/>
        <v>7.161699579449059</v>
      </c>
      <c r="N2078">
        <f t="shared" si="216"/>
        <v>1.0743952209166601</v>
      </c>
      <c r="O2078">
        <f t="shared" si="217"/>
        <v>1.8666479772602136</v>
      </c>
      <c r="P2078">
        <f t="shared" si="218"/>
        <v>7.751337105650725E-4</v>
      </c>
    </row>
    <row r="2079" spans="1:16" hidden="1" x14ac:dyDescent="0.25">
      <c r="A2079" t="s">
        <v>7</v>
      </c>
      <c r="B2079" s="1">
        <v>508.8793</v>
      </c>
      <c r="C2079" s="1">
        <v>76.037999999999997</v>
      </c>
      <c r="D2079" s="1">
        <v>155.43</v>
      </c>
      <c r="E2079" s="1">
        <v>1321.5</v>
      </c>
      <c r="F2079" s="1" t="s">
        <v>22</v>
      </c>
      <c r="G2079" s="1"/>
      <c r="H2079">
        <v>512.6</v>
      </c>
      <c r="I2079">
        <v>81.034999999999997</v>
      </c>
      <c r="J2079">
        <f t="shared" si="213"/>
        <v>0.99274151385095588</v>
      </c>
      <c r="K2079">
        <f t="shared" si="214"/>
        <v>0.93833528722157089</v>
      </c>
      <c r="L2079">
        <f t="shared" si="215"/>
        <v>7.1865227340443436</v>
      </c>
      <c r="N2079">
        <f t="shared" si="216"/>
        <v>1.0836032422108901</v>
      </c>
      <c r="O2079">
        <f t="shared" si="217"/>
        <v>1.8841166295713063</v>
      </c>
      <c r="P2079">
        <f t="shared" si="218"/>
        <v>7.5614366729678665E-4</v>
      </c>
    </row>
    <row r="2080" spans="1:16" hidden="1" x14ac:dyDescent="0.25">
      <c r="A2080" t="s">
        <v>7</v>
      </c>
      <c r="B2080" s="1">
        <v>508.98399999999998</v>
      </c>
      <c r="C2080" s="1">
        <v>76.173000000000002</v>
      </c>
      <c r="D2080" s="1">
        <v>156.25</v>
      </c>
      <c r="E2080" s="1">
        <v>1356.3</v>
      </c>
      <c r="F2080" s="1" t="s">
        <v>22</v>
      </c>
      <c r="G2080" s="1"/>
      <c r="H2080">
        <v>512.6</v>
      </c>
      <c r="I2080">
        <v>81.034999999999997</v>
      </c>
      <c r="J2080">
        <f t="shared" si="213"/>
        <v>0.99294576667967216</v>
      </c>
      <c r="K2080">
        <f t="shared" si="214"/>
        <v>0.94000123403467639</v>
      </c>
      <c r="L2080">
        <f t="shared" si="215"/>
        <v>7.212515682968669</v>
      </c>
      <c r="N2080">
        <f t="shared" si="216"/>
        <v>1.0930315394739643</v>
      </c>
      <c r="O2080">
        <f t="shared" si="217"/>
        <v>1.902071921343264</v>
      </c>
      <c r="P2080">
        <f t="shared" si="218"/>
        <v>7.3675679658144857E-4</v>
      </c>
    </row>
    <row r="2081" spans="1:16" hidden="1" x14ac:dyDescent="0.25">
      <c r="A2081" t="s">
        <v>7</v>
      </c>
      <c r="B2081" s="1">
        <v>509.08850000000001</v>
      </c>
      <c r="C2081" s="1">
        <v>76.308000000000007</v>
      </c>
      <c r="D2081" s="1">
        <v>157.09</v>
      </c>
      <c r="E2081" s="1">
        <v>1393.9</v>
      </c>
      <c r="F2081" s="1" t="s">
        <v>22</v>
      </c>
      <c r="G2081" s="1"/>
      <c r="H2081">
        <v>512.6</v>
      </c>
      <c r="I2081">
        <v>81.034999999999997</v>
      </c>
      <c r="J2081">
        <f t="shared" si="213"/>
        <v>0.99314962934061646</v>
      </c>
      <c r="K2081">
        <f t="shared" si="214"/>
        <v>0.94166718084778189</v>
      </c>
      <c r="L2081">
        <f t="shared" si="215"/>
        <v>7.2398608527358403</v>
      </c>
      <c r="N2081">
        <f t="shared" si="216"/>
        <v>1.1026829300146006</v>
      </c>
      <c r="O2081">
        <f t="shared" si="217"/>
        <v>1.9205417308407458</v>
      </c>
      <c r="P2081">
        <f t="shared" si="218"/>
        <v>7.1689726862140689E-4</v>
      </c>
    </row>
    <row r="2082" spans="1:16" hidden="1" x14ac:dyDescent="0.25">
      <c r="A2082" t="s">
        <v>7</v>
      </c>
      <c r="B2082" s="1">
        <v>509.19290000000001</v>
      </c>
      <c r="C2082" s="1">
        <v>76.442999999999998</v>
      </c>
      <c r="D2082" s="1">
        <v>157.96</v>
      </c>
      <c r="E2082" s="1">
        <v>1434.5</v>
      </c>
      <c r="F2082" s="1" t="s">
        <v>22</v>
      </c>
      <c r="G2082" s="1"/>
      <c r="H2082">
        <v>512.6</v>
      </c>
      <c r="I2082">
        <v>81.034999999999997</v>
      </c>
      <c r="J2082">
        <f t="shared" si="213"/>
        <v>0.9933532969176746</v>
      </c>
      <c r="K2082">
        <f t="shared" si="214"/>
        <v>0.94333312766088728</v>
      </c>
      <c r="L2082">
        <f t="shared" si="215"/>
        <v>7.2685716354214192</v>
      </c>
      <c r="N2082">
        <f t="shared" si="216"/>
        <v>1.1125795020147788</v>
      </c>
      <c r="O2082">
        <f t="shared" si="217"/>
        <v>1.9395563854679909</v>
      </c>
      <c r="P2082">
        <f t="shared" si="218"/>
        <v>6.9662138627655894E-4</v>
      </c>
    </row>
    <row r="2083" spans="1:16" hidden="1" x14ac:dyDescent="0.25">
      <c r="A2083" t="s">
        <v>7</v>
      </c>
      <c r="B2083" s="1">
        <v>509.29700000000003</v>
      </c>
      <c r="C2083" s="1">
        <v>76.578000000000003</v>
      </c>
      <c r="D2083" s="1">
        <v>158.85</v>
      </c>
      <c r="E2083" s="1">
        <v>1478.5</v>
      </c>
      <c r="F2083" s="1" t="s">
        <v>22</v>
      </c>
      <c r="G2083" s="1"/>
      <c r="H2083">
        <v>512.6</v>
      </c>
      <c r="I2083">
        <v>81.034999999999997</v>
      </c>
      <c r="J2083">
        <f t="shared" si="213"/>
        <v>0.99355637924307449</v>
      </c>
      <c r="K2083">
        <f t="shared" si="214"/>
        <v>0.94499907447399278</v>
      </c>
      <c r="L2083">
        <f t="shared" si="215"/>
        <v>7.2987833392925321</v>
      </c>
      <c r="N2083">
        <f t="shared" si="216"/>
        <v>1.1227158917843059</v>
      </c>
      <c r="O2083">
        <f t="shared" si="217"/>
        <v>1.95914895638051</v>
      </c>
      <c r="P2083">
        <f t="shared" si="218"/>
        <v>6.7590402162892864E-4</v>
      </c>
    </row>
    <row r="2084" spans="1:16" hidden="1" x14ac:dyDescent="0.25">
      <c r="A2084" t="s">
        <v>7</v>
      </c>
      <c r="B2084" s="1">
        <v>509.40100000000001</v>
      </c>
      <c r="C2084" s="1">
        <v>76.712999999999994</v>
      </c>
      <c r="D2084" s="1">
        <v>159.76</v>
      </c>
      <c r="E2084" s="1">
        <v>1526.3</v>
      </c>
      <c r="F2084" s="1" t="s">
        <v>22</v>
      </c>
      <c r="G2084" s="1"/>
      <c r="H2084">
        <v>512.6</v>
      </c>
      <c r="I2084">
        <v>81.034999999999997</v>
      </c>
      <c r="J2084">
        <f t="shared" si="213"/>
        <v>0.99375926648458834</v>
      </c>
      <c r="K2084">
        <f t="shared" si="214"/>
        <v>0.94666502128709817</v>
      </c>
      <c r="L2084">
        <f t="shared" si="215"/>
        <v>7.3306017849210763</v>
      </c>
      <c r="N2084">
        <f t="shared" si="216"/>
        <v>1.1331264261290406</v>
      </c>
      <c r="O2084">
        <f t="shared" si="217"/>
        <v>1.9793555986874356</v>
      </c>
      <c r="P2084">
        <f t="shared" si="218"/>
        <v>6.5475021279381919E-4</v>
      </c>
    </row>
    <row r="2085" spans="1:16" hidden="1" x14ac:dyDescent="0.25">
      <c r="A2085" t="s">
        <v>7</v>
      </c>
      <c r="B2085" s="1">
        <v>509.50490000000002</v>
      </c>
      <c r="C2085" s="1">
        <v>76.847999999999999</v>
      </c>
      <c r="D2085" s="1">
        <v>160.69999999999999</v>
      </c>
      <c r="E2085" s="1">
        <v>1578.4</v>
      </c>
      <c r="F2085" s="1" t="s">
        <v>22</v>
      </c>
      <c r="G2085" s="1"/>
      <c r="H2085">
        <v>512.6</v>
      </c>
      <c r="I2085">
        <v>81.034999999999997</v>
      </c>
      <c r="J2085">
        <f t="shared" si="213"/>
        <v>0.99396195864221615</v>
      </c>
      <c r="K2085">
        <f t="shared" si="214"/>
        <v>0.94833096810020368</v>
      </c>
      <c r="L2085">
        <f t="shared" si="215"/>
        <v>7.3641669547084057</v>
      </c>
      <c r="N2085">
        <f t="shared" si="216"/>
        <v>1.1438282107100395</v>
      </c>
      <c r="O2085">
        <f t="shared" si="217"/>
        <v>2.0002159459709055</v>
      </c>
      <c r="P2085">
        <f t="shared" si="218"/>
        <v>6.3315182980878807E-4</v>
      </c>
    </row>
    <row r="2086" spans="1:16" hidden="1" x14ac:dyDescent="0.25">
      <c r="A2086" t="s">
        <v>7</v>
      </c>
      <c r="B2086" s="1">
        <v>509.60849999999999</v>
      </c>
      <c r="C2086" s="1">
        <v>76.983000000000004</v>
      </c>
      <c r="D2086" s="1">
        <v>161.66999999999999</v>
      </c>
      <c r="E2086" s="1">
        <v>1635.4</v>
      </c>
      <c r="F2086" s="1" t="s">
        <v>22</v>
      </c>
      <c r="G2086" s="1"/>
      <c r="H2086">
        <v>512.6</v>
      </c>
      <c r="I2086">
        <v>81.034999999999997</v>
      </c>
      <c r="J2086">
        <f t="shared" si="213"/>
        <v>0.9941640655481857</v>
      </c>
      <c r="K2086">
        <f t="shared" si="214"/>
        <v>0.94999691491330918</v>
      </c>
      <c r="L2086">
        <f t="shared" si="215"/>
        <v>7.3996427017278767</v>
      </c>
      <c r="N2086">
        <f t="shared" si="216"/>
        <v>1.1548184995768067</v>
      </c>
      <c r="O2086">
        <f t="shared" si="217"/>
        <v>2.0217735698601444</v>
      </c>
      <c r="P2086">
        <f t="shared" si="218"/>
        <v>6.1109753116597417E-4</v>
      </c>
    </row>
    <row r="2087" spans="1:16" hidden="1" x14ac:dyDescent="0.25">
      <c r="A2087" t="s">
        <v>7</v>
      </c>
      <c r="B2087" s="1">
        <v>509.71190000000001</v>
      </c>
      <c r="C2087" s="1">
        <v>77.117999999999995</v>
      </c>
      <c r="D2087" s="1">
        <v>162.68</v>
      </c>
      <c r="E2087" s="1">
        <v>1698</v>
      </c>
      <c r="F2087" s="1" t="s">
        <v>22</v>
      </c>
      <c r="G2087" s="1"/>
      <c r="H2087">
        <v>512.6</v>
      </c>
      <c r="I2087">
        <v>81.034999999999997</v>
      </c>
      <c r="J2087">
        <f t="shared" si="213"/>
        <v>0.99436578228638317</v>
      </c>
      <c r="K2087">
        <f t="shared" si="214"/>
        <v>0.95166286172641446</v>
      </c>
      <c r="L2087">
        <f t="shared" si="215"/>
        <v>7.4372063668712922</v>
      </c>
      <c r="N2087">
        <f t="shared" si="216"/>
        <v>1.1661270749504917</v>
      </c>
      <c r="O2087">
        <f t="shared" si="217"/>
        <v>2.0440765179566993</v>
      </c>
      <c r="P2087">
        <f t="shared" si="218"/>
        <v>5.8858151854031802E-4</v>
      </c>
    </row>
    <row r="2088" spans="1:16" hidden="1" x14ac:dyDescent="0.25">
      <c r="A2088" t="s">
        <v>7</v>
      </c>
      <c r="B2088" s="1">
        <v>509.8152</v>
      </c>
      <c r="C2088" s="1">
        <v>77.253</v>
      </c>
      <c r="D2088" s="1">
        <v>163.71</v>
      </c>
      <c r="E2088" s="1">
        <v>1766.9</v>
      </c>
      <c r="F2088" s="1" t="s">
        <v>22</v>
      </c>
      <c r="G2088" s="1"/>
      <c r="H2088">
        <v>512.6</v>
      </c>
      <c r="I2088">
        <v>81.034999999999997</v>
      </c>
      <c r="J2088">
        <f t="shared" si="213"/>
        <v>0.99456730394069448</v>
      </c>
      <c r="K2088">
        <f t="shared" si="214"/>
        <v>0.95332880853951996</v>
      </c>
      <c r="L2088">
        <f t="shared" si="215"/>
        <v>7.4769818776226042</v>
      </c>
      <c r="N2088">
        <f t="shared" si="216"/>
        <v>1.1777870770152195</v>
      </c>
      <c r="O2088">
        <f t="shared" si="217"/>
        <v>2.0671779466871438</v>
      </c>
      <c r="P2088">
        <f t="shared" si="218"/>
        <v>5.6564285310255116E-4</v>
      </c>
    </row>
    <row r="2089" spans="1:16" hidden="1" x14ac:dyDescent="0.25">
      <c r="A2089" t="s">
        <v>7</v>
      </c>
      <c r="B2089" s="1">
        <v>509.91829999999999</v>
      </c>
      <c r="C2089" s="1">
        <v>77.388000000000005</v>
      </c>
      <c r="D2089" s="1">
        <v>164.79</v>
      </c>
      <c r="E2089" s="1">
        <v>1843.1</v>
      </c>
      <c r="F2089" s="1" t="s">
        <v>22</v>
      </c>
      <c r="G2089" s="1"/>
      <c r="H2089">
        <v>512.6</v>
      </c>
      <c r="I2089">
        <v>81.034999999999997</v>
      </c>
      <c r="J2089">
        <f t="shared" si="213"/>
        <v>0.99476843542723359</v>
      </c>
      <c r="K2089">
        <f t="shared" si="214"/>
        <v>0.95499475535262557</v>
      </c>
      <c r="L2089">
        <f t="shared" si="215"/>
        <v>7.5192042155575773</v>
      </c>
      <c r="N2089">
        <f t="shared" si="216"/>
        <v>1.1898118154625672</v>
      </c>
      <c r="O2089">
        <f t="shared" si="217"/>
        <v>2.0911368698971455</v>
      </c>
      <c r="P2089">
        <f t="shared" si="218"/>
        <v>5.4226994197711605E-4</v>
      </c>
    </row>
    <row r="2090" spans="1:16" hidden="1" x14ac:dyDescent="0.25">
      <c r="A2090" t="s">
        <v>7</v>
      </c>
      <c r="B2090" s="1">
        <v>510.02109999999999</v>
      </c>
      <c r="C2090" s="1">
        <v>77.522999999999996</v>
      </c>
      <c r="D2090" s="1">
        <v>165.91</v>
      </c>
      <c r="E2090" s="1">
        <v>1927.7</v>
      </c>
      <c r="F2090" s="1" t="s">
        <v>22</v>
      </c>
      <c r="G2090" s="1"/>
      <c r="H2090">
        <v>512.6</v>
      </c>
      <c r="I2090">
        <v>81.034999999999997</v>
      </c>
      <c r="J2090">
        <f t="shared" si="213"/>
        <v>0.99496898166211467</v>
      </c>
      <c r="K2090">
        <f t="shared" si="214"/>
        <v>0.95666070216573085</v>
      </c>
      <c r="L2090">
        <f t="shared" si="215"/>
        <v>7.5640828614035458</v>
      </c>
      <c r="N2090">
        <f t="shared" si="216"/>
        <v>1.2022157864234815</v>
      </c>
      <c r="O2090">
        <f t="shared" si="217"/>
        <v>2.116019049522913</v>
      </c>
      <c r="P2090">
        <f t="shared" si="218"/>
        <v>5.1848395292165698E-4</v>
      </c>
    </row>
    <row r="2091" spans="1:16" hidden="1" x14ac:dyDescent="0.25">
      <c r="A2091" t="s">
        <v>7</v>
      </c>
      <c r="B2091" s="1">
        <v>510.12380000000002</v>
      </c>
      <c r="C2091" s="1">
        <v>77.659000000000006</v>
      </c>
      <c r="D2091" s="1">
        <v>167.08</v>
      </c>
      <c r="E2091" s="1">
        <v>2021.9</v>
      </c>
      <c r="F2091" s="1" t="s">
        <v>22</v>
      </c>
      <c r="G2091" s="1"/>
      <c r="H2091">
        <v>512.6</v>
      </c>
      <c r="I2091">
        <v>81.034999999999997</v>
      </c>
      <c r="J2091">
        <f t="shared" si="213"/>
        <v>0.9951693328131096</v>
      </c>
      <c r="K2091">
        <f t="shared" si="214"/>
        <v>0.95833898932560013</v>
      </c>
      <c r="L2091">
        <f t="shared" si="215"/>
        <v>7.6117929423732553</v>
      </c>
      <c r="N2091">
        <f t="shared" si="216"/>
        <v>1.2150529845546287</v>
      </c>
      <c r="O2091">
        <f t="shared" si="217"/>
        <v>2.1420936778785875</v>
      </c>
      <c r="P2091">
        <f t="shared" si="218"/>
        <v>4.9433980918483361E-4</v>
      </c>
    </row>
    <row r="2092" spans="1:16" hidden="1" x14ac:dyDescent="0.25">
      <c r="A2092" t="s">
        <v>7</v>
      </c>
      <c r="B2092" s="1">
        <v>510.22620000000001</v>
      </c>
      <c r="C2092" s="1">
        <v>77.793999999999997</v>
      </c>
      <c r="D2092" s="1">
        <v>168.29</v>
      </c>
      <c r="E2092" s="1">
        <v>2127.1999999999998</v>
      </c>
      <c r="F2092" s="1" t="s">
        <v>22</v>
      </c>
      <c r="G2092" s="1"/>
      <c r="H2092">
        <v>512.6</v>
      </c>
      <c r="I2092">
        <v>81.034999999999997</v>
      </c>
      <c r="J2092">
        <f t="shared" si="213"/>
        <v>0.99536909871244628</v>
      </c>
      <c r="K2092">
        <f t="shared" si="214"/>
        <v>0.96000493613870552</v>
      </c>
      <c r="L2092">
        <f t="shared" si="215"/>
        <v>7.6625618399288102</v>
      </c>
      <c r="N2092">
        <f t="shared" si="216"/>
        <v>1.2283318434655264</v>
      </c>
      <c r="O2092">
        <f t="shared" si="217"/>
        <v>2.1690605295160976</v>
      </c>
      <c r="P2092">
        <f t="shared" si="218"/>
        <v>4.6988065031482E-4</v>
      </c>
    </row>
    <row r="2093" spans="1:16" hidden="1" x14ac:dyDescent="0.25">
      <c r="A2093" t="s">
        <v>7</v>
      </c>
      <c r="B2093" s="1">
        <v>510.32850000000002</v>
      </c>
      <c r="C2093" s="1">
        <v>77.929000000000002</v>
      </c>
      <c r="D2093" s="1">
        <v>169.56</v>
      </c>
      <c r="E2093" s="1">
        <v>2245.3000000000002</v>
      </c>
      <c r="F2093" s="1" t="s">
        <v>22</v>
      </c>
      <c r="G2093" s="1"/>
      <c r="H2093">
        <v>512.6</v>
      </c>
      <c r="I2093">
        <v>81.034999999999997</v>
      </c>
      <c r="J2093">
        <f t="shared" si="213"/>
        <v>0.99556866952789702</v>
      </c>
      <c r="K2093">
        <f t="shared" si="214"/>
        <v>0.96167088295181102</v>
      </c>
      <c r="L2093">
        <f t="shared" si="215"/>
        <v>7.7165944215381552</v>
      </c>
      <c r="N2093">
        <f t="shared" si="216"/>
        <v>1.2421160070193125</v>
      </c>
      <c r="O2093">
        <f t="shared" si="217"/>
        <v>2.1972009617957591</v>
      </c>
      <c r="P2093">
        <f t="shared" si="218"/>
        <v>4.4517651248720115E-4</v>
      </c>
    </row>
    <row r="2094" spans="1:16" hidden="1" x14ac:dyDescent="0.25">
      <c r="A2094" t="s">
        <v>7</v>
      </c>
      <c r="B2094" s="1">
        <v>510.43040000000002</v>
      </c>
      <c r="C2094" s="1">
        <v>78.063999999999993</v>
      </c>
      <c r="D2094" s="1">
        <v>170.9</v>
      </c>
      <c r="E2094" s="1">
        <v>2378.1</v>
      </c>
      <c r="F2094" s="1" t="s">
        <v>22</v>
      </c>
      <c r="G2094" s="1"/>
      <c r="H2094">
        <v>512.6</v>
      </c>
      <c r="I2094">
        <v>81.034999999999997</v>
      </c>
      <c r="J2094">
        <f t="shared" si="213"/>
        <v>0.99576746000780336</v>
      </c>
      <c r="K2094">
        <f t="shared" si="214"/>
        <v>0.9633368297649163</v>
      </c>
      <c r="L2094">
        <f t="shared" si="215"/>
        <v>7.7740571285112194</v>
      </c>
      <c r="N2094">
        <f t="shared" si="216"/>
        <v>1.2564068392169574</v>
      </c>
      <c r="O2094">
        <f t="shared" si="217"/>
        <v>2.2266209813238484</v>
      </c>
      <c r="P2094">
        <f t="shared" si="218"/>
        <v>4.2032701441721679E-4</v>
      </c>
    </row>
    <row r="2095" spans="1:16" hidden="1" x14ac:dyDescent="0.25">
      <c r="A2095" t="s">
        <v>7</v>
      </c>
      <c r="B2095" s="1">
        <v>510.53219999999999</v>
      </c>
      <c r="C2095" s="1">
        <v>78.198999999999998</v>
      </c>
      <c r="D2095" s="1">
        <v>172.3</v>
      </c>
      <c r="E2095" s="1">
        <v>2527.6999999999998</v>
      </c>
      <c r="F2095" s="1" t="s">
        <v>22</v>
      </c>
      <c r="G2095" s="1"/>
      <c r="H2095">
        <v>512.6</v>
      </c>
      <c r="I2095">
        <v>81.034999999999997</v>
      </c>
      <c r="J2095">
        <f t="shared" si="213"/>
        <v>0.99596605540382355</v>
      </c>
      <c r="K2095">
        <f t="shared" si="214"/>
        <v>0.9650027765780218</v>
      </c>
      <c r="L2095">
        <f t="shared" si="215"/>
        <v>7.8350650773387249</v>
      </c>
      <c r="N2095">
        <f t="shared" si="216"/>
        <v>1.2712940382059188</v>
      </c>
      <c r="O2095">
        <f t="shared" si="217"/>
        <v>2.2574415391945104</v>
      </c>
      <c r="P2095">
        <f t="shared" si="218"/>
        <v>3.954601178471153E-4</v>
      </c>
    </row>
    <row r="2096" spans="1:16" hidden="1" x14ac:dyDescent="0.25">
      <c r="A2096" t="s">
        <v>7</v>
      </c>
      <c r="B2096" s="1">
        <v>510.63369999999998</v>
      </c>
      <c r="C2096" s="1">
        <v>78.334000000000003</v>
      </c>
      <c r="D2096" s="1">
        <v>173.78</v>
      </c>
      <c r="E2096" s="1">
        <v>2696.4</v>
      </c>
      <c r="F2096" s="1" t="s">
        <v>22</v>
      </c>
      <c r="G2096" s="1"/>
      <c r="H2096">
        <v>512.6</v>
      </c>
      <c r="I2096">
        <v>81.034999999999997</v>
      </c>
      <c r="J2096">
        <f t="shared" si="213"/>
        <v>0.9961640655481856</v>
      </c>
      <c r="K2096">
        <f t="shared" si="214"/>
        <v>0.96666872339112742</v>
      </c>
      <c r="L2096">
        <f t="shared" si="215"/>
        <v>7.8996728289792841</v>
      </c>
      <c r="N2096">
        <f t="shared" si="216"/>
        <v>1.2868037340332541</v>
      </c>
      <c r="O2096">
        <f t="shared" si="217"/>
        <v>2.2898014698137694</v>
      </c>
      <c r="P2096">
        <f t="shared" si="218"/>
        <v>3.7072736709423874E-4</v>
      </c>
    </row>
    <row r="2097" spans="1:16" hidden="1" x14ac:dyDescent="0.25">
      <c r="A2097" t="s">
        <v>7</v>
      </c>
      <c r="B2097" s="1">
        <v>510.73489999999998</v>
      </c>
      <c r="C2097" s="1">
        <v>78.468999999999994</v>
      </c>
      <c r="D2097" s="1">
        <v>175.35</v>
      </c>
      <c r="E2097" s="1">
        <v>2886.3</v>
      </c>
      <c r="F2097" s="1" t="s">
        <v>22</v>
      </c>
      <c r="G2097" s="1"/>
      <c r="H2097">
        <v>512.6</v>
      </c>
      <c r="I2097">
        <v>81.034999999999997</v>
      </c>
      <c r="J2097">
        <f t="shared" si="213"/>
        <v>0.99636149044088951</v>
      </c>
      <c r="K2097">
        <f t="shared" si="214"/>
        <v>0.96833467020423269</v>
      </c>
      <c r="L2097">
        <f t="shared" si="215"/>
        <v>7.9677306840353284</v>
      </c>
      <c r="N2097">
        <f t="shared" si="216"/>
        <v>1.3029976213692067</v>
      </c>
      <c r="O2097">
        <f t="shared" si="217"/>
        <v>2.3238611881916396</v>
      </c>
      <c r="P2097">
        <f t="shared" si="218"/>
        <v>3.4634433553839238E-4</v>
      </c>
    </row>
    <row r="2098" spans="1:16" hidden="1" x14ac:dyDescent="0.25">
      <c r="A2098" t="s">
        <v>7</v>
      </c>
      <c r="B2098" s="1">
        <v>510.83589999999998</v>
      </c>
      <c r="C2098" s="1">
        <v>78.603999999999999</v>
      </c>
      <c r="D2098" s="1">
        <v>177</v>
      </c>
      <c r="E2098" s="1">
        <v>3099</v>
      </c>
      <c r="F2098" s="1" t="s">
        <v>22</v>
      </c>
      <c r="G2098" s="1"/>
      <c r="H2098">
        <v>512.6</v>
      </c>
      <c r="I2098">
        <v>81.034999999999997</v>
      </c>
      <c r="J2098">
        <f t="shared" si="213"/>
        <v>0.99655852516582122</v>
      </c>
      <c r="K2098">
        <f t="shared" si="214"/>
        <v>0.9700006170173382</v>
      </c>
      <c r="L2098">
        <f t="shared" si="215"/>
        <v>8.0388347577877486</v>
      </c>
      <c r="N2098">
        <f t="shared" si="216"/>
        <v>1.3199644243395188</v>
      </c>
      <c r="O2098">
        <f t="shared" si="217"/>
        <v>2.3598073931283396</v>
      </c>
      <c r="P2098">
        <f t="shared" si="218"/>
        <v>3.2258064516129021E-4</v>
      </c>
    </row>
    <row r="2099" spans="1:16" hidden="1" x14ac:dyDescent="0.25">
      <c r="A2099" t="s">
        <v>7</v>
      </c>
      <c r="B2099" s="1">
        <v>510.93650000000002</v>
      </c>
      <c r="C2099" s="1">
        <v>78.739000000000004</v>
      </c>
      <c r="D2099" s="1">
        <v>178.76</v>
      </c>
      <c r="E2099" s="1">
        <v>3335.2</v>
      </c>
      <c r="F2099" s="1" t="s">
        <v>22</v>
      </c>
      <c r="G2099" s="1"/>
      <c r="H2099">
        <v>512.6</v>
      </c>
      <c r="I2099">
        <v>81.034999999999997</v>
      </c>
      <c r="J2099">
        <f t="shared" si="213"/>
        <v>0.99675477955520875</v>
      </c>
      <c r="K2099">
        <f t="shared" si="214"/>
        <v>0.9716665638304437</v>
      </c>
      <c r="L2099">
        <f t="shared" si="215"/>
        <v>8.1122879265665873</v>
      </c>
      <c r="N2099">
        <f t="shared" si="216"/>
        <v>1.3377541371461574</v>
      </c>
      <c r="O2099">
        <f t="shared" si="217"/>
        <v>2.3978591232355595</v>
      </c>
      <c r="P2099">
        <f t="shared" si="218"/>
        <v>2.9974222168934714E-4</v>
      </c>
    </row>
    <row r="2100" spans="1:16" hidden="1" x14ac:dyDescent="0.25">
      <c r="A2100" t="s">
        <v>7</v>
      </c>
      <c r="B2100" s="1">
        <v>511.0369</v>
      </c>
      <c r="C2100" s="1">
        <v>78.873999999999995</v>
      </c>
      <c r="D2100" s="1">
        <v>180.62</v>
      </c>
      <c r="E2100" s="1">
        <v>3593.6</v>
      </c>
      <c r="F2100" s="1" t="s">
        <v>22</v>
      </c>
      <c r="G2100" s="1"/>
      <c r="H2100">
        <v>512.6</v>
      </c>
      <c r="I2100">
        <v>81.034999999999997</v>
      </c>
      <c r="J2100">
        <f t="shared" si="213"/>
        <v>0.99695064377682396</v>
      </c>
      <c r="K2100">
        <f t="shared" si="214"/>
        <v>0.97333251064354909</v>
      </c>
      <c r="L2100">
        <f t="shared" si="215"/>
        <v>8.186909764544124</v>
      </c>
      <c r="N2100">
        <f t="shared" si="216"/>
        <v>1.3565007658560997</v>
      </c>
      <c r="O2100">
        <f t="shared" si="217"/>
        <v>2.4382756607594409</v>
      </c>
      <c r="P2100">
        <f t="shared" si="218"/>
        <v>2.7819507038335281E-4</v>
      </c>
    </row>
    <row r="2101" spans="1:16" hidden="1" x14ac:dyDescent="0.25">
      <c r="A2101" t="s">
        <v>7</v>
      </c>
      <c r="B2101" s="1">
        <v>511.13690000000003</v>
      </c>
      <c r="C2101" s="1">
        <v>79.009</v>
      </c>
      <c r="D2101" s="1">
        <v>182.59</v>
      </c>
      <c r="E2101" s="1">
        <v>3869.8</v>
      </c>
      <c r="F2101" s="1" t="s">
        <v>22</v>
      </c>
      <c r="G2101" s="1"/>
      <c r="H2101">
        <v>512.6</v>
      </c>
      <c r="I2101">
        <v>81.034999999999997</v>
      </c>
      <c r="J2101">
        <f t="shared" si="213"/>
        <v>0.997145727662895</v>
      </c>
      <c r="K2101">
        <f t="shared" si="214"/>
        <v>0.97499845745665459</v>
      </c>
      <c r="L2101">
        <f t="shared" si="215"/>
        <v>8.2609581051018282</v>
      </c>
      <c r="N2101">
        <f t="shared" si="216"/>
        <v>1.3762841705930282</v>
      </c>
      <c r="O2101">
        <f t="shared" si="217"/>
        <v>2.4813670030308188</v>
      </c>
      <c r="P2101">
        <f t="shared" si="218"/>
        <v>2.5834452826289142E-4</v>
      </c>
    </row>
    <row r="2102" spans="1:16" hidden="1" x14ac:dyDescent="0.25">
      <c r="A2102" t="s">
        <v>7</v>
      </c>
      <c r="B2102" s="1">
        <v>511.23660000000001</v>
      </c>
      <c r="C2102" s="1">
        <v>79.144000000000005</v>
      </c>
      <c r="D2102" s="1">
        <v>184.67</v>
      </c>
      <c r="E2102" s="1">
        <v>4155.6000000000004</v>
      </c>
      <c r="F2102" s="1" t="s">
        <v>22</v>
      </c>
      <c r="G2102" s="1"/>
      <c r="H2102">
        <v>512.6</v>
      </c>
      <c r="I2102">
        <v>81.034999999999997</v>
      </c>
      <c r="J2102">
        <f t="shared" si="213"/>
        <v>0.99734022629730779</v>
      </c>
      <c r="K2102">
        <f t="shared" si="214"/>
        <v>0.97666440426976009</v>
      </c>
      <c r="L2102">
        <f t="shared" si="215"/>
        <v>8.3322121011963759</v>
      </c>
      <c r="N2102">
        <f t="shared" si="216"/>
        <v>1.3972633890453361</v>
      </c>
      <c r="O2102">
        <f t="shared" si="217"/>
        <v>2.527507971029471</v>
      </c>
      <c r="P2102">
        <f t="shared" si="218"/>
        <v>2.4058124428619565E-4</v>
      </c>
    </row>
    <row r="2103" spans="1:16" hidden="1" x14ac:dyDescent="0.25">
      <c r="A2103" t="s">
        <v>7</v>
      </c>
      <c r="B2103" s="1">
        <v>511.33589999999998</v>
      </c>
      <c r="C2103" s="1">
        <v>79.278999999999996</v>
      </c>
      <c r="D2103" s="1">
        <v>186.86</v>
      </c>
      <c r="E2103" s="1">
        <v>4439.3</v>
      </c>
      <c r="F2103" s="1" t="s">
        <v>22</v>
      </c>
      <c r="G2103" s="1"/>
      <c r="H2103">
        <v>512.6</v>
      </c>
      <c r="I2103">
        <v>81.034999999999997</v>
      </c>
      <c r="J2103">
        <f t="shared" si="213"/>
        <v>0.99753394459617628</v>
      </c>
      <c r="K2103">
        <f t="shared" si="214"/>
        <v>0.97833035108286548</v>
      </c>
      <c r="L2103">
        <f t="shared" si="215"/>
        <v>8.3982519853393374</v>
      </c>
      <c r="N2103">
        <f t="shared" si="216"/>
        <v>1.4195867436001435</v>
      </c>
      <c r="O2103">
        <f t="shared" si="217"/>
        <v>2.5771575827352451</v>
      </c>
      <c r="P2103">
        <f t="shared" si="218"/>
        <v>2.2521000833277045E-4</v>
      </c>
    </row>
    <row r="2104" spans="1:16" hidden="1" x14ac:dyDescent="0.25">
      <c r="A2104" t="s">
        <v>7</v>
      </c>
      <c r="B2104" s="1">
        <v>511.4348</v>
      </c>
      <c r="C2104" s="1">
        <v>79.414000000000001</v>
      </c>
      <c r="D2104" s="1">
        <v>189.13</v>
      </c>
      <c r="E2104" s="1">
        <v>4706.5</v>
      </c>
      <c r="F2104" s="1" t="s">
        <v>22</v>
      </c>
      <c r="G2104" s="1"/>
      <c r="H2104">
        <v>512.6</v>
      </c>
      <c r="I2104">
        <v>81.034999999999997</v>
      </c>
      <c r="J2104">
        <f t="shared" si="213"/>
        <v>0.99772688255950048</v>
      </c>
      <c r="K2104">
        <f t="shared" si="214"/>
        <v>0.97999629789597098</v>
      </c>
      <c r="L2104">
        <f t="shared" si="215"/>
        <v>8.4566998109872742</v>
      </c>
      <c r="N2104">
        <f t="shared" si="216"/>
        <v>1.4434608798755821</v>
      </c>
      <c r="O2104">
        <f t="shared" si="217"/>
        <v>2.6308862368037711</v>
      </c>
      <c r="P2104">
        <f t="shared" si="218"/>
        <v>2.1242697822623489E-4</v>
      </c>
    </row>
    <row r="2105" spans="1:16" hidden="1" x14ac:dyDescent="0.25">
      <c r="A2105" t="s">
        <v>7</v>
      </c>
      <c r="B2105" s="1">
        <v>511.53339999999997</v>
      </c>
      <c r="C2105" s="1">
        <v>79.549000000000007</v>
      </c>
      <c r="D2105" s="1">
        <v>191.48</v>
      </c>
      <c r="E2105" s="1">
        <v>4944.7</v>
      </c>
      <c r="F2105" s="1" t="s">
        <v>22</v>
      </c>
      <c r="G2105" s="1"/>
      <c r="H2105">
        <v>512.6</v>
      </c>
      <c r="I2105">
        <v>81.034999999999997</v>
      </c>
      <c r="J2105">
        <f t="shared" si="213"/>
        <v>0.99791923527116655</v>
      </c>
      <c r="K2105">
        <f t="shared" si="214"/>
        <v>0.98166224470907648</v>
      </c>
      <c r="L2105">
        <f t="shared" si="215"/>
        <v>8.5060715748757261</v>
      </c>
      <c r="N2105">
        <f t="shared" si="216"/>
        <v>1.4691720262876626</v>
      </c>
      <c r="O2105">
        <f t="shared" si="217"/>
        <v>2.6894148132192579</v>
      </c>
      <c r="P2105">
        <f t="shared" si="218"/>
        <v>2.0219584689730485E-4</v>
      </c>
    </row>
    <row r="2106" spans="1:16" hidden="1" x14ac:dyDescent="0.25">
      <c r="A2106" t="s">
        <v>7</v>
      </c>
      <c r="B2106" s="1">
        <v>511.63170000000002</v>
      </c>
      <c r="C2106" s="1">
        <v>79.683999999999997</v>
      </c>
      <c r="D2106" s="1">
        <v>193.87</v>
      </c>
      <c r="E2106" s="1">
        <v>5146.8</v>
      </c>
      <c r="F2106" s="1" t="s">
        <v>22</v>
      </c>
      <c r="G2106" s="1"/>
      <c r="H2106">
        <v>512.6</v>
      </c>
      <c r="I2106">
        <v>81.034999999999997</v>
      </c>
      <c r="J2106">
        <f t="shared" si="213"/>
        <v>0.99811100273117437</v>
      </c>
      <c r="K2106">
        <f t="shared" si="214"/>
        <v>0.98332819152218176</v>
      </c>
      <c r="L2106">
        <f t="shared" si="215"/>
        <v>8.5461304413108348</v>
      </c>
      <c r="N2106">
        <f t="shared" si="216"/>
        <v>1.4970587185803437</v>
      </c>
      <c r="O2106">
        <f t="shared" si="217"/>
        <v>2.7536725578202552</v>
      </c>
      <c r="P2106">
        <f t="shared" si="218"/>
        <v>1.9425774117098573E-4</v>
      </c>
    </row>
    <row r="2107" spans="1:16" hidden="1" x14ac:dyDescent="0.25">
      <c r="A2107" t="s">
        <v>7</v>
      </c>
      <c r="B2107" s="1">
        <v>511.72949999999997</v>
      </c>
      <c r="C2107" s="1">
        <v>79.819000000000003</v>
      </c>
      <c r="D2107" s="1">
        <v>196.28</v>
      </c>
      <c r="E2107" s="1">
        <v>5313.1</v>
      </c>
      <c r="F2107" s="1" t="s">
        <v>22</v>
      </c>
      <c r="G2107" s="1"/>
      <c r="H2107">
        <v>512.6</v>
      </c>
      <c r="I2107">
        <v>81.034999999999997</v>
      </c>
      <c r="J2107">
        <f t="shared" si="213"/>
        <v>0.99830179477175174</v>
      </c>
      <c r="K2107">
        <f t="shared" si="214"/>
        <v>0.98499413833528726</v>
      </c>
      <c r="L2107">
        <f t="shared" si="215"/>
        <v>8.5779307480317684</v>
      </c>
      <c r="N2107">
        <f t="shared" si="216"/>
        <v>1.5274988711963089</v>
      </c>
      <c r="O2107">
        <f t="shared" si="217"/>
        <v>2.8248857234760902</v>
      </c>
      <c r="P2107">
        <f t="shared" si="218"/>
        <v>1.8817861914529271E-4</v>
      </c>
    </row>
    <row r="2108" spans="1:16" hidden="1" x14ac:dyDescent="0.25">
      <c r="A2108" t="s">
        <v>7</v>
      </c>
      <c r="B2108" s="1">
        <v>511.82709999999997</v>
      </c>
      <c r="C2108" s="1">
        <v>79.954999999999998</v>
      </c>
      <c r="D2108" s="1">
        <v>198.7</v>
      </c>
      <c r="E2108" s="1">
        <v>5451.8</v>
      </c>
      <c r="F2108" s="1" t="s">
        <v>22</v>
      </c>
      <c r="G2108" s="1"/>
      <c r="H2108">
        <v>512.6</v>
      </c>
      <c r="I2108">
        <v>81.034999999999997</v>
      </c>
      <c r="J2108">
        <f t="shared" si="213"/>
        <v>0.99849219664455702</v>
      </c>
      <c r="K2108">
        <f t="shared" si="214"/>
        <v>0.98667242549515644</v>
      </c>
      <c r="L2108">
        <f t="shared" si="215"/>
        <v>8.6037011083577895</v>
      </c>
      <c r="N2108">
        <f t="shared" si="216"/>
        <v>1.5611759893404684</v>
      </c>
      <c r="O2108">
        <f t="shared" si="217"/>
        <v>2.9053477201027595</v>
      </c>
      <c r="P2108">
        <f t="shared" si="218"/>
        <v>1.8339201877934285E-4</v>
      </c>
    </row>
    <row r="2109" spans="1:16" hidden="1" x14ac:dyDescent="0.25">
      <c r="A2109" t="s">
        <v>7</v>
      </c>
      <c r="B2109" s="1">
        <v>511.92430000000002</v>
      </c>
      <c r="C2109" s="1">
        <v>80.09</v>
      </c>
      <c r="D2109" s="1">
        <v>201.12</v>
      </c>
      <c r="E2109" s="1">
        <v>5575.4</v>
      </c>
      <c r="F2109" s="1" t="s">
        <v>22</v>
      </c>
      <c r="G2109" s="1"/>
      <c r="H2109">
        <v>512.6</v>
      </c>
      <c r="I2109">
        <v>81.034999999999997</v>
      </c>
      <c r="J2109">
        <f t="shared" si="213"/>
        <v>0.99868181818181812</v>
      </c>
      <c r="K2109">
        <f t="shared" si="214"/>
        <v>0.98833837230826194</v>
      </c>
      <c r="L2109">
        <f t="shared" si="215"/>
        <v>8.626119342633416</v>
      </c>
      <c r="N2109">
        <f t="shared" si="216"/>
        <v>1.5988466574571181</v>
      </c>
      <c r="O2109">
        <f t="shared" si="217"/>
        <v>2.9962327987945243</v>
      </c>
      <c r="P2109">
        <f t="shared" si="218"/>
        <v>1.7932716447887519E-4</v>
      </c>
    </row>
    <row r="2110" spans="1:16" hidden="1" x14ac:dyDescent="0.25">
      <c r="A2110" t="s">
        <v>7</v>
      </c>
      <c r="B2110" s="1">
        <v>512.02110000000005</v>
      </c>
      <c r="C2110" s="1">
        <v>80.224999999999994</v>
      </c>
      <c r="D2110" s="1">
        <v>203.52</v>
      </c>
      <c r="E2110" s="1">
        <v>5698.5</v>
      </c>
      <c r="F2110" s="1" t="s">
        <v>22</v>
      </c>
      <c r="G2110" s="1"/>
      <c r="H2110">
        <v>512.6</v>
      </c>
      <c r="I2110">
        <v>81.034999999999997</v>
      </c>
      <c r="J2110">
        <f t="shared" si="213"/>
        <v>0.99887065938353492</v>
      </c>
      <c r="K2110">
        <f t="shared" si="214"/>
        <v>0.99000431912136733</v>
      </c>
      <c r="L2110">
        <f t="shared" si="215"/>
        <v>8.6479582612957895</v>
      </c>
      <c r="N2110">
        <f t="shared" si="216"/>
        <v>1.6416938199117392</v>
      </c>
      <c r="O2110">
        <f t="shared" si="217"/>
        <v>3.1015445651447218</v>
      </c>
      <c r="P2110">
        <f t="shared" si="218"/>
        <v>1.7545398719185902E-4</v>
      </c>
    </row>
    <row r="2111" spans="1:16" hidden="1" x14ac:dyDescent="0.25">
      <c r="A2111" t="s">
        <v>7</v>
      </c>
      <c r="B2111" s="1">
        <v>512.11770000000001</v>
      </c>
      <c r="C2111" s="1">
        <v>80.36</v>
      </c>
      <c r="D2111" s="1">
        <v>205.91</v>
      </c>
      <c r="E2111" s="1">
        <v>5835.9</v>
      </c>
      <c r="F2111" s="1" t="s">
        <v>22</v>
      </c>
      <c r="G2111" s="1"/>
      <c r="H2111">
        <v>512.6</v>
      </c>
      <c r="I2111">
        <v>81.034999999999997</v>
      </c>
      <c r="J2111">
        <f t="shared" si="213"/>
        <v>0.99905911041747952</v>
      </c>
      <c r="K2111">
        <f t="shared" si="214"/>
        <v>0.99167026593447283</v>
      </c>
      <c r="L2111">
        <f t="shared" si="215"/>
        <v>8.6717837744718818</v>
      </c>
      <c r="N2111">
        <f t="shared" si="216"/>
        <v>1.6916421034558013</v>
      </c>
      <c r="O2111">
        <f t="shared" si="217"/>
        <v>3.2266447501374902</v>
      </c>
      <c r="P2111">
        <f t="shared" si="218"/>
        <v>1.7132381915057639E-4</v>
      </c>
    </row>
    <row r="2112" spans="1:16" hidden="1" x14ac:dyDescent="0.25">
      <c r="A2112" t="s">
        <v>7</v>
      </c>
      <c r="B2112" s="1">
        <v>512.21400000000006</v>
      </c>
      <c r="C2112" s="1">
        <v>80.495000000000005</v>
      </c>
      <c r="D2112" s="1">
        <v>208.3</v>
      </c>
      <c r="E2112" s="1">
        <v>6001.8</v>
      </c>
      <c r="F2112" s="1" t="s">
        <v>22</v>
      </c>
      <c r="G2112" s="1"/>
      <c r="H2112">
        <v>512.6</v>
      </c>
      <c r="I2112">
        <v>81.034999999999997</v>
      </c>
      <c r="J2112">
        <f t="shared" si="213"/>
        <v>0.99924697619976599</v>
      </c>
      <c r="K2112">
        <f t="shared" si="214"/>
        <v>0.99333621274757833</v>
      </c>
      <c r="L2112">
        <f t="shared" si="215"/>
        <v>8.6998147032191895</v>
      </c>
      <c r="N2112">
        <f t="shared" si="216"/>
        <v>1.7516900797896653</v>
      </c>
      <c r="O2112">
        <f t="shared" si="217"/>
        <v>3.3805523236702171</v>
      </c>
      <c r="P2112">
        <f t="shared" si="218"/>
        <v>1.665889251682549E-4</v>
      </c>
    </row>
    <row r="2113" spans="1:17" hidden="1" x14ac:dyDescent="0.25">
      <c r="A2113" t="s">
        <v>7</v>
      </c>
      <c r="B2113" s="1">
        <v>512.31010000000003</v>
      </c>
      <c r="C2113" s="1">
        <v>80.63</v>
      </c>
      <c r="D2113" s="1">
        <v>210.69</v>
      </c>
      <c r="E2113" s="1">
        <v>6210.9</v>
      </c>
      <c r="F2113" s="1" t="s">
        <v>22</v>
      </c>
      <c r="G2113" s="1"/>
      <c r="H2113">
        <v>512.6</v>
      </c>
      <c r="I2113">
        <v>81.034999999999997</v>
      </c>
      <c r="J2113">
        <f t="shared" si="213"/>
        <v>0.99943445181428014</v>
      </c>
      <c r="K2113">
        <f t="shared" si="214"/>
        <v>0.99500215956068361</v>
      </c>
      <c r="L2113">
        <f t="shared" si="215"/>
        <v>8.7340610919627757</v>
      </c>
      <c r="N2113">
        <f t="shared" si="216"/>
        <v>1.8275361007489745</v>
      </c>
      <c r="O2113">
        <f t="shared" si="217"/>
        <v>3.5802571941525847</v>
      </c>
      <c r="P2113">
        <f t="shared" si="218"/>
        <v>1.6098134226243176E-4</v>
      </c>
    </row>
    <row r="2114" spans="1:17" hidden="1" x14ac:dyDescent="0.25">
      <c r="A2114" t="s">
        <v>7</v>
      </c>
      <c r="B2114" s="1">
        <v>512.4058</v>
      </c>
      <c r="C2114" s="1">
        <v>80.765000000000001</v>
      </c>
      <c r="D2114" s="1">
        <v>213.11</v>
      </c>
      <c r="E2114" s="1">
        <v>6480.2</v>
      </c>
      <c r="F2114" s="1" t="s">
        <v>22</v>
      </c>
      <c r="G2114" s="1"/>
      <c r="H2114">
        <v>512.6</v>
      </c>
      <c r="I2114">
        <v>81.034999999999997</v>
      </c>
      <c r="J2114">
        <f t="shared" ref="J2114:J2177" si="219">B2114/H2114</f>
        <v>0.99962114709325001</v>
      </c>
      <c r="K2114">
        <f t="shared" ref="K2114:K2177" si="220">C2114/I2114</f>
        <v>0.99666810637378911</v>
      </c>
      <c r="L2114">
        <f t="shared" ref="L2114:L2177" si="221">LN(E2114)</f>
        <v>8.7765066530675622</v>
      </c>
      <c r="N2114">
        <f t="shared" ref="N2114:N2177" si="222">(ATANH(J2114^$U$2))^($U$3/$U$2)</f>
        <v>1.9313473402675243</v>
      </c>
      <c r="O2114">
        <f t="shared" ref="O2114:O2177" si="223">(ATANH(K2114^$T$2))^($T$3/$T$2)</f>
        <v>3.8641390064098466</v>
      </c>
      <c r="P2114">
        <f t="shared" si="218"/>
        <v>1.5429241498487927E-4</v>
      </c>
    </row>
    <row r="2115" spans="1:17" hidden="1" x14ac:dyDescent="0.25">
      <c r="A2115" t="s">
        <v>7</v>
      </c>
      <c r="B2115" s="1">
        <v>512.50139999999999</v>
      </c>
      <c r="C2115" s="1">
        <v>80.900000000000006</v>
      </c>
      <c r="D2115" s="1">
        <v>215.57</v>
      </c>
      <c r="E2115" s="1">
        <v>6830.8</v>
      </c>
      <c r="F2115" s="1" t="s">
        <v>22</v>
      </c>
      <c r="G2115" s="1"/>
      <c r="H2115">
        <v>512.6</v>
      </c>
      <c r="I2115">
        <v>81.034999999999997</v>
      </c>
      <c r="J2115">
        <f t="shared" si="219"/>
        <v>0.99980764728833393</v>
      </c>
      <c r="K2115">
        <f t="shared" si="220"/>
        <v>0.99833405318689461</v>
      </c>
      <c r="L2115">
        <f t="shared" si="221"/>
        <v>8.8291970760130845</v>
      </c>
      <c r="N2115">
        <f t="shared" si="222"/>
        <v>2.1014785158701108</v>
      </c>
      <c r="O2115">
        <f t="shared" si="223"/>
        <v>4.3557666437449161</v>
      </c>
      <c r="P2115">
        <f t="shared" ref="P2115" si="224">1/(1+EXP(L2115))</f>
        <v>1.4637430838139283E-4</v>
      </c>
    </row>
    <row r="2116" spans="1:17" x14ac:dyDescent="0.25">
      <c r="A2116" s="5" t="s">
        <v>415</v>
      </c>
      <c r="B2116" s="1">
        <v>246.5343</v>
      </c>
      <c r="C2116" s="1">
        <v>1.7221299999999999</v>
      </c>
      <c r="D2116" s="1">
        <v>1501.65</v>
      </c>
      <c r="E2116" s="1">
        <v>148.0043</v>
      </c>
      <c r="F2116" s="1" t="s">
        <v>6</v>
      </c>
      <c r="G2116" s="1"/>
      <c r="H2116">
        <v>353.1</v>
      </c>
      <c r="I2116">
        <v>31.29</v>
      </c>
      <c r="J2116">
        <f t="shared" si="219"/>
        <v>0.69819966015293111</v>
      </c>
      <c r="K2116">
        <f t="shared" si="220"/>
        <v>5.5037711728986895E-2</v>
      </c>
      <c r="L2116">
        <f t="shared" si="221"/>
        <v>4.9972413273961083</v>
      </c>
      <c r="N2116">
        <f t="shared" si="222"/>
        <v>7.4052453043934859E-4</v>
      </c>
      <c r="O2116">
        <f t="shared" si="223"/>
        <v>3.4461976273784313E-2</v>
      </c>
      <c r="P2116">
        <f t="shared" ref="P2116:P2179" si="225">L2116^(1/$S$6)</f>
        <v>1.6914532882670008</v>
      </c>
      <c r="Q2116">
        <f t="shared" ref="Q2116:Q2179" si="226">LN(P2116)^(1/$S$7)</f>
        <v>0.99572093164344622</v>
      </c>
    </row>
    <row r="2117" spans="1:17" x14ac:dyDescent="0.25">
      <c r="A2117" s="5" t="s">
        <v>433</v>
      </c>
      <c r="B2117" s="1">
        <v>392.41849999999999</v>
      </c>
      <c r="C2117" s="1">
        <v>2.9478499999999999</v>
      </c>
      <c r="D2117" s="1">
        <v>768.20910000000003</v>
      </c>
      <c r="E2117" s="1">
        <v>159.86250000000001</v>
      </c>
      <c r="F2117" s="1" t="s">
        <v>6</v>
      </c>
      <c r="G2117" s="1"/>
      <c r="H2117" s="1">
        <v>562.02</v>
      </c>
      <c r="I2117" s="1">
        <v>49.07</v>
      </c>
      <c r="J2117">
        <f t="shared" si="219"/>
        <v>0.6982287107220384</v>
      </c>
      <c r="K2117">
        <f t="shared" si="220"/>
        <v>6.0074383533727328E-2</v>
      </c>
      <c r="L2117">
        <f t="shared" si="221"/>
        <v>5.0743140707594385</v>
      </c>
      <c r="N2117">
        <f t="shared" si="222"/>
        <v>7.4114299334759708E-4</v>
      </c>
      <c r="O2117">
        <f t="shared" si="223"/>
        <v>3.8161249484005448E-2</v>
      </c>
      <c r="P2117">
        <f t="shared" si="225"/>
        <v>1.6999315957598318</v>
      </c>
      <c r="Q2117">
        <f t="shared" si="226"/>
        <v>0.99578378376908583</v>
      </c>
    </row>
    <row r="2118" spans="1:17" x14ac:dyDescent="0.25">
      <c r="A2118" s="5" t="s">
        <v>423</v>
      </c>
      <c r="B2118" s="1">
        <v>241.50729999999999</v>
      </c>
      <c r="C2118" s="1">
        <v>2.0107490000000001</v>
      </c>
      <c r="D2118" s="1">
        <v>1122.6769999999999</v>
      </c>
      <c r="E2118" s="1">
        <v>115.1339</v>
      </c>
      <c r="F2118" s="1" t="s">
        <v>6</v>
      </c>
      <c r="G2118" s="1"/>
      <c r="H2118">
        <v>345.85700000000003</v>
      </c>
      <c r="I2118">
        <v>37.61</v>
      </c>
      <c r="J2118">
        <f t="shared" si="219"/>
        <v>0.69828657508739156</v>
      </c>
      <c r="K2118">
        <f t="shared" si="220"/>
        <v>5.3463148098909868E-2</v>
      </c>
      <c r="L2118">
        <f t="shared" si="221"/>
        <v>4.7460957988621191</v>
      </c>
      <c r="N2118">
        <f t="shared" si="222"/>
        <v>7.4237634111525984E-4</v>
      </c>
      <c r="O2118">
        <f t="shared" si="223"/>
        <v>3.3316936793713219E-2</v>
      </c>
      <c r="P2118">
        <f t="shared" si="225"/>
        <v>1.6631998360211981</v>
      </c>
      <c r="Q2118">
        <f t="shared" si="226"/>
        <v>0.99550472349776298</v>
      </c>
    </row>
    <row r="2119" spans="1:17" x14ac:dyDescent="0.25">
      <c r="A2119" s="5" t="s">
        <v>431</v>
      </c>
      <c r="B2119" s="1">
        <v>271.2253</v>
      </c>
      <c r="C2119" s="1">
        <v>1.1946099999999999</v>
      </c>
      <c r="D2119" s="1">
        <v>1600.7380000000001</v>
      </c>
      <c r="E2119" s="1">
        <v>209.98349999999999</v>
      </c>
      <c r="F2119" s="1" t="s">
        <v>6</v>
      </c>
      <c r="G2119" s="1"/>
      <c r="H2119">
        <v>388.38</v>
      </c>
      <c r="I2119">
        <v>27.774999999999999</v>
      </c>
      <c r="J2119">
        <f t="shared" si="219"/>
        <v>0.69835032699933053</v>
      </c>
      <c r="K2119">
        <f t="shared" si="220"/>
        <v>4.3010261026102607E-2</v>
      </c>
      <c r="L2119">
        <f t="shared" si="221"/>
        <v>5.347028956202001</v>
      </c>
      <c r="N2119">
        <f t="shared" si="222"/>
        <v>7.4373743656183948E-4</v>
      </c>
      <c r="O2119">
        <f t="shared" si="223"/>
        <v>2.5865404163281942E-2</v>
      </c>
      <c r="P2119">
        <f t="shared" si="225"/>
        <v>1.7292530048368679</v>
      </c>
      <c r="Q2119">
        <f t="shared" si="226"/>
        <v>0.99599439916859045</v>
      </c>
    </row>
    <row r="2120" spans="1:17" x14ac:dyDescent="0.25">
      <c r="A2120" s="5" t="s">
        <v>39</v>
      </c>
      <c r="B2120" s="1">
        <v>415.20839999999998</v>
      </c>
      <c r="C2120" s="1">
        <v>0.80000439999999995</v>
      </c>
      <c r="D2120" s="1">
        <v>616.89380000000006</v>
      </c>
      <c r="E2120" s="1">
        <v>345.46269999999998</v>
      </c>
      <c r="F2120" s="1" t="s">
        <v>6</v>
      </c>
      <c r="G2120" s="1"/>
      <c r="H2120">
        <v>594.54999999999995</v>
      </c>
      <c r="I2120">
        <v>22.81</v>
      </c>
      <c r="J2120">
        <f t="shared" si="219"/>
        <v>0.69835741316962407</v>
      </c>
      <c r="K2120">
        <f t="shared" si="220"/>
        <v>3.5072529592284088E-2</v>
      </c>
      <c r="L2120">
        <f t="shared" si="221"/>
        <v>5.8448846779006649</v>
      </c>
      <c r="N2120">
        <f t="shared" si="222"/>
        <v>7.4388887176146386E-4</v>
      </c>
      <c r="O2120">
        <f t="shared" si="223"/>
        <v>2.0401780532946858E-2</v>
      </c>
      <c r="P2120">
        <f t="shared" si="225"/>
        <v>1.7802829595943146</v>
      </c>
      <c r="Q2120">
        <f t="shared" si="226"/>
        <v>0.99633800360995917</v>
      </c>
    </row>
    <row r="2121" spans="1:17" x14ac:dyDescent="0.25">
      <c r="A2121" t="s">
        <v>23</v>
      </c>
      <c r="B2121" s="1">
        <v>213.23230000000001</v>
      </c>
      <c r="C2121" s="1">
        <v>3.800011</v>
      </c>
      <c r="D2121" s="1">
        <v>505.94529999999997</v>
      </c>
      <c r="E2121" s="1">
        <v>78.003979999999999</v>
      </c>
      <c r="F2121" s="1" t="s">
        <v>6</v>
      </c>
      <c r="G2121" s="1"/>
      <c r="H2121">
        <v>305.322</v>
      </c>
      <c r="I2121">
        <v>48.722000000000001</v>
      </c>
      <c r="J2121">
        <f t="shared" si="219"/>
        <v>0.69838498372210323</v>
      </c>
      <c r="K2121">
        <f t="shared" si="220"/>
        <v>7.7993739994253103E-2</v>
      </c>
      <c r="L2121">
        <f t="shared" si="221"/>
        <v>4.3567598510288539</v>
      </c>
      <c r="N2121">
        <f t="shared" si="222"/>
        <v>7.4447834781494072E-4</v>
      </c>
      <c r="O2121">
        <f t="shared" si="223"/>
        <v>5.1732361912980487E-2</v>
      </c>
      <c r="P2121">
        <f t="shared" si="225"/>
        <v>1.6173382666098748</v>
      </c>
      <c r="Q2121">
        <f t="shared" si="226"/>
        <v>0.99512961996142901</v>
      </c>
    </row>
    <row r="2122" spans="1:17" x14ac:dyDescent="0.25">
      <c r="A2122" s="5" t="s">
        <v>429</v>
      </c>
      <c r="B2122" s="1">
        <v>312.6121</v>
      </c>
      <c r="C2122" s="1">
        <v>1.7011829999999999</v>
      </c>
      <c r="D2122" s="1">
        <v>1350.2760000000001</v>
      </c>
      <c r="E2122" s="1">
        <v>188.02369999999999</v>
      </c>
      <c r="F2122" s="1" t="s">
        <v>6</v>
      </c>
      <c r="G2122" s="1"/>
      <c r="H2122">
        <v>447.57</v>
      </c>
      <c r="I2122">
        <v>39.406999999999996</v>
      </c>
      <c r="J2122">
        <f t="shared" si="219"/>
        <v>0.69846526800277053</v>
      </c>
      <c r="K2122">
        <f t="shared" si="220"/>
        <v>4.3169563783084224E-2</v>
      </c>
      <c r="L2122">
        <f t="shared" si="221"/>
        <v>5.23656801871436</v>
      </c>
      <c r="N2122">
        <f t="shared" si="222"/>
        <v>7.4619740611808869E-4</v>
      </c>
      <c r="O2122">
        <f t="shared" si="223"/>
        <v>2.59768836316412E-2</v>
      </c>
      <c r="P2122">
        <f t="shared" si="225"/>
        <v>1.717500781979552</v>
      </c>
      <c r="Q2122">
        <f t="shared" si="226"/>
        <v>0.99591120893393736</v>
      </c>
    </row>
    <row r="2123" spans="1:17" x14ac:dyDescent="0.25">
      <c r="A2123" s="5" t="s">
        <v>404</v>
      </c>
      <c r="B2123" s="1">
        <v>329.09609999999998</v>
      </c>
      <c r="C2123" s="1">
        <v>2.800065</v>
      </c>
      <c r="D2123" s="1">
        <v>1399.6679999999999</v>
      </c>
      <c r="E2123" s="1">
        <v>125.7899</v>
      </c>
      <c r="F2123" s="1" t="s">
        <v>6</v>
      </c>
      <c r="G2123" s="1"/>
      <c r="H2123">
        <v>471.11</v>
      </c>
      <c r="I2123">
        <v>44.07638</v>
      </c>
      <c r="J2123">
        <f t="shared" si="219"/>
        <v>0.69855468998747627</v>
      </c>
      <c r="K2123">
        <f t="shared" si="220"/>
        <v>6.3527562835241913E-2</v>
      </c>
      <c r="L2123">
        <f t="shared" si="221"/>
        <v>4.8346130548747119</v>
      </c>
      <c r="N2123">
        <f t="shared" si="222"/>
        <v>7.4811656200563881E-4</v>
      </c>
      <c r="O2123">
        <f t="shared" si="223"/>
        <v>4.0728321205718766E-2</v>
      </c>
      <c r="P2123">
        <f t="shared" si="225"/>
        <v>1.6732702846258569</v>
      </c>
      <c r="Q2123">
        <f t="shared" si="226"/>
        <v>0.99558301224101287</v>
      </c>
    </row>
    <row r="2124" spans="1:17" x14ac:dyDescent="0.25">
      <c r="A2124" s="5" t="s">
        <v>37</v>
      </c>
      <c r="B2124" s="1">
        <v>377.41950000000003</v>
      </c>
      <c r="C2124" s="1">
        <v>1.200002</v>
      </c>
      <c r="D2124" s="1">
        <v>607.81719999999996</v>
      </c>
      <c r="E2124" s="1">
        <v>259.09140000000002</v>
      </c>
      <c r="F2124" s="1" t="s">
        <v>6</v>
      </c>
      <c r="G2124" s="1"/>
      <c r="H2124">
        <v>540.20000000000005</v>
      </c>
      <c r="I2124">
        <v>27.357299999999999</v>
      </c>
      <c r="J2124">
        <f t="shared" si="219"/>
        <v>0.69866623472787859</v>
      </c>
      <c r="K2124">
        <f t="shared" si="220"/>
        <v>4.3864050911456912E-2</v>
      </c>
      <c r="L2124">
        <f t="shared" si="221"/>
        <v>5.5571808951993731</v>
      </c>
      <c r="N2124">
        <f t="shared" si="222"/>
        <v>7.505170860789386E-4</v>
      </c>
      <c r="O2124">
        <f t="shared" si="223"/>
        <v>2.6463677646588277E-2</v>
      </c>
      <c r="P2124">
        <f t="shared" si="225"/>
        <v>1.7511678923547775</v>
      </c>
      <c r="Q2124">
        <f t="shared" si="226"/>
        <v>0.99614535903224299</v>
      </c>
    </row>
    <row r="2125" spans="1:17" x14ac:dyDescent="0.25">
      <c r="A2125" t="s">
        <v>26</v>
      </c>
      <c r="B2125" s="1">
        <v>254.4649</v>
      </c>
      <c r="C2125" s="1">
        <v>3.2</v>
      </c>
      <c r="D2125" s="1">
        <v>572.6</v>
      </c>
      <c r="E2125" s="1">
        <v>97.695999999999998</v>
      </c>
      <c r="F2125" s="1" t="s">
        <v>6</v>
      </c>
      <c r="G2125" s="1"/>
      <c r="H2125">
        <v>364.21</v>
      </c>
      <c r="I2125">
        <v>45.55</v>
      </c>
      <c r="J2125">
        <f t="shared" si="219"/>
        <v>0.69867631311605949</v>
      </c>
      <c r="K2125">
        <f t="shared" si="220"/>
        <v>7.025246981339188E-2</v>
      </c>
      <c r="L2125">
        <f t="shared" si="221"/>
        <v>4.5818606165524676</v>
      </c>
      <c r="N2125">
        <f t="shared" si="222"/>
        <v>7.5073434047312915E-4</v>
      </c>
      <c r="O2125">
        <f t="shared" si="223"/>
        <v>4.5795359124344771E-2</v>
      </c>
      <c r="P2125">
        <f t="shared" si="225"/>
        <v>1.6441748904295896</v>
      </c>
      <c r="Q2125">
        <f t="shared" si="226"/>
        <v>0.99535293024541249</v>
      </c>
    </row>
    <row r="2126" spans="1:17" x14ac:dyDescent="0.25">
      <c r="A2126" t="s">
        <v>21</v>
      </c>
      <c r="B2126" s="1">
        <v>133.14709999999999</v>
      </c>
      <c r="C2126" s="1">
        <v>4.4169999999999998</v>
      </c>
      <c r="D2126" s="1">
        <v>388.79</v>
      </c>
      <c r="E2126" s="1">
        <v>59.368000000000002</v>
      </c>
      <c r="F2126" s="1" t="s">
        <v>6</v>
      </c>
      <c r="G2126" s="1"/>
      <c r="H2126">
        <v>190.56399999999999</v>
      </c>
      <c r="I2126">
        <v>45.991999999999997</v>
      </c>
      <c r="J2126">
        <f t="shared" si="219"/>
        <v>0.69870017421968478</v>
      </c>
      <c r="K2126">
        <f t="shared" si="220"/>
        <v>9.6038441468081409E-2</v>
      </c>
      <c r="L2126">
        <f t="shared" si="221"/>
        <v>4.0837553606678325</v>
      </c>
      <c r="N2126">
        <f t="shared" si="222"/>
        <v>7.5124893968563479E-4</v>
      </c>
      <c r="O2126">
        <f t="shared" si="223"/>
        <v>6.5964575743703097E-2</v>
      </c>
      <c r="P2126">
        <f t="shared" si="225"/>
        <v>1.5835067811950432</v>
      </c>
      <c r="Q2126">
        <f t="shared" si="226"/>
        <v>0.99483135274628698</v>
      </c>
    </row>
    <row r="2127" spans="1:17" x14ac:dyDescent="0.25">
      <c r="A2127" s="5" t="s">
        <v>411</v>
      </c>
      <c r="B2127" s="1">
        <v>245.42330000000001</v>
      </c>
      <c r="C2127" s="1">
        <v>3.00048</v>
      </c>
      <c r="D2127" s="1">
        <v>1144.153</v>
      </c>
      <c r="E2127" s="1">
        <v>85.177539999999993</v>
      </c>
      <c r="F2127" s="1" t="s">
        <v>6</v>
      </c>
      <c r="G2127" s="1"/>
      <c r="H2127">
        <v>351.255</v>
      </c>
      <c r="I2127">
        <v>57.82</v>
      </c>
      <c r="J2127">
        <f t="shared" si="219"/>
        <v>0.69870407538682733</v>
      </c>
      <c r="K2127">
        <f t="shared" si="220"/>
        <v>5.1893462469733656E-2</v>
      </c>
      <c r="L2127">
        <f t="shared" si="221"/>
        <v>4.4447377840592477</v>
      </c>
      <c r="N2127">
        <f t="shared" si="222"/>
        <v>7.5133310586889565E-4</v>
      </c>
      <c r="O2127">
        <f t="shared" si="223"/>
        <v>3.2181067865612485E-2</v>
      </c>
      <c r="P2127">
        <f t="shared" si="225"/>
        <v>1.6279357246761903</v>
      </c>
      <c r="Q2127">
        <f t="shared" si="226"/>
        <v>0.99521913760023606</v>
      </c>
    </row>
    <row r="2128" spans="1:17" x14ac:dyDescent="0.25">
      <c r="A2128" t="s">
        <v>7</v>
      </c>
      <c r="B2128" s="1">
        <v>358.1909</v>
      </c>
      <c r="C2128" s="1">
        <v>2.1608999999999998</v>
      </c>
      <c r="D2128" s="1">
        <v>727.28</v>
      </c>
      <c r="E2128" s="1">
        <v>96.590999999999994</v>
      </c>
      <c r="F2128" s="1" t="s">
        <v>6</v>
      </c>
      <c r="G2128" s="1"/>
      <c r="H2128">
        <v>512.6</v>
      </c>
      <c r="I2128">
        <v>81.034999999999997</v>
      </c>
      <c r="J2128">
        <f t="shared" si="219"/>
        <v>0.69877272727272721</v>
      </c>
      <c r="K2128">
        <f t="shared" si="220"/>
        <v>2.6666255321774541E-2</v>
      </c>
      <c r="L2128">
        <f t="shared" si="221"/>
        <v>4.5704855691762294</v>
      </c>
      <c r="N2128">
        <f t="shared" si="222"/>
        <v>7.5281571090560293E-4</v>
      </c>
      <c r="O2128">
        <f t="shared" si="223"/>
        <v>1.4835883488699911E-2</v>
      </c>
      <c r="P2128">
        <f t="shared" si="225"/>
        <v>1.6428403156089189</v>
      </c>
      <c r="Q2128">
        <f t="shared" si="226"/>
        <v>0.99534208486802267</v>
      </c>
    </row>
    <row r="2129" spans="1:17" x14ac:dyDescent="0.25">
      <c r="A2129" s="5" t="s">
        <v>434</v>
      </c>
      <c r="B2129" s="1">
        <v>413.50869999999998</v>
      </c>
      <c r="C2129" s="1">
        <v>2.2000000000000002</v>
      </c>
      <c r="D2129" s="1">
        <v>747.64300000000003</v>
      </c>
      <c r="E2129" s="1">
        <v>195.2328</v>
      </c>
      <c r="F2129" s="1" t="s">
        <v>6</v>
      </c>
      <c r="G2129" s="1"/>
      <c r="H2129">
        <v>591.75</v>
      </c>
      <c r="I2129">
        <v>41.262999999999998</v>
      </c>
      <c r="J2129">
        <f t="shared" si="219"/>
        <v>0.69878952260245031</v>
      </c>
      <c r="K2129">
        <f t="shared" si="220"/>
        <v>5.3316530547948535E-2</v>
      </c>
      <c r="L2129">
        <f t="shared" si="221"/>
        <v>5.2741926926499501</v>
      </c>
      <c r="N2129">
        <f t="shared" si="222"/>
        <v>7.5317884556934714E-4</v>
      </c>
      <c r="O2129">
        <f t="shared" si="223"/>
        <v>3.3210600524536095E-2</v>
      </c>
      <c r="P2129">
        <f t="shared" si="225"/>
        <v>1.7215223515744911</v>
      </c>
      <c r="Q2129">
        <f t="shared" si="226"/>
        <v>0.99593985704259969</v>
      </c>
    </row>
    <row r="2130" spans="1:17" x14ac:dyDescent="0.25">
      <c r="A2130" s="5" t="s">
        <v>421</v>
      </c>
      <c r="B2130" s="1">
        <v>333.6841</v>
      </c>
      <c r="C2130" s="1">
        <v>2.5000650000000002</v>
      </c>
      <c r="D2130" s="1">
        <v>1162.0619999999999</v>
      </c>
      <c r="E2130" s="1">
        <v>141.52209999999999</v>
      </c>
      <c r="F2130" s="1" t="s">
        <v>6</v>
      </c>
      <c r="G2130" s="1"/>
      <c r="H2130">
        <v>477.5</v>
      </c>
      <c r="I2130">
        <v>42.12</v>
      </c>
      <c r="J2130">
        <f t="shared" si="219"/>
        <v>0.69881486910994761</v>
      </c>
      <c r="K2130">
        <f t="shared" si="220"/>
        <v>5.935576923076924E-2</v>
      </c>
      <c r="L2130">
        <f t="shared" si="221"/>
        <v>4.9524558886334642</v>
      </c>
      <c r="N2130">
        <f t="shared" si="222"/>
        <v>7.5372718182366955E-4</v>
      </c>
      <c r="O2130">
        <f t="shared" si="223"/>
        <v>3.7630131402609318E-2</v>
      </c>
      <c r="P2130">
        <f t="shared" si="225"/>
        <v>1.6864862021120306</v>
      </c>
      <c r="Q2130">
        <f t="shared" si="226"/>
        <v>0.99568368469049828</v>
      </c>
    </row>
    <row r="2131" spans="1:17" x14ac:dyDescent="0.25">
      <c r="A2131" s="5" t="s">
        <v>430</v>
      </c>
      <c r="B2131" s="1">
        <v>298.40969999999999</v>
      </c>
      <c r="C2131" s="1">
        <v>1.500119</v>
      </c>
      <c r="D2131" s="1">
        <v>1337.759</v>
      </c>
      <c r="E2131" s="1">
        <v>176.5692</v>
      </c>
      <c r="F2131" s="1" t="s">
        <v>6</v>
      </c>
      <c r="G2131" s="1"/>
      <c r="H2131">
        <v>427.01</v>
      </c>
      <c r="I2131">
        <v>36.51</v>
      </c>
      <c r="J2131">
        <f t="shared" si="219"/>
        <v>0.69883539027189057</v>
      </c>
      <c r="K2131">
        <f t="shared" si="220"/>
        <v>4.1087893727745822E-2</v>
      </c>
      <c r="L2131">
        <f t="shared" si="221"/>
        <v>5.1737128675234496</v>
      </c>
      <c r="N2131">
        <f t="shared" si="222"/>
        <v>7.5417140631716176E-4</v>
      </c>
      <c r="O2131">
        <f t="shared" si="223"/>
        <v>2.4525593368026222E-2</v>
      </c>
      <c r="P2131">
        <f t="shared" si="225"/>
        <v>1.7107387916637524</v>
      </c>
      <c r="Q2131">
        <f t="shared" si="226"/>
        <v>0.99586260759155654</v>
      </c>
    </row>
    <row r="2132" spans="1:17" x14ac:dyDescent="0.25">
      <c r="A2132" s="5" t="s">
        <v>416</v>
      </c>
      <c r="B2132" s="1">
        <v>204.78039999999999</v>
      </c>
      <c r="C2132" s="1">
        <v>1.6608000000000001</v>
      </c>
      <c r="D2132" s="1">
        <v>1561.011</v>
      </c>
      <c r="E2132" s="1">
        <v>133.5241</v>
      </c>
      <c r="F2132" s="1" t="s">
        <v>6</v>
      </c>
      <c r="G2132" s="1"/>
      <c r="H2132">
        <v>293.02999999999997</v>
      </c>
      <c r="I2132">
        <v>30.48</v>
      </c>
      <c r="J2132">
        <f t="shared" si="219"/>
        <v>0.69883766167286632</v>
      </c>
      <c r="K2132">
        <f t="shared" si="220"/>
        <v>5.4488188976377951E-2</v>
      </c>
      <c r="L2132">
        <f t="shared" si="221"/>
        <v>4.8942819858923148</v>
      </c>
      <c r="N2132">
        <f t="shared" si="222"/>
        <v>7.5422059094349628E-4</v>
      </c>
      <c r="O2132">
        <f t="shared" si="223"/>
        <v>3.4061723502929755E-2</v>
      </c>
      <c r="P2132">
        <f t="shared" si="225"/>
        <v>1.67998885637533</v>
      </c>
      <c r="Q2132">
        <f t="shared" si="226"/>
        <v>0.99563447953645756</v>
      </c>
    </row>
    <row r="2133" spans="1:17" x14ac:dyDescent="0.25">
      <c r="A2133" s="5" t="s">
        <v>34</v>
      </c>
      <c r="B2133" s="1">
        <v>354.90949999999998</v>
      </c>
      <c r="C2133" s="1">
        <v>1.5000119999999999</v>
      </c>
      <c r="D2133" s="1">
        <v>600.20579999999995</v>
      </c>
      <c r="E2133" s="1">
        <v>218.65049999999999</v>
      </c>
      <c r="F2133" s="1" t="s">
        <v>6</v>
      </c>
      <c r="G2133" s="1"/>
      <c r="H2133">
        <v>507.82</v>
      </c>
      <c r="I2133">
        <v>30.440999999999999</v>
      </c>
      <c r="J2133">
        <f t="shared" si="219"/>
        <v>0.69888838564845812</v>
      </c>
      <c r="K2133">
        <f t="shared" si="220"/>
        <v>4.9276042179954668E-2</v>
      </c>
      <c r="L2133">
        <f t="shared" si="221"/>
        <v>5.3874745646159763</v>
      </c>
      <c r="N2133">
        <f t="shared" si="222"/>
        <v>7.5531975575290856E-4</v>
      </c>
      <c r="O2133">
        <f t="shared" si="223"/>
        <v>3.0299869541395571E-2</v>
      </c>
      <c r="P2133">
        <f t="shared" si="225"/>
        <v>1.7335152154635658</v>
      </c>
      <c r="Q2133">
        <f t="shared" si="226"/>
        <v>0.9960241778312362</v>
      </c>
    </row>
    <row r="2134" spans="1:17" x14ac:dyDescent="0.25">
      <c r="A2134" s="5" t="s">
        <v>405</v>
      </c>
      <c r="B2134" s="1">
        <v>269.1934</v>
      </c>
      <c r="C2134" s="1">
        <v>2.700002</v>
      </c>
      <c r="D2134" s="1">
        <v>1408.693</v>
      </c>
      <c r="E2134" s="1">
        <v>112.0817</v>
      </c>
      <c r="F2134" s="1" t="s">
        <v>6</v>
      </c>
      <c r="G2134" s="1"/>
      <c r="H2134">
        <v>385.12</v>
      </c>
      <c r="I2134">
        <v>41.36</v>
      </c>
      <c r="J2134">
        <f t="shared" si="219"/>
        <v>0.69898577066888246</v>
      </c>
      <c r="K2134">
        <f t="shared" si="220"/>
        <v>6.5280512572533853E-2</v>
      </c>
      <c r="L2134">
        <f t="shared" si="221"/>
        <v>4.7192280696510531</v>
      </c>
      <c r="N2134">
        <f t="shared" si="222"/>
        <v>7.5743431117076567E-4</v>
      </c>
      <c r="O2134">
        <f t="shared" si="223"/>
        <v>4.204065814139795E-2</v>
      </c>
      <c r="P2134">
        <f t="shared" si="225"/>
        <v>1.660118148056011</v>
      </c>
      <c r="Q2134">
        <f t="shared" si="226"/>
        <v>0.99548048600403949</v>
      </c>
    </row>
    <row r="2135" spans="1:17" x14ac:dyDescent="0.25">
      <c r="A2135" s="5" t="s">
        <v>410</v>
      </c>
      <c r="B2135" s="1">
        <v>209.20660000000001</v>
      </c>
      <c r="C2135" s="1">
        <v>2.6005799999999999</v>
      </c>
      <c r="D2135" s="1">
        <v>1374.421</v>
      </c>
      <c r="E2135" s="1">
        <v>89.470510000000004</v>
      </c>
      <c r="F2135" s="1" t="s">
        <v>6</v>
      </c>
      <c r="G2135" s="1"/>
      <c r="H2135">
        <v>299.29300000000001</v>
      </c>
      <c r="I2135">
        <v>48.32</v>
      </c>
      <c r="J2135">
        <f t="shared" si="219"/>
        <v>0.69900264957750435</v>
      </c>
      <c r="K2135">
        <f t="shared" si="220"/>
        <v>5.3819950331125826E-2</v>
      </c>
      <c r="L2135">
        <f t="shared" si="221"/>
        <v>4.4939090737779743</v>
      </c>
      <c r="N2135">
        <f t="shared" si="222"/>
        <v>7.5780138034237544E-4</v>
      </c>
      <c r="O2135">
        <f t="shared" si="223"/>
        <v>3.3575916643410635E-2</v>
      </c>
      <c r="P2135">
        <f t="shared" si="225"/>
        <v>1.6337972733935431</v>
      </c>
      <c r="Q2135">
        <f t="shared" si="226"/>
        <v>0.99526789360093582</v>
      </c>
    </row>
    <row r="2136" spans="1:17" x14ac:dyDescent="0.25">
      <c r="A2136" s="5" t="s">
        <v>414</v>
      </c>
      <c r="B2136" s="1">
        <v>292.85140000000001</v>
      </c>
      <c r="C2136" s="1">
        <v>1.8020210000000001</v>
      </c>
      <c r="D2136" s="1">
        <v>1470.732</v>
      </c>
      <c r="E2136" s="1">
        <v>168.1123</v>
      </c>
      <c r="F2136" s="1" t="s">
        <v>6</v>
      </c>
      <c r="G2136" s="1"/>
      <c r="H2136">
        <v>418.83</v>
      </c>
      <c r="I2136">
        <v>32.57</v>
      </c>
      <c r="J2136">
        <f t="shared" si="219"/>
        <v>0.69921304586586452</v>
      </c>
      <c r="K2136">
        <f t="shared" si="220"/>
        <v>5.5327632790911886E-2</v>
      </c>
      <c r="L2136">
        <f t="shared" si="221"/>
        <v>5.1246322084694302</v>
      </c>
      <c r="N2136">
        <f t="shared" si="222"/>
        <v>7.6239112062804852E-4</v>
      </c>
      <c r="O2136">
        <f t="shared" si="223"/>
        <v>3.4673415990661968E-2</v>
      </c>
      <c r="P2136">
        <f t="shared" si="225"/>
        <v>1.705420107705228</v>
      </c>
      <c r="Q2136">
        <f t="shared" si="226"/>
        <v>0.99582399359912022</v>
      </c>
    </row>
    <row r="2137" spans="1:17" x14ac:dyDescent="0.25">
      <c r="A2137" t="s">
        <v>24</v>
      </c>
      <c r="B2137" s="1">
        <v>197.47499999999999</v>
      </c>
      <c r="C2137" s="1">
        <v>4.1012199999999996</v>
      </c>
      <c r="D2137" s="1">
        <v>525.29690000000005</v>
      </c>
      <c r="E2137" s="1">
        <v>70.524339999999995</v>
      </c>
      <c r="F2137" s="1" t="s">
        <v>6</v>
      </c>
      <c r="G2137" s="1"/>
      <c r="H2137">
        <v>282.35000000000002</v>
      </c>
      <c r="I2137">
        <v>50.417999999999999</v>
      </c>
      <c r="J2137">
        <f t="shared" si="219"/>
        <v>0.69939791039489985</v>
      </c>
      <c r="K2137">
        <f t="shared" si="220"/>
        <v>8.1344361140862381E-2</v>
      </c>
      <c r="L2137">
        <f t="shared" si="221"/>
        <v>4.2559578984607178</v>
      </c>
      <c r="N2137">
        <f t="shared" si="222"/>
        <v>7.6644568048139772E-4</v>
      </c>
      <c r="O2137">
        <f t="shared" si="223"/>
        <v>5.4334715117975628E-2</v>
      </c>
      <c r="P2137">
        <f t="shared" si="225"/>
        <v>1.605017431061174</v>
      </c>
      <c r="Q2137">
        <f t="shared" si="226"/>
        <v>0.9950232563741549</v>
      </c>
    </row>
    <row r="2138" spans="1:17" x14ac:dyDescent="0.25">
      <c r="A2138" s="5" t="s">
        <v>28</v>
      </c>
      <c r="B2138" s="1">
        <v>278.57440000000003</v>
      </c>
      <c r="C2138" s="1">
        <v>4.1006999999999998</v>
      </c>
      <c r="D2138" s="1">
        <v>648.28899999999999</v>
      </c>
      <c r="E2138" s="1">
        <v>102.6635</v>
      </c>
      <c r="F2138" s="1" t="s">
        <v>6</v>
      </c>
      <c r="G2138" s="1"/>
      <c r="H2138">
        <v>398.3</v>
      </c>
      <c r="I2138">
        <v>55.796999999999997</v>
      </c>
      <c r="J2138">
        <f t="shared" si="219"/>
        <v>0.69940848606577966</v>
      </c>
      <c r="K2138">
        <f t="shared" si="220"/>
        <v>7.349319855906232E-2</v>
      </c>
      <c r="L2138">
        <f t="shared" si="221"/>
        <v>4.6314566496739298</v>
      </c>
      <c r="N2138">
        <f t="shared" si="222"/>
        <v>7.6667825092297751E-4</v>
      </c>
      <c r="O2138">
        <f t="shared" si="223"/>
        <v>4.8267642200880673E-2</v>
      </c>
      <c r="P2138">
        <f t="shared" si="225"/>
        <v>1.6499678074682096</v>
      </c>
      <c r="Q2138">
        <f t="shared" si="226"/>
        <v>0.99539970215007301</v>
      </c>
    </row>
    <row r="2139" spans="1:17" x14ac:dyDescent="0.25">
      <c r="A2139" s="5" t="s">
        <v>408</v>
      </c>
      <c r="B2139" s="1">
        <v>315.7885</v>
      </c>
      <c r="C2139" s="1">
        <v>3.2000009999999999</v>
      </c>
      <c r="D2139" s="1">
        <v>1323.913</v>
      </c>
      <c r="E2139" s="1">
        <v>111.1536</v>
      </c>
      <c r="F2139" s="1" t="s">
        <v>6</v>
      </c>
      <c r="G2139" s="1"/>
      <c r="H2139">
        <v>451.48</v>
      </c>
      <c r="I2139">
        <v>51.811999999999998</v>
      </c>
      <c r="J2139">
        <f t="shared" si="219"/>
        <v>0.69945180295915654</v>
      </c>
      <c r="K2139">
        <f t="shared" si="220"/>
        <v>6.1761773334362696E-2</v>
      </c>
      <c r="L2139">
        <f t="shared" si="221"/>
        <v>4.7109130285496716</v>
      </c>
      <c r="N2139">
        <f t="shared" si="222"/>
        <v>7.6763153623332072E-4</v>
      </c>
      <c r="O2139">
        <f t="shared" si="223"/>
        <v>3.9412597723811525E-2</v>
      </c>
      <c r="P2139">
        <f t="shared" si="225"/>
        <v>1.6591620323304124</v>
      </c>
      <c r="Q2139">
        <f t="shared" si="226"/>
        <v>0.99547293906846623</v>
      </c>
    </row>
    <row r="2140" spans="1:17" x14ac:dyDescent="0.25">
      <c r="A2140" s="5" t="s">
        <v>417</v>
      </c>
      <c r="B2140" s="1">
        <v>319.56279999999998</v>
      </c>
      <c r="C2140" s="1">
        <v>1.900042</v>
      </c>
      <c r="D2140" s="1">
        <v>1407.5709999999999</v>
      </c>
      <c r="E2140" s="1">
        <v>160.11349999999999</v>
      </c>
      <c r="F2140" s="1" t="s">
        <v>6</v>
      </c>
      <c r="G2140" s="1"/>
      <c r="H2140">
        <v>456.83100000000002</v>
      </c>
      <c r="I2140">
        <v>36.618000000000002</v>
      </c>
      <c r="J2140">
        <f t="shared" si="219"/>
        <v>0.69952082936578286</v>
      </c>
      <c r="K2140">
        <f t="shared" si="220"/>
        <v>5.1888197061554425E-2</v>
      </c>
      <c r="L2140">
        <f t="shared" si="221"/>
        <v>5.0758829387463074</v>
      </c>
      <c r="N2140">
        <f t="shared" si="222"/>
        <v>7.6915294464181957E-4</v>
      </c>
      <c r="O2140">
        <f t="shared" si="223"/>
        <v>3.2177267258641395E-2</v>
      </c>
      <c r="P2140">
        <f t="shared" si="225"/>
        <v>1.7001032741144133</v>
      </c>
      <c r="Q2140">
        <f t="shared" si="226"/>
        <v>0.99578504715919713</v>
      </c>
    </row>
    <row r="2141" spans="1:17" x14ac:dyDescent="0.25">
      <c r="A2141" t="s">
        <v>27</v>
      </c>
      <c r="B2141" s="1">
        <v>281.50259999999997</v>
      </c>
      <c r="C2141" s="1">
        <v>3.5018630000000002</v>
      </c>
      <c r="D2141" s="1">
        <v>638.35109999999997</v>
      </c>
      <c r="E2141" s="1">
        <v>87.829509999999999</v>
      </c>
      <c r="F2141" s="1" t="s">
        <v>6</v>
      </c>
      <c r="G2141" s="1"/>
      <c r="H2141">
        <v>402.38</v>
      </c>
      <c r="I2141">
        <v>56.26</v>
      </c>
      <c r="J2141">
        <f t="shared" si="219"/>
        <v>0.69959391619861822</v>
      </c>
      <c r="K2141">
        <f t="shared" si="220"/>
        <v>6.2244276573053682E-2</v>
      </c>
      <c r="L2141">
        <f t="shared" si="221"/>
        <v>4.4753975489541107</v>
      </c>
      <c r="N2141">
        <f t="shared" si="222"/>
        <v>7.7076697138563121E-4</v>
      </c>
      <c r="O2141">
        <f t="shared" si="223"/>
        <v>3.9771492386553926E-2</v>
      </c>
      <c r="P2141">
        <f t="shared" si="225"/>
        <v>1.6315956675879377</v>
      </c>
      <c r="Q2141">
        <f t="shared" si="226"/>
        <v>0.99524964301017738</v>
      </c>
    </row>
    <row r="2142" spans="1:17" x14ac:dyDescent="0.25">
      <c r="A2142" s="5" t="s">
        <v>420</v>
      </c>
      <c r="B2142" s="1">
        <v>261.834</v>
      </c>
      <c r="C2142" s="1">
        <v>1.903896</v>
      </c>
      <c r="D2142" s="1">
        <v>1331.288</v>
      </c>
      <c r="E2142" s="1">
        <v>133.91120000000001</v>
      </c>
      <c r="F2142" s="1" t="s">
        <v>6</v>
      </c>
      <c r="G2142" s="1"/>
      <c r="H2142">
        <v>374.21</v>
      </c>
      <c r="I2142">
        <v>40.592799999999997</v>
      </c>
      <c r="J2142">
        <f t="shared" si="219"/>
        <v>0.6996980305176238</v>
      </c>
      <c r="K2142">
        <f t="shared" si="220"/>
        <v>4.6902307798427315E-2</v>
      </c>
      <c r="L2142">
        <f t="shared" si="221"/>
        <v>4.8971768937099487</v>
      </c>
      <c r="N2142">
        <f t="shared" si="222"/>
        <v>7.7307175776390475E-4</v>
      </c>
      <c r="O2142">
        <f t="shared" si="223"/>
        <v>2.8608167124615266E-2</v>
      </c>
      <c r="P2142">
        <f t="shared" si="225"/>
        <v>1.6803134096006562</v>
      </c>
      <c r="Q2142">
        <f t="shared" si="226"/>
        <v>0.99563695055912271</v>
      </c>
    </row>
    <row r="2143" spans="1:17" x14ac:dyDescent="0.25">
      <c r="A2143" s="5" t="s">
        <v>412</v>
      </c>
      <c r="B2143" s="1">
        <v>222.00649999999999</v>
      </c>
      <c r="C2143" s="1">
        <v>3.7034500000000001</v>
      </c>
      <c r="D2143" s="1">
        <v>820.03729999999996</v>
      </c>
      <c r="E2143" s="1">
        <v>72.593530000000001</v>
      </c>
      <c r="F2143" s="1" t="s">
        <v>6</v>
      </c>
      <c r="G2143" s="1"/>
      <c r="H2143">
        <v>317.27999999999997</v>
      </c>
      <c r="I2143">
        <v>58.97</v>
      </c>
      <c r="J2143">
        <f t="shared" si="219"/>
        <v>0.69971791477559253</v>
      </c>
      <c r="K2143">
        <f t="shared" si="220"/>
        <v>6.2802272341868748E-2</v>
      </c>
      <c r="L2143">
        <f t="shared" si="221"/>
        <v>4.2848757994021645</v>
      </c>
      <c r="N2143">
        <f t="shared" si="222"/>
        <v>7.7351268115193614E-4</v>
      </c>
      <c r="O2143">
        <f t="shared" si="223"/>
        <v>4.0187130013837884E-2</v>
      </c>
      <c r="P2143">
        <f t="shared" si="225"/>
        <v>1.6085719317467908</v>
      </c>
      <c r="Q2143">
        <f t="shared" si="226"/>
        <v>0.99505419984901466</v>
      </c>
    </row>
    <row r="2144" spans="1:17" x14ac:dyDescent="0.25">
      <c r="A2144" s="5" t="s">
        <v>406</v>
      </c>
      <c r="B2144" s="1">
        <v>211.32310000000001</v>
      </c>
      <c r="C2144" s="1">
        <v>2.6000030000000001</v>
      </c>
      <c r="D2144" s="1">
        <v>1442.961</v>
      </c>
      <c r="E2144" s="1">
        <v>97.122870000000006</v>
      </c>
      <c r="F2144" s="1" t="s">
        <v>6</v>
      </c>
      <c r="G2144" s="1"/>
      <c r="H2144">
        <v>302</v>
      </c>
      <c r="I2144">
        <v>38.79</v>
      </c>
      <c r="J2144">
        <f t="shared" si="219"/>
        <v>0.69974536423841061</v>
      </c>
      <c r="K2144">
        <f t="shared" si="220"/>
        <v>6.7027661768497032E-2</v>
      </c>
      <c r="L2144">
        <f t="shared" si="221"/>
        <v>4.5759768779454042</v>
      </c>
      <c r="N2144">
        <f t="shared" si="222"/>
        <v>7.741217517629903E-4</v>
      </c>
      <c r="O2144">
        <f t="shared" si="223"/>
        <v>4.3354659992242778E-2</v>
      </c>
      <c r="P2144">
        <f t="shared" si="225"/>
        <v>1.6434848610304247</v>
      </c>
      <c r="Q2144">
        <f t="shared" si="226"/>
        <v>0.99534732604275378</v>
      </c>
    </row>
    <row r="2145" spans="1:17" x14ac:dyDescent="0.25">
      <c r="A2145" s="5" t="s">
        <v>32</v>
      </c>
      <c r="B2145" s="1">
        <v>322.22919999999999</v>
      </c>
      <c r="C2145" s="1">
        <v>2</v>
      </c>
      <c r="D2145" s="1">
        <v>589.62109999999996</v>
      </c>
      <c r="E2145" s="1">
        <v>173.59639999999999</v>
      </c>
      <c r="F2145" s="1" t="s">
        <v>6</v>
      </c>
      <c r="G2145" s="1"/>
      <c r="H2145">
        <v>460.35</v>
      </c>
      <c r="I2145">
        <v>33.78</v>
      </c>
      <c r="J2145">
        <f t="shared" si="219"/>
        <v>0.69996567828825884</v>
      </c>
      <c r="K2145">
        <f t="shared" si="220"/>
        <v>5.9206631142687982E-2</v>
      </c>
      <c r="L2145">
        <f t="shared" si="221"/>
        <v>5.1567330646840395</v>
      </c>
      <c r="N2145">
        <f t="shared" si="222"/>
        <v>7.7902678888262529E-4</v>
      </c>
      <c r="O2145">
        <f t="shared" si="223"/>
        <v>3.752004144304643E-2</v>
      </c>
      <c r="P2145">
        <f t="shared" si="225"/>
        <v>1.7089026138777477</v>
      </c>
      <c r="Q2145">
        <f t="shared" si="226"/>
        <v>0.99584931559374101</v>
      </c>
    </row>
    <row r="2146" spans="1:17" x14ac:dyDescent="0.25">
      <c r="A2146" s="5" t="s">
        <v>409</v>
      </c>
      <c r="B2146" s="1">
        <v>258.4966</v>
      </c>
      <c r="C2146" s="1">
        <v>3.0000040000000001</v>
      </c>
      <c r="D2146" s="1">
        <v>1329.68</v>
      </c>
      <c r="E2146" s="1">
        <v>98.017930000000007</v>
      </c>
      <c r="F2146" s="1" t="s">
        <v>6</v>
      </c>
      <c r="G2146" s="1"/>
      <c r="H2146">
        <v>369.29500000000002</v>
      </c>
      <c r="I2146">
        <v>49.9</v>
      </c>
      <c r="J2146">
        <f t="shared" si="219"/>
        <v>0.69997319216344656</v>
      </c>
      <c r="K2146">
        <f t="shared" si="220"/>
        <v>6.0120320641282567E-2</v>
      </c>
      <c r="L2146">
        <f t="shared" si="221"/>
        <v>4.5851504211192555</v>
      </c>
      <c r="N2146">
        <f t="shared" si="222"/>
        <v>7.7919459624217855E-4</v>
      </c>
      <c r="O2146">
        <f t="shared" si="223"/>
        <v>3.8195237740021801E-2</v>
      </c>
      <c r="P2146">
        <f t="shared" si="225"/>
        <v>1.6445604500334128</v>
      </c>
      <c r="Q2146">
        <f t="shared" si="226"/>
        <v>0.99535605857027987</v>
      </c>
    </row>
    <row r="2147" spans="1:17" x14ac:dyDescent="0.25">
      <c r="A2147" s="5" t="s">
        <v>424</v>
      </c>
      <c r="B2147" s="1">
        <v>270.53300000000002</v>
      </c>
      <c r="C2147" s="1">
        <v>2.4005999999999998</v>
      </c>
      <c r="D2147" s="1">
        <v>964.99</v>
      </c>
      <c r="E2147" s="1">
        <v>111.51</v>
      </c>
      <c r="F2147" s="1" t="s">
        <v>6</v>
      </c>
      <c r="G2147" s="1"/>
      <c r="H2147">
        <v>386.411</v>
      </c>
      <c r="I2147">
        <v>45.167499999999997</v>
      </c>
      <c r="J2147">
        <f t="shared" si="219"/>
        <v>0.70011723268747528</v>
      </c>
      <c r="K2147">
        <f t="shared" si="220"/>
        <v>5.3148834892345162E-2</v>
      </c>
      <c r="L2147">
        <f t="shared" si="221"/>
        <v>4.7141142729772705</v>
      </c>
      <c r="N2147">
        <f t="shared" si="222"/>
        <v>7.8241810061699326E-4</v>
      </c>
      <c r="O2147">
        <f t="shared" si="223"/>
        <v>3.3089037268371049E-2</v>
      </c>
      <c r="P2147">
        <f t="shared" si="225"/>
        <v>1.6595302659692264</v>
      </c>
      <c r="Q2147">
        <f t="shared" si="226"/>
        <v>0.99547584718192539</v>
      </c>
    </row>
    <row r="2148" spans="1:17" x14ac:dyDescent="0.25">
      <c r="A2148" t="s">
        <v>25</v>
      </c>
      <c r="B2148" s="1">
        <v>258.97399999999999</v>
      </c>
      <c r="C2148" s="1">
        <v>3</v>
      </c>
      <c r="D2148" s="1">
        <v>547.14369999999997</v>
      </c>
      <c r="E2148" s="1">
        <v>105.65860000000001</v>
      </c>
      <c r="F2148" s="1" t="s">
        <v>6</v>
      </c>
      <c r="G2148" s="1"/>
      <c r="H2148">
        <v>369.89</v>
      </c>
      <c r="I2148">
        <v>42.512</v>
      </c>
      <c r="J2148">
        <f t="shared" si="219"/>
        <v>0.70013787882884104</v>
      </c>
      <c r="K2148">
        <f t="shared" si="220"/>
        <v>7.0568310124200229E-2</v>
      </c>
      <c r="L2148">
        <f t="shared" si="221"/>
        <v>4.6602131416010657</v>
      </c>
      <c r="N2148">
        <f t="shared" si="222"/>
        <v>7.8288118063745175E-4</v>
      </c>
      <c r="O2148">
        <f t="shared" si="223"/>
        <v>4.6035455921247581E-2</v>
      </c>
      <c r="P2148">
        <f t="shared" si="225"/>
        <v>1.6533075146232987</v>
      </c>
      <c r="Q2148">
        <f t="shared" si="226"/>
        <v>0.99542644480367271</v>
      </c>
    </row>
    <row r="2149" spans="1:17" x14ac:dyDescent="0.25">
      <c r="A2149" s="5" t="s">
        <v>35</v>
      </c>
      <c r="B2149" s="1">
        <v>348.46429999999998</v>
      </c>
      <c r="C2149" s="1">
        <v>1.6</v>
      </c>
      <c r="D2149" s="1">
        <v>599.87289999999996</v>
      </c>
      <c r="E2149" s="1">
        <v>214.73869999999999</v>
      </c>
      <c r="F2149" s="1" t="s">
        <v>6</v>
      </c>
      <c r="G2149" s="1"/>
      <c r="H2149">
        <v>497.7</v>
      </c>
      <c r="I2149">
        <v>30.4</v>
      </c>
      <c r="J2149">
        <f t="shared" si="219"/>
        <v>0.70014928671890697</v>
      </c>
      <c r="K2149">
        <f t="shared" si="220"/>
        <v>5.2631578947368425E-2</v>
      </c>
      <c r="L2149">
        <f t="shared" si="221"/>
        <v>5.3694219401551235</v>
      </c>
      <c r="N2149">
        <f t="shared" si="222"/>
        <v>7.8313716415415267E-4</v>
      </c>
      <c r="O2149">
        <f t="shared" si="223"/>
        <v>3.2714482474053723E-2</v>
      </c>
      <c r="P2149">
        <f t="shared" si="225"/>
        <v>1.7316154780321422</v>
      </c>
      <c r="Q2149">
        <f t="shared" si="226"/>
        <v>0.99601093042765054</v>
      </c>
    </row>
    <row r="2150" spans="1:17" x14ac:dyDescent="0.25">
      <c r="A2150" s="5" t="s">
        <v>29</v>
      </c>
      <c r="B2150" s="1">
        <v>297.71269999999998</v>
      </c>
      <c r="C2150" s="1">
        <v>2.400007</v>
      </c>
      <c r="D2150" s="1">
        <v>573.34220000000005</v>
      </c>
      <c r="E2150" s="1">
        <v>141.71190000000001</v>
      </c>
      <c r="F2150" s="1" t="s">
        <v>6</v>
      </c>
      <c r="G2150" s="1"/>
      <c r="H2150">
        <v>425.125</v>
      </c>
      <c r="I2150">
        <v>37.96</v>
      </c>
      <c r="J2150">
        <f t="shared" si="219"/>
        <v>0.70029450161717133</v>
      </c>
      <c r="K2150">
        <f t="shared" si="220"/>
        <v>6.3224631190727076E-2</v>
      </c>
      <c r="L2150">
        <f t="shared" si="221"/>
        <v>4.9537961234104353</v>
      </c>
      <c r="N2150">
        <f t="shared" si="222"/>
        <v>7.8640262242352045E-4</v>
      </c>
      <c r="O2150">
        <f t="shared" si="223"/>
        <v>4.0502153513193889E-2</v>
      </c>
      <c r="P2150">
        <f t="shared" si="225"/>
        <v>1.6866352836055032</v>
      </c>
      <c r="Q2150">
        <f t="shared" si="226"/>
        <v>0.99568480724330044</v>
      </c>
    </row>
    <row r="2151" spans="1:17" x14ac:dyDescent="0.25">
      <c r="A2151" s="5" t="s">
        <v>38</v>
      </c>
      <c r="B2151" s="1">
        <v>398.3211</v>
      </c>
      <c r="C2151" s="1">
        <v>1.000021</v>
      </c>
      <c r="D2151" s="1">
        <v>611.64610000000005</v>
      </c>
      <c r="E2151" s="1">
        <v>302.17579999999998</v>
      </c>
      <c r="F2151" s="1" t="s">
        <v>6</v>
      </c>
      <c r="G2151" s="1"/>
      <c r="H2151">
        <v>568.74</v>
      </c>
      <c r="I2151">
        <v>24.835899999999999</v>
      </c>
      <c r="J2151">
        <f t="shared" si="219"/>
        <v>0.70035710517987126</v>
      </c>
      <c r="K2151">
        <f t="shared" si="220"/>
        <v>4.0265140381463935E-2</v>
      </c>
      <c r="L2151">
        <f t="shared" si="221"/>
        <v>5.7110089672145072</v>
      </c>
      <c r="N2151">
        <f t="shared" si="222"/>
        <v>7.878143807203518E-4</v>
      </c>
      <c r="O2151">
        <f t="shared" si="223"/>
        <v>2.3955303497117653E-2</v>
      </c>
      <c r="P2151">
        <f t="shared" si="225"/>
        <v>1.7668579597011433</v>
      </c>
      <c r="Q2151">
        <f t="shared" si="226"/>
        <v>0.99625025800906186</v>
      </c>
    </row>
    <row r="2152" spans="1:17" x14ac:dyDescent="0.25">
      <c r="A2152" s="5" t="s">
        <v>31</v>
      </c>
      <c r="B2152" s="1">
        <v>328.98230000000001</v>
      </c>
      <c r="C2152" s="1">
        <v>1.9000010000000001</v>
      </c>
      <c r="D2152" s="1">
        <v>589.13220000000001</v>
      </c>
      <c r="E2152" s="1">
        <v>178.1078</v>
      </c>
      <c r="F2152" s="1" t="s">
        <v>6</v>
      </c>
      <c r="G2152" s="1"/>
      <c r="H2152">
        <v>469.7</v>
      </c>
      <c r="I2152">
        <v>33.674999999999997</v>
      </c>
      <c r="J2152">
        <f t="shared" si="219"/>
        <v>0.70040941026186931</v>
      </c>
      <c r="K2152">
        <f t="shared" si="220"/>
        <v>5.6421707498144028E-2</v>
      </c>
      <c r="L2152">
        <f t="shared" si="221"/>
        <v>5.1823889849570541</v>
      </c>
      <c r="N2152">
        <f t="shared" si="222"/>
        <v>7.8899574652512884E-4</v>
      </c>
      <c r="O2152">
        <f t="shared" si="223"/>
        <v>3.5473000532894365E-2</v>
      </c>
      <c r="P2152">
        <f t="shared" si="225"/>
        <v>1.7116754517468251</v>
      </c>
      <c r="Q2152">
        <f t="shared" si="226"/>
        <v>0.9958693723754275</v>
      </c>
    </row>
    <row r="2153" spans="1:17" x14ac:dyDescent="0.25">
      <c r="A2153" s="5" t="s">
        <v>407</v>
      </c>
      <c r="B2153" s="1">
        <v>159.3631</v>
      </c>
      <c r="C2153" s="1">
        <v>2.5010119999999998</v>
      </c>
      <c r="D2153" s="1">
        <v>1524.4280000000001</v>
      </c>
      <c r="E2153" s="1">
        <v>84.246899999999997</v>
      </c>
      <c r="F2153" s="1" t="s">
        <v>6</v>
      </c>
      <c r="G2153" s="1"/>
      <c r="H2153">
        <v>227.51</v>
      </c>
      <c r="I2153">
        <v>37.5</v>
      </c>
      <c r="J2153">
        <f t="shared" si="219"/>
        <v>0.70046635312733507</v>
      </c>
      <c r="K2153">
        <f t="shared" si="220"/>
        <v>6.6693653333333325E-2</v>
      </c>
      <c r="L2153">
        <f t="shared" si="221"/>
        <v>4.4337517733032836</v>
      </c>
      <c r="N2153">
        <f t="shared" si="222"/>
        <v>7.9028377523903868E-4</v>
      </c>
      <c r="O2153">
        <f t="shared" si="223"/>
        <v>4.3102999478146227E-2</v>
      </c>
      <c r="P2153">
        <f t="shared" si="225"/>
        <v>1.6266201572818151</v>
      </c>
      <c r="Q2153">
        <f t="shared" si="226"/>
        <v>0.99520812146822368</v>
      </c>
    </row>
    <row r="2154" spans="1:17" x14ac:dyDescent="0.25">
      <c r="A2154" t="s">
        <v>23</v>
      </c>
      <c r="B2154" s="1">
        <v>213.89269999999999</v>
      </c>
      <c r="C2154" s="1">
        <v>3.9000110000000001</v>
      </c>
      <c r="D2154" s="1">
        <v>505.01600000000002</v>
      </c>
      <c r="E2154" s="1">
        <v>78.14385</v>
      </c>
      <c r="F2154" s="1" t="s">
        <v>6</v>
      </c>
      <c r="G2154" s="1"/>
      <c r="H2154">
        <v>305.322</v>
      </c>
      <c r="I2154">
        <v>48.722000000000001</v>
      </c>
      <c r="J2154">
        <f t="shared" si="219"/>
        <v>0.70054794610280291</v>
      </c>
      <c r="K2154">
        <f t="shared" si="220"/>
        <v>8.0046200894872951E-2</v>
      </c>
      <c r="L2154">
        <f t="shared" si="221"/>
        <v>4.3585513589532274</v>
      </c>
      <c r="N2154">
        <f t="shared" si="222"/>
        <v>7.9213286412176164E-4</v>
      </c>
      <c r="O2154">
        <f t="shared" si="223"/>
        <v>5.3324187539856516E-2</v>
      </c>
      <c r="P2154">
        <f t="shared" si="225"/>
        <v>1.6175554947582054</v>
      </c>
      <c r="Q2154">
        <f t="shared" si="226"/>
        <v>0.99513147292228454</v>
      </c>
    </row>
    <row r="2155" spans="1:17" x14ac:dyDescent="0.25">
      <c r="A2155" s="5" t="s">
        <v>30</v>
      </c>
      <c r="B2155" s="1">
        <v>285.75150000000002</v>
      </c>
      <c r="C2155" s="1">
        <v>2.4</v>
      </c>
      <c r="D2155" s="1">
        <v>565.827</v>
      </c>
      <c r="E2155" s="1">
        <v>136.78370000000001</v>
      </c>
      <c r="F2155" s="1" t="s">
        <v>6</v>
      </c>
      <c r="G2155" s="1"/>
      <c r="H2155">
        <v>407.81</v>
      </c>
      <c r="I2155">
        <v>36.29</v>
      </c>
      <c r="J2155">
        <f t="shared" si="219"/>
        <v>0.70069762879772446</v>
      </c>
      <c r="K2155">
        <f t="shared" si="220"/>
        <v>6.6133921190410574E-2</v>
      </c>
      <c r="L2155">
        <f t="shared" si="221"/>
        <v>4.9184008460424975</v>
      </c>
      <c r="N2155">
        <f t="shared" si="222"/>
        <v>7.9553571931256567E-4</v>
      </c>
      <c r="O2155">
        <f t="shared" si="223"/>
        <v>4.2681750441010996E-2</v>
      </c>
      <c r="P2155">
        <f t="shared" si="225"/>
        <v>1.6826889280458754</v>
      </c>
      <c r="Q2155">
        <f t="shared" si="226"/>
        <v>0.99565499459387374</v>
      </c>
    </row>
    <row r="2156" spans="1:17" x14ac:dyDescent="0.25">
      <c r="A2156" s="5" t="s">
        <v>433</v>
      </c>
      <c r="B2156" s="1">
        <v>393.80720000000002</v>
      </c>
      <c r="C2156" s="1">
        <v>3.0478499999999999</v>
      </c>
      <c r="D2156" s="1">
        <v>766.52239999999995</v>
      </c>
      <c r="E2156" s="1">
        <v>160.27359999999999</v>
      </c>
      <c r="F2156" s="1" t="s">
        <v>6</v>
      </c>
      <c r="G2156" s="1"/>
      <c r="H2156" s="1">
        <v>562.02</v>
      </c>
      <c r="I2156" s="1">
        <v>49.07</v>
      </c>
      <c r="J2156">
        <f t="shared" si="219"/>
        <v>0.7006996192306324</v>
      </c>
      <c r="K2156">
        <f t="shared" si="220"/>
        <v>6.2112288567352757E-2</v>
      </c>
      <c r="L2156">
        <f t="shared" si="221"/>
        <v>5.0768823548484292</v>
      </c>
      <c r="N2156">
        <f t="shared" si="222"/>
        <v>7.9558106283765604E-4</v>
      </c>
      <c r="O2156">
        <f t="shared" si="223"/>
        <v>3.9673270152554396E-2</v>
      </c>
      <c r="P2156">
        <f t="shared" si="225"/>
        <v>1.7002126197620298</v>
      </c>
      <c r="Q2156">
        <f t="shared" si="226"/>
        <v>0.99578585164863875</v>
      </c>
    </row>
    <row r="2157" spans="1:17" x14ac:dyDescent="0.25">
      <c r="A2157" s="5" t="s">
        <v>33</v>
      </c>
      <c r="B2157" s="1">
        <v>303.9248</v>
      </c>
      <c r="C2157" s="1">
        <v>2.0539999999999998</v>
      </c>
      <c r="D2157" s="1">
        <v>577.93799999999999</v>
      </c>
      <c r="E2157" s="1">
        <v>169.14760000000001</v>
      </c>
      <c r="F2157" s="1" t="s">
        <v>6</v>
      </c>
      <c r="G2157" s="1"/>
      <c r="H2157">
        <v>433.74</v>
      </c>
      <c r="I2157">
        <v>31.96</v>
      </c>
      <c r="J2157">
        <f t="shared" si="219"/>
        <v>0.70070733619218883</v>
      </c>
      <c r="K2157">
        <f t="shared" si="220"/>
        <v>6.4267834793491851E-2</v>
      </c>
      <c r="L2157">
        <f t="shared" si="221"/>
        <v>5.1307717065360494</v>
      </c>
      <c r="N2157">
        <f t="shared" si="222"/>
        <v>7.9575688411304482E-4</v>
      </c>
      <c r="O2157">
        <f t="shared" si="223"/>
        <v>4.1281778043397839E-2</v>
      </c>
      <c r="P2157">
        <f t="shared" si="225"/>
        <v>1.7060872933596425</v>
      </c>
      <c r="Q2157">
        <f t="shared" si="226"/>
        <v>0.99582885628036144</v>
      </c>
    </row>
    <row r="2158" spans="1:17" x14ac:dyDescent="0.25">
      <c r="A2158" s="5" t="s">
        <v>422</v>
      </c>
      <c r="B2158" s="1">
        <v>287.47809999999998</v>
      </c>
      <c r="C2158" s="1">
        <v>2.4000360000000001</v>
      </c>
      <c r="D2158" s="1">
        <v>1137.643</v>
      </c>
      <c r="E2158" s="1">
        <v>129.20359999999999</v>
      </c>
      <c r="F2158" s="1" t="s">
        <v>6</v>
      </c>
      <c r="G2158" s="1"/>
      <c r="H2158">
        <v>410.26</v>
      </c>
      <c r="I2158">
        <v>40.549999999999997</v>
      </c>
      <c r="J2158">
        <f t="shared" si="219"/>
        <v>0.70072173743479738</v>
      </c>
      <c r="K2158">
        <f t="shared" si="220"/>
        <v>5.9187077681874235E-2</v>
      </c>
      <c r="L2158">
        <f t="shared" si="221"/>
        <v>4.8613894547374032</v>
      </c>
      <c r="N2158">
        <f t="shared" si="222"/>
        <v>7.9608509707792565E-4</v>
      </c>
      <c r="O2158">
        <f t="shared" si="223"/>
        <v>3.7505611052064868E-2</v>
      </c>
      <c r="P2158">
        <f t="shared" si="225"/>
        <v>1.6762921058140627</v>
      </c>
      <c r="Q2158">
        <f t="shared" si="226"/>
        <v>0.99560623535517057</v>
      </c>
    </row>
    <row r="2159" spans="1:17" x14ac:dyDescent="0.25">
      <c r="A2159" t="s">
        <v>21</v>
      </c>
      <c r="B2159" s="1">
        <v>133.53970000000001</v>
      </c>
      <c r="C2159" s="1">
        <v>4.5170000000000003</v>
      </c>
      <c r="D2159" s="1">
        <v>388.13</v>
      </c>
      <c r="E2159" s="1">
        <v>59.459000000000003</v>
      </c>
      <c r="F2159" s="1" t="s">
        <v>6</v>
      </c>
      <c r="G2159" s="1"/>
      <c r="H2159">
        <v>190.56399999999999</v>
      </c>
      <c r="I2159">
        <v>45.991999999999997</v>
      </c>
      <c r="J2159">
        <f t="shared" si="219"/>
        <v>0.70076037446737061</v>
      </c>
      <c r="K2159">
        <f t="shared" si="220"/>
        <v>9.8212732649156392E-2</v>
      </c>
      <c r="L2159">
        <f t="shared" si="221"/>
        <v>4.0852869993996004</v>
      </c>
      <c r="N2159">
        <f t="shared" si="222"/>
        <v>7.9696629382994223E-4</v>
      </c>
      <c r="O2159">
        <f t="shared" si="223"/>
        <v>6.7714085609652155E-2</v>
      </c>
      <c r="P2159">
        <f t="shared" si="225"/>
        <v>1.5837007723638676</v>
      </c>
      <c r="Q2159">
        <f t="shared" si="226"/>
        <v>0.99483312007190983</v>
      </c>
    </row>
    <row r="2160" spans="1:17" x14ac:dyDescent="0.25">
      <c r="A2160" s="5" t="s">
        <v>426</v>
      </c>
      <c r="B2160" s="1">
        <v>262.73599999999999</v>
      </c>
      <c r="C2160" s="1">
        <v>1.300073</v>
      </c>
      <c r="D2160" s="1">
        <v>1523.6010000000001</v>
      </c>
      <c r="E2160" s="1">
        <v>185.54679999999999</v>
      </c>
      <c r="F2160" s="1" t="s">
        <v>6</v>
      </c>
      <c r="G2160" s="1"/>
      <c r="H2160">
        <v>374.9</v>
      </c>
      <c r="I2160">
        <v>29.25</v>
      </c>
      <c r="J2160">
        <f t="shared" si="219"/>
        <v>0.70081621765804214</v>
      </c>
      <c r="K2160">
        <f t="shared" si="220"/>
        <v>4.4446940170940169E-2</v>
      </c>
      <c r="L2160">
        <f t="shared" si="221"/>
        <v>5.2233071413325618</v>
      </c>
      <c r="N2160">
        <f t="shared" si="222"/>
        <v>7.9824155023505727E-4</v>
      </c>
      <c r="O2160">
        <f t="shared" si="223"/>
        <v>2.6873237373258713E-2</v>
      </c>
      <c r="P2160">
        <f t="shared" si="225"/>
        <v>1.7160787370625401</v>
      </c>
      <c r="Q2160">
        <f t="shared" si="226"/>
        <v>0.99590103326248802</v>
      </c>
    </row>
    <row r="2161" spans="1:17" x14ac:dyDescent="0.25">
      <c r="A2161" s="5" t="s">
        <v>413</v>
      </c>
      <c r="B2161" s="1">
        <v>341.45310000000001</v>
      </c>
      <c r="C2161" s="1">
        <v>1.9187099999999999</v>
      </c>
      <c r="D2161" s="1">
        <v>1455.568</v>
      </c>
      <c r="E2161" s="1">
        <v>180.52369999999999</v>
      </c>
      <c r="F2161" s="1" t="s">
        <v>6</v>
      </c>
      <c r="G2161" s="1"/>
      <c r="H2161">
        <v>487.21</v>
      </c>
      <c r="I2161">
        <v>33.921999999999997</v>
      </c>
      <c r="J2161">
        <f t="shared" si="219"/>
        <v>0.70083352147944422</v>
      </c>
      <c r="K2161">
        <f t="shared" si="220"/>
        <v>5.6562407876894052E-2</v>
      </c>
      <c r="L2161">
        <f t="shared" si="221"/>
        <v>5.1958620710926482</v>
      </c>
      <c r="N2161">
        <f t="shared" si="222"/>
        <v>7.9863710021776187E-4</v>
      </c>
      <c r="O2161">
        <f t="shared" si="223"/>
        <v>3.5576019683702095E-2</v>
      </c>
      <c r="P2161">
        <f t="shared" si="225"/>
        <v>1.7131278944519019</v>
      </c>
      <c r="Q2161">
        <f t="shared" si="226"/>
        <v>0.99587984144137287</v>
      </c>
    </row>
    <row r="2162" spans="1:17" x14ac:dyDescent="0.25">
      <c r="A2162" s="5" t="s">
        <v>435</v>
      </c>
      <c r="B2162" s="1">
        <v>270.7962</v>
      </c>
      <c r="C2162" s="1">
        <v>1.000011</v>
      </c>
      <c r="D2162" s="1">
        <v>1597.194</v>
      </c>
      <c r="E2162" s="1">
        <v>262.8202</v>
      </c>
      <c r="F2162" s="1" t="s">
        <v>6</v>
      </c>
      <c r="G2162" s="1"/>
      <c r="H2162">
        <v>386.32600000000002</v>
      </c>
      <c r="I2162">
        <v>23.224</v>
      </c>
      <c r="J2162">
        <f t="shared" si="219"/>
        <v>0.70095256337911505</v>
      </c>
      <c r="K2162">
        <f t="shared" si="220"/>
        <v>4.3059378229417841E-2</v>
      </c>
      <c r="L2162">
        <f t="shared" si="221"/>
        <v>5.5714701481922972</v>
      </c>
      <c r="N2162">
        <f t="shared" si="222"/>
        <v>8.0136334425621927E-4</v>
      </c>
      <c r="O2162">
        <f t="shared" si="223"/>
        <v>2.5899768909438441E-2</v>
      </c>
      <c r="P2162">
        <f t="shared" si="225"/>
        <v>1.752637588111482</v>
      </c>
      <c r="Q2162">
        <f t="shared" si="226"/>
        <v>0.99615529519669521</v>
      </c>
    </row>
    <row r="2163" spans="1:17" x14ac:dyDescent="0.25">
      <c r="A2163" s="5" t="s">
        <v>411</v>
      </c>
      <c r="B2163" s="1">
        <v>246.23740000000001</v>
      </c>
      <c r="C2163" s="1">
        <v>3.1004800000000001</v>
      </c>
      <c r="D2163" s="1">
        <v>1141.704</v>
      </c>
      <c r="E2163" s="1">
        <v>85.29616</v>
      </c>
      <c r="F2163" s="1" t="s">
        <v>6</v>
      </c>
      <c r="G2163" s="1"/>
      <c r="H2163">
        <v>351.255</v>
      </c>
      <c r="I2163">
        <v>57.82</v>
      </c>
      <c r="J2163">
        <f t="shared" si="219"/>
        <v>0.70102176481473577</v>
      </c>
      <c r="K2163">
        <f t="shared" si="220"/>
        <v>5.3622967831200276E-2</v>
      </c>
      <c r="L2163">
        <f t="shared" si="221"/>
        <v>4.4461294358993175</v>
      </c>
      <c r="N2163">
        <f t="shared" si="222"/>
        <v>8.0295222623955889E-4</v>
      </c>
      <c r="O2163">
        <f t="shared" si="223"/>
        <v>3.3432903906090321E-2</v>
      </c>
      <c r="P2163">
        <f t="shared" si="225"/>
        <v>1.628102217750486</v>
      </c>
      <c r="Q2163">
        <f t="shared" si="226"/>
        <v>0.99522052983060372</v>
      </c>
    </row>
    <row r="2164" spans="1:17" x14ac:dyDescent="0.25">
      <c r="A2164" s="5" t="s">
        <v>36</v>
      </c>
      <c r="B2164" s="1">
        <v>388.08670000000001</v>
      </c>
      <c r="C2164" s="1">
        <v>2.5534870000000001</v>
      </c>
      <c r="D2164" s="1">
        <v>683.59810000000004</v>
      </c>
      <c r="E2164" s="1">
        <v>193.96289999999999</v>
      </c>
      <c r="F2164" s="1" t="s">
        <v>6</v>
      </c>
      <c r="G2164" s="1"/>
      <c r="H2164">
        <v>553.6</v>
      </c>
      <c r="I2164">
        <v>40.805</v>
      </c>
      <c r="J2164">
        <f t="shared" si="219"/>
        <v>0.70102366329479771</v>
      </c>
      <c r="K2164">
        <f t="shared" si="220"/>
        <v>6.2577796838622718E-2</v>
      </c>
      <c r="L2164">
        <f t="shared" si="221"/>
        <v>5.2676669036617776</v>
      </c>
      <c r="N2164">
        <f t="shared" si="222"/>
        <v>8.029958579659416E-4</v>
      </c>
      <c r="O2164">
        <f t="shared" si="223"/>
        <v>4.0019847741195061E-2</v>
      </c>
      <c r="P2164">
        <f t="shared" si="225"/>
        <v>1.7208262206419009</v>
      </c>
      <c r="Q2164">
        <f t="shared" si="226"/>
        <v>0.99593491164006887</v>
      </c>
    </row>
    <row r="2165" spans="1:17" x14ac:dyDescent="0.25">
      <c r="A2165" t="s">
        <v>26</v>
      </c>
      <c r="B2165" s="1">
        <v>255.35339999999999</v>
      </c>
      <c r="C2165" s="1">
        <v>3.3</v>
      </c>
      <c r="D2165" s="1">
        <v>571.39</v>
      </c>
      <c r="E2165" s="1">
        <v>97.905000000000001</v>
      </c>
      <c r="F2165" s="1" t="s">
        <v>6</v>
      </c>
      <c r="G2165" s="1"/>
      <c r="H2165">
        <v>364.21</v>
      </c>
      <c r="I2165">
        <v>45.55</v>
      </c>
      <c r="J2165">
        <f t="shared" si="219"/>
        <v>0.70111583976277425</v>
      </c>
      <c r="K2165">
        <f t="shared" si="220"/>
        <v>7.2447859495060371E-2</v>
      </c>
      <c r="L2165">
        <f t="shared" si="221"/>
        <v>4.5839976207552908</v>
      </c>
      <c r="N2165">
        <f t="shared" si="222"/>
        <v>8.051170112545568E-4</v>
      </c>
      <c r="O2165">
        <f t="shared" si="223"/>
        <v>4.746807391859259E-2</v>
      </c>
      <c r="P2165">
        <f t="shared" si="225"/>
        <v>1.6444253649605947</v>
      </c>
      <c r="Q2165">
        <f t="shared" si="226"/>
        <v>0.99535496277723401</v>
      </c>
    </row>
    <row r="2166" spans="1:17" x14ac:dyDescent="0.25">
      <c r="A2166" s="5" t="s">
        <v>418</v>
      </c>
      <c r="B2166" s="1">
        <v>277.2783</v>
      </c>
      <c r="C2166" s="1">
        <v>1.9</v>
      </c>
      <c r="D2166" s="1">
        <v>1424.088</v>
      </c>
      <c r="E2166" s="1">
        <v>148.83340000000001</v>
      </c>
      <c r="F2166" s="1" t="s">
        <v>6</v>
      </c>
      <c r="G2166" s="1"/>
      <c r="H2166">
        <v>395.42500000000001</v>
      </c>
      <c r="I2166">
        <v>36.24295</v>
      </c>
      <c r="J2166">
        <f t="shared" si="219"/>
        <v>0.70121590693557567</v>
      </c>
      <c r="K2166">
        <f t="shared" si="220"/>
        <v>5.2423988665381817E-2</v>
      </c>
      <c r="L2166">
        <f t="shared" si="221"/>
        <v>5.0028275595766756</v>
      </c>
      <c r="N2166">
        <f t="shared" si="222"/>
        <v>8.0742577106720484E-4</v>
      </c>
      <c r="O2166">
        <f t="shared" si="223"/>
        <v>3.2564335655258674E-2</v>
      </c>
      <c r="P2166">
        <f t="shared" si="225"/>
        <v>1.6920707435843609</v>
      </c>
      <c r="Q2166">
        <f t="shared" si="226"/>
        <v>0.99572553969561628</v>
      </c>
    </row>
    <row r="2167" spans="1:17" x14ac:dyDescent="0.25">
      <c r="A2167" s="5" t="s">
        <v>404</v>
      </c>
      <c r="B2167" s="1">
        <v>330.351</v>
      </c>
      <c r="C2167" s="1">
        <v>2.9000650000000001</v>
      </c>
      <c r="D2167" s="1">
        <v>1396.412</v>
      </c>
      <c r="E2167" s="1">
        <v>126.0158</v>
      </c>
      <c r="F2167" s="1" t="s">
        <v>6</v>
      </c>
      <c r="G2167" s="1"/>
      <c r="H2167">
        <v>471.11</v>
      </c>
      <c r="I2167">
        <v>44.07638</v>
      </c>
      <c r="J2167">
        <f t="shared" si="219"/>
        <v>0.70121839909999784</v>
      </c>
      <c r="K2167">
        <f t="shared" si="220"/>
        <v>6.5796351696759126E-2</v>
      </c>
      <c r="L2167">
        <f t="shared" si="221"/>
        <v>4.8364072959153503</v>
      </c>
      <c r="N2167">
        <f t="shared" si="222"/>
        <v>8.0748335074006655E-4</v>
      </c>
      <c r="O2167">
        <f t="shared" si="223"/>
        <v>4.2427993403517508E-2</v>
      </c>
      <c r="P2167">
        <f t="shared" si="225"/>
        <v>1.6734731234801454</v>
      </c>
      <c r="Q2167">
        <f t="shared" si="226"/>
        <v>0.99558457492990171</v>
      </c>
    </row>
    <row r="2168" spans="1:17" x14ac:dyDescent="0.25">
      <c r="A2168" s="5" t="s">
        <v>28</v>
      </c>
      <c r="B2168" s="1">
        <v>279.34370000000001</v>
      </c>
      <c r="C2168" s="1">
        <v>4.2007000000000003</v>
      </c>
      <c r="D2168" s="1">
        <v>647.18200000000002</v>
      </c>
      <c r="E2168" s="1">
        <v>102.15309999999999</v>
      </c>
      <c r="F2168" s="1" t="s">
        <v>6</v>
      </c>
      <c r="G2168" s="1"/>
      <c r="H2168">
        <v>398.3</v>
      </c>
      <c r="I2168">
        <v>55.796999999999997</v>
      </c>
      <c r="J2168">
        <f t="shared" si="219"/>
        <v>0.7013399447652523</v>
      </c>
      <c r="K2168">
        <f t="shared" si="220"/>
        <v>7.5285409609835666E-2</v>
      </c>
      <c r="L2168">
        <f t="shared" si="221"/>
        <v>4.6264726683312993</v>
      </c>
      <c r="N2168">
        <f t="shared" si="222"/>
        <v>8.1029631630418614E-4</v>
      </c>
      <c r="O2168">
        <f t="shared" si="223"/>
        <v>4.9643067040629575E-2</v>
      </c>
      <c r="P2168">
        <f t="shared" si="225"/>
        <v>1.649387561784446</v>
      </c>
      <c r="Q2168">
        <f t="shared" si="226"/>
        <v>0.99539503937297247</v>
      </c>
    </row>
    <row r="2169" spans="1:17" x14ac:dyDescent="0.25">
      <c r="A2169" s="5" t="s">
        <v>419</v>
      </c>
      <c r="B2169" s="1">
        <v>237.90309999999999</v>
      </c>
      <c r="C2169" s="1">
        <v>1.82914</v>
      </c>
      <c r="D2169" s="1">
        <v>1466.2180000000001</v>
      </c>
      <c r="E2169" s="1">
        <v>137.238</v>
      </c>
      <c r="F2169" s="1" t="s">
        <v>6</v>
      </c>
      <c r="G2169" s="1"/>
      <c r="H2169">
        <v>339.173</v>
      </c>
      <c r="I2169">
        <v>36.177</v>
      </c>
      <c r="J2169">
        <f t="shared" si="219"/>
        <v>0.70142110368455035</v>
      </c>
      <c r="K2169">
        <f t="shared" si="220"/>
        <v>5.0560853581004504E-2</v>
      </c>
      <c r="L2169">
        <f t="shared" si="221"/>
        <v>4.9217166448732774</v>
      </c>
      <c r="N2169">
        <f t="shared" si="222"/>
        <v>8.1217978155055713E-4</v>
      </c>
      <c r="O2169">
        <f t="shared" si="223"/>
        <v>3.1221256946665877E-2</v>
      </c>
      <c r="P2169">
        <f t="shared" si="225"/>
        <v>1.6830594293883381</v>
      </c>
      <c r="Q2169">
        <f t="shared" si="226"/>
        <v>0.99565780217955113</v>
      </c>
    </row>
    <row r="2170" spans="1:17" x14ac:dyDescent="0.25">
      <c r="A2170" t="s">
        <v>24</v>
      </c>
      <c r="B2170" s="1">
        <v>198.0489</v>
      </c>
      <c r="C2170" s="1">
        <v>4.2012200000000002</v>
      </c>
      <c r="D2170" s="1">
        <v>524.37570000000005</v>
      </c>
      <c r="E2170" s="1">
        <v>70.615409999999997</v>
      </c>
      <c r="F2170" s="1" t="s">
        <v>6</v>
      </c>
      <c r="G2170" s="1"/>
      <c r="H2170">
        <v>282.35000000000002</v>
      </c>
      <c r="I2170">
        <v>50.417999999999999</v>
      </c>
      <c r="J2170">
        <f t="shared" si="219"/>
        <v>0.70143049406764646</v>
      </c>
      <c r="K2170">
        <f t="shared" si="220"/>
        <v>8.3327779761196402E-2</v>
      </c>
      <c r="L2170">
        <f t="shared" si="221"/>
        <v>4.2572483926360132</v>
      </c>
      <c r="N2170">
        <f t="shared" si="222"/>
        <v>8.1239797364926784E-4</v>
      </c>
      <c r="O2170">
        <f t="shared" si="223"/>
        <v>5.5884145900862214E-2</v>
      </c>
      <c r="P2170">
        <f t="shared" si="225"/>
        <v>1.6051764007737026</v>
      </c>
      <c r="Q2170">
        <f t="shared" si="226"/>
        <v>0.9950246448081187</v>
      </c>
    </row>
    <row r="2171" spans="1:17" x14ac:dyDescent="0.25">
      <c r="A2171" s="5" t="s">
        <v>40</v>
      </c>
      <c r="B2171" s="1">
        <v>433.27780000000001</v>
      </c>
      <c r="C2171" s="1">
        <v>0.70001400000000003</v>
      </c>
      <c r="D2171" s="1">
        <v>616.55930000000001</v>
      </c>
      <c r="E2171" s="1">
        <v>391.33909999999997</v>
      </c>
      <c r="F2171" s="1" t="s">
        <v>6</v>
      </c>
      <c r="G2171" s="1"/>
      <c r="H2171">
        <v>617.70000000000005</v>
      </c>
      <c r="I2171">
        <v>21.03</v>
      </c>
      <c r="J2171">
        <f t="shared" si="219"/>
        <v>0.70143726728185196</v>
      </c>
      <c r="K2171">
        <f t="shared" si="220"/>
        <v>3.3286447931526388E-2</v>
      </c>
      <c r="L2171">
        <f t="shared" si="221"/>
        <v>5.9695744475568446</v>
      </c>
      <c r="N2171">
        <f t="shared" si="222"/>
        <v>8.1255538857748948E-4</v>
      </c>
      <c r="O2171">
        <f t="shared" si="223"/>
        <v>1.9198782264169385E-2</v>
      </c>
      <c r="P2171">
        <f t="shared" si="225"/>
        <v>1.7926018228174612</v>
      </c>
      <c r="Q2171">
        <f t="shared" si="226"/>
        <v>0.99641694926687263</v>
      </c>
    </row>
    <row r="2172" spans="1:17" x14ac:dyDescent="0.25">
      <c r="A2172" s="5" t="s">
        <v>425</v>
      </c>
      <c r="B2172" s="1">
        <v>242.02440000000001</v>
      </c>
      <c r="C2172" s="1">
        <v>1.30002</v>
      </c>
      <c r="D2172" s="1">
        <v>1589.16</v>
      </c>
      <c r="E2172" s="1">
        <v>185.77250000000001</v>
      </c>
      <c r="F2172" s="1" t="s">
        <v>6</v>
      </c>
      <c r="G2172" s="1"/>
      <c r="H2172">
        <v>345.02</v>
      </c>
      <c r="I2172">
        <v>26.4</v>
      </c>
      <c r="J2172">
        <f t="shared" si="219"/>
        <v>0.7014793345313316</v>
      </c>
      <c r="K2172">
        <f t="shared" si="220"/>
        <v>4.9243181818181818E-2</v>
      </c>
      <c r="L2172">
        <f t="shared" si="221"/>
        <v>5.2245228068139724</v>
      </c>
      <c r="N2172">
        <f t="shared" si="222"/>
        <v>8.1353371434061484E-4</v>
      </c>
      <c r="O2172">
        <f t="shared" si="223"/>
        <v>3.0276356286944629E-2</v>
      </c>
      <c r="P2172">
        <f t="shared" si="225"/>
        <v>1.7162092014394288</v>
      </c>
      <c r="Q2172">
        <f t="shared" si="226"/>
        <v>0.99590196781851792</v>
      </c>
    </row>
    <row r="2173" spans="1:17" x14ac:dyDescent="0.25">
      <c r="A2173" s="5" t="s">
        <v>427</v>
      </c>
      <c r="B2173" s="1">
        <v>289.37619999999998</v>
      </c>
      <c r="C2173" s="1">
        <v>1.5002</v>
      </c>
      <c r="D2173" s="1">
        <v>1453.915</v>
      </c>
      <c r="E2173" s="1">
        <v>189.3964</v>
      </c>
      <c r="F2173" s="1" t="s">
        <v>6</v>
      </c>
      <c r="G2173" s="1"/>
      <c r="H2173">
        <v>412.44</v>
      </c>
      <c r="I2173">
        <v>34.200000000000003</v>
      </c>
      <c r="J2173">
        <f t="shared" si="219"/>
        <v>0.70162011444088834</v>
      </c>
      <c r="K2173">
        <f t="shared" si="220"/>
        <v>4.3865497076023385E-2</v>
      </c>
      <c r="L2173">
        <f t="shared" si="221"/>
        <v>5.2438421731795719</v>
      </c>
      <c r="N2173">
        <f t="shared" si="222"/>
        <v>8.1681587110768721E-4</v>
      </c>
      <c r="O2173">
        <f t="shared" si="223"/>
        <v>2.6464692663291479E-2</v>
      </c>
      <c r="P2173">
        <f t="shared" si="225"/>
        <v>1.7182798044063192</v>
      </c>
      <c r="Q2173">
        <f t="shared" si="226"/>
        <v>0.99591677322789485</v>
      </c>
    </row>
    <row r="2174" spans="1:17" x14ac:dyDescent="0.25">
      <c r="A2174" s="5" t="s">
        <v>410</v>
      </c>
      <c r="B2174" s="1">
        <v>210.0119</v>
      </c>
      <c r="C2174" s="1">
        <v>2.70058</v>
      </c>
      <c r="D2174" s="1">
        <v>1371.1189999999999</v>
      </c>
      <c r="E2174" s="1">
        <v>89.630020000000002</v>
      </c>
      <c r="F2174" s="1" t="s">
        <v>6</v>
      </c>
      <c r="G2174" s="1"/>
      <c r="H2174">
        <v>299.29300000000001</v>
      </c>
      <c r="I2174">
        <v>48.32</v>
      </c>
      <c r="J2174">
        <f t="shared" si="219"/>
        <v>0.701693323933403</v>
      </c>
      <c r="K2174">
        <f t="shared" si="220"/>
        <v>5.588948675496689E-2</v>
      </c>
      <c r="L2174">
        <f t="shared" si="221"/>
        <v>4.4956903085088191</v>
      </c>
      <c r="N2174">
        <f t="shared" si="222"/>
        <v>8.1852765324554543E-4</v>
      </c>
      <c r="O2174">
        <f t="shared" si="223"/>
        <v>3.5083707237748209E-2</v>
      </c>
      <c r="P2174">
        <f t="shared" si="225"/>
        <v>1.6340087962658707</v>
      </c>
      <c r="Q2174">
        <f t="shared" si="226"/>
        <v>0.99526964314046773</v>
      </c>
    </row>
    <row r="2175" spans="1:17" x14ac:dyDescent="0.25">
      <c r="A2175" s="5" t="s">
        <v>421</v>
      </c>
      <c r="B2175" s="1">
        <v>335.06110000000001</v>
      </c>
      <c r="C2175" s="1">
        <v>2.6000649999999998</v>
      </c>
      <c r="D2175" s="1">
        <v>1159.143</v>
      </c>
      <c r="E2175" s="1">
        <v>141.82089999999999</v>
      </c>
      <c r="F2175" s="1" t="s">
        <v>6</v>
      </c>
      <c r="G2175" s="1"/>
      <c r="H2175">
        <v>477.5</v>
      </c>
      <c r="I2175">
        <v>42.12</v>
      </c>
      <c r="J2175">
        <f t="shared" si="219"/>
        <v>0.70169863874345551</v>
      </c>
      <c r="K2175">
        <f t="shared" si="220"/>
        <v>6.1729938271604938E-2</v>
      </c>
      <c r="L2175">
        <f t="shared" si="221"/>
        <v>4.9545649939282006</v>
      </c>
      <c r="N2175">
        <f t="shared" si="222"/>
        <v>8.1865205659006478E-4</v>
      </c>
      <c r="O2175">
        <f t="shared" si="223"/>
        <v>3.9388934943232458E-2</v>
      </c>
      <c r="P2175">
        <f t="shared" si="225"/>
        <v>1.6867207969333029</v>
      </c>
      <c r="Q2175">
        <f t="shared" si="226"/>
        <v>0.9956854510111014</v>
      </c>
    </row>
    <row r="2176" spans="1:17" x14ac:dyDescent="0.25">
      <c r="A2176" s="5" t="s">
        <v>408</v>
      </c>
      <c r="B2176" s="1">
        <v>316.82209999999998</v>
      </c>
      <c r="C2176" s="1">
        <v>3.300001</v>
      </c>
      <c r="D2176" s="1">
        <v>1321.2750000000001</v>
      </c>
      <c r="E2176" s="1">
        <v>111.2949</v>
      </c>
      <c r="F2176" s="1" t="s">
        <v>6</v>
      </c>
      <c r="G2176" s="1"/>
      <c r="H2176">
        <v>451.48</v>
      </c>
      <c r="I2176">
        <v>51.811999999999998</v>
      </c>
      <c r="J2176">
        <f t="shared" si="219"/>
        <v>0.70174116239922024</v>
      </c>
      <c r="K2176">
        <f t="shared" si="220"/>
        <v>6.3691828147919405E-2</v>
      </c>
      <c r="L2176">
        <f t="shared" si="221"/>
        <v>4.7121834351292087</v>
      </c>
      <c r="N2176">
        <f t="shared" si="222"/>
        <v>8.1964805157632532E-4</v>
      </c>
      <c r="O2176">
        <f t="shared" si="223"/>
        <v>4.085103803505874E-2</v>
      </c>
      <c r="P2176">
        <f t="shared" si="225"/>
        <v>1.6593081851716676</v>
      </c>
      <c r="Q2176">
        <f t="shared" si="226"/>
        <v>0.99547409353463623</v>
      </c>
    </row>
    <row r="2177" spans="1:17" x14ac:dyDescent="0.25">
      <c r="A2177" s="5" t="s">
        <v>423</v>
      </c>
      <c r="B2177" s="1">
        <v>242.7054</v>
      </c>
      <c r="C2177" s="1">
        <v>2.1107490000000002</v>
      </c>
      <c r="D2177" s="1">
        <v>1119.2159999999999</v>
      </c>
      <c r="E2177" s="1">
        <v>115.4532</v>
      </c>
      <c r="F2177" s="1" t="s">
        <v>6</v>
      </c>
      <c r="G2177" s="1"/>
      <c r="H2177">
        <v>345.85700000000003</v>
      </c>
      <c r="I2177">
        <v>37.61</v>
      </c>
      <c r="J2177">
        <f t="shared" si="219"/>
        <v>0.7017507235649415</v>
      </c>
      <c r="K2177">
        <f t="shared" si="220"/>
        <v>5.6122015421430478E-2</v>
      </c>
      <c r="L2177">
        <f t="shared" si="221"/>
        <v>4.7488652530430562</v>
      </c>
      <c r="N2177">
        <f t="shared" si="222"/>
        <v>8.1987215301811708E-4</v>
      </c>
      <c r="O2177">
        <f t="shared" si="223"/>
        <v>3.5253714011512241E-2</v>
      </c>
      <c r="P2177">
        <f t="shared" si="225"/>
        <v>1.6635168198150081</v>
      </c>
      <c r="Q2177">
        <f t="shared" si="226"/>
        <v>0.99550720905501222</v>
      </c>
    </row>
    <row r="2178" spans="1:17" x14ac:dyDescent="0.25">
      <c r="A2178" s="5" t="s">
        <v>41</v>
      </c>
      <c r="B2178" s="1">
        <v>461.82260000000002</v>
      </c>
      <c r="C2178" s="1">
        <v>0.50000630000000001</v>
      </c>
      <c r="D2178" s="1">
        <v>618.76980000000003</v>
      </c>
      <c r="E2178" s="1" t="s">
        <v>47</v>
      </c>
      <c r="F2178" s="1" t="s">
        <v>6</v>
      </c>
      <c r="G2178" s="1"/>
      <c r="H2178">
        <v>658.1</v>
      </c>
      <c r="I2178">
        <v>18.170000000000002</v>
      </c>
      <c r="J2178">
        <f t="shared" ref="J2178:J2241" si="227">B2178/H2178</f>
        <v>0.70175140556146487</v>
      </c>
      <c r="K2178">
        <f t="shared" ref="K2178:K2241" si="228">C2178/I2178</f>
        <v>2.7518233351678589E-2</v>
      </c>
      <c r="L2178">
        <f t="shared" ref="L2178:L2241" si="229">LN(E2178)</f>
        <v>6.1843247517617215</v>
      </c>
      <c r="N2178">
        <f t="shared" ref="N2178:N2241" si="230">(ATANH(J2178^$U$2))^($U$3/$U$2)</f>
        <v>8.1988814036475525E-4</v>
      </c>
      <c r="O2178">
        <f t="shared" ref="O2178:O2241" si="231">(ATANH(K2178^$T$2))^($T$3/$T$2)</f>
        <v>1.538829367169235E-2</v>
      </c>
      <c r="P2178">
        <f t="shared" si="225"/>
        <v>1.8134182848191742</v>
      </c>
      <c r="Q2178">
        <f t="shared" si="226"/>
        <v>0.99654707567650247</v>
      </c>
    </row>
    <row r="2179" spans="1:17" x14ac:dyDescent="0.25">
      <c r="A2179" s="5" t="s">
        <v>412</v>
      </c>
      <c r="B2179" s="1">
        <v>222.6524</v>
      </c>
      <c r="C2179" s="1">
        <v>3.8034500000000002</v>
      </c>
      <c r="D2179" s="1">
        <v>818.52030000000002</v>
      </c>
      <c r="E2179" s="1">
        <v>72.677030000000002</v>
      </c>
      <c r="F2179" s="1" t="s">
        <v>6</v>
      </c>
      <c r="G2179" s="1"/>
      <c r="H2179">
        <v>317.27999999999997</v>
      </c>
      <c r="I2179">
        <v>58.97</v>
      </c>
      <c r="J2179">
        <f t="shared" si="227"/>
        <v>0.70175365607665163</v>
      </c>
      <c r="K2179">
        <f t="shared" si="228"/>
        <v>6.4498049855858913E-2</v>
      </c>
      <c r="L2179">
        <f t="shared" si="229"/>
        <v>4.286025378631372</v>
      </c>
      <c r="N2179">
        <f t="shared" si="230"/>
        <v>8.1994089899095071E-4</v>
      </c>
      <c r="O2179">
        <f t="shared" si="231"/>
        <v>4.1454118394747511E-2</v>
      </c>
      <c r="P2179">
        <f t="shared" si="225"/>
        <v>1.6087129002774196</v>
      </c>
      <c r="Q2179">
        <f t="shared" si="226"/>
        <v>0.99505542268387559</v>
      </c>
    </row>
    <row r="2180" spans="1:17" x14ac:dyDescent="0.25">
      <c r="A2180" t="s">
        <v>27</v>
      </c>
      <c r="B2180" s="1">
        <v>282.37490000000003</v>
      </c>
      <c r="C2180" s="1">
        <v>3.6018629999999998</v>
      </c>
      <c r="D2180" s="1">
        <v>636.93979999999999</v>
      </c>
      <c r="E2180" s="1">
        <v>87.972629999999995</v>
      </c>
      <c r="F2180" s="1" t="s">
        <v>6</v>
      </c>
      <c r="G2180" s="1"/>
      <c r="H2180">
        <v>402.38</v>
      </c>
      <c r="I2180">
        <v>56.26</v>
      </c>
      <c r="J2180">
        <f t="shared" si="227"/>
        <v>0.70176176748347341</v>
      </c>
      <c r="K2180">
        <f t="shared" si="228"/>
        <v>6.4021738357625313E-2</v>
      </c>
      <c r="L2180">
        <f t="shared" si="229"/>
        <v>4.4770257433733338</v>
      </c>
      <c r="N2180">
        <f t="shared" si="230"/>
        <v>8.2013108074199229E-4</v>
      </c>
      <c r="O2180">
        <f t="shared" si="231"/>
        <v>4.1097665261986036E-2</v>
      </c>
      <c r="P2180">
        <f t="shared" ref="P2180:P2243" si="232">L2180^(1/$S$6)</f>
        <v>1.6317895570648948</v>
      </c>
      <c r="Q2180">
        <f t="shared" ref="Q2180:Q2243" si="233">LN(P2180)^(1/$S$7)</f>
        <v>0.99525125328403441</v>
      </c>
    </row>
    <row r="2181" spans="1:17" x14ac:dyDescent="0.25">
      <c r="A2181" s="5" t="s">
        <v>405</v>
      </c>
      <c r="B2181" s="1">
        <v>270.26960000000003</v>
      </c>
      <c r="C2181" s="1">
        <v>2.8000020000000001</v>
      </c>
      <c r="D2181" s="1">
        <v>1405.277</v>
      </c>
      <c r="E2181" s="1">
        <v>112.3134</v>
      </c>
      <c r="F2181" s="1" t="s">
        <v>6</v>
      </c>
      <c r="G2181" s="1"/>
      <c r="H2181">
        <v>385.12</v>
      </c>
      <c r="I2181">
        <v>41.36</v>
      </c>
      <c r="J2181">
        <f t="shared" si="227"/>
        <v>0.70178022434565857</v>
      </c>
      <c r="K2181">
        <f t="shared" si="228"/>
        <v>6.7698307543520311E-2</v>
      </c>
      <c r="L2181">
        <f t="shared" si="229"/>
        <v>4.7212931778672633</v>
      </c>
      <c r="N2181">
        <f t="shared" si="230"/>
        <v>8.205639804174683E-4</v>
      </c>
      <c r="O2181">
        <f t="shared" si="231"/>
        <v>4.3860610371284602E-2</v>
      </c>
      <c r="P2181">
        <f t="shared" si="232"/>
        <v>1.6603554313235762</v>
      </c>
      <c r="Q2181">
        <f t="shared" si="233"/>
        <v>0.99548235696657084</v>
      </c>
    </row>
    <row r="2182" spans="1:17" x14ac:dyDescent="0.25">
      <c r="A2182" s="5" t="s">
        <v>434</v>
      </c>
      <c r="B2182" s="1">
        <v>415.37819999999999</v>
      </c>
      <c r="C2182" s="1">
        <v>2.2999999999999998</v>
      </c>
      <c r="D2182" s="1">
        <v>745.59389999999996</v>
      </c>
      <c r="E2182" s="1">
        <v>195.92310000000001</v>
      </c>
      <c r="F2182" s="1" t="s">
        <v>6</v>
      </c>
      <c r="G2182" s="1"/>
      <c r="H2182">
        <v>591.75</v>
      </c>
      <c r="I2182">
        <v>41.262999999999998</v>
      </c>
      <c r="J2182">
        <f t="shared" si="227"/>
        <v>0.70194879594423321</v>
      </c>
      <c r="K2182">
        <f t="shared" si="228"/>
        <v>5.5740009209218913E-2</v>
      </c>
      <c r="L2182">
        <f t="shared" si="229"/>
        <v>5.2777222353035436</v>
      </c>
      <c r="N2182">
        <f t="shared" si="230"/>
        <v>8.2452783186338235E-4</v>
      </c>
      <c r="O2182">
        <f t="shared" si="231"/>
        <v>3.4974483829797856E-2</v>
      </c>
      <c r="P2182">
        <f t="shared" si="232"/>
        <v>1.7218986197838226</v>
      </c>
      <c r="Q2182">
        <f t="shared" si="233"/>
        <v>0.99594252774529968</v>
      </c>
    </row>
    <row r="2183" spans="1:17" x14ac:dyDescent="0.25">
      <c r="A2183" s="5" t="s">
        <v>429</v>
      </c>
      <c r="B2183" s="1">
        <v>314.27890000000002</v>
      </c>
      <c r="C2183" s="1">
        <v>1.801183</v>
      </c>
      <c r="D2183" s="1">
        <v>1345.913</v>
      </c>
      <c r="E2183" s="1">
        <v>188.4177</v>
      </c>
      <c r="F2183" s="1" t="s">
        <v>6</v>
      </c>
      <c r="G2183" s="1"/>
      <c r="H2183">
        <v>447.57</v>
      </c>
      <c r="I2183">
        <v>39.406999999999996</v>
      </c>
      <c r="J2183">
        <f t="shared" si="227"/>
        <v>0.7021893781978239</v>
      </c>
      <c r="K2183">
        <f t="shared" si="228"/>
        <v>4.5707184002842141E-2</v>
      </c>
      <c r="L2183">
        <f t="shared" si="229"/>
        <v>5.2386613067739134</v>
      </c>
      <c r="N2183">
        <f t="shared" si="230"/>
        <v>8.3021649052963931E-4</v>
      </c>
      <c r="O2183">
        <f t="shared" si="231"/>
        <v>2.7761771688925307E-2</v>
      </c>
      <c r="P2183">
        <f t="shared" si="232"/>
        <v>1.7177250363892529</v>
      </c>
      <c r="Q2183">
        <f t="shared" si="233"/>
        <v>0.995912811440958</v>
      </c>
    </row>
    <row r="2184" spans="1:17" x14ac:dyDescent="0.25">
      <c r="A2184" t="s">
        <v>7</v>
      </c>
      <c r="B2184" s="1">
        <v>359.95870000000002</v>
      </c>
      <c r="C2184" s="1">
        <v>2.2959999999999998</v>
      </c>
      <c r="D2184" s="1">
        <v>725.4</v>
      </c>
      <c r="E2184" s="1">
        <v>97.15</v>
      </c>
      <c r="F2184" s="1" t="s">
        <v>6</v>
      </c>
      <c r="G2184" s="1"/>
      <c r="H2184">
        <v>512.6</v>
      </c>
      <c r="I2184">
        <v>81.034999999999997</v>
      </c>
      <c r="J2184">
        <f t="shared" si="227"/>
        <v>0.70222142021069056</v>
      </c>
      <c r="K2184">
        <f t="shared" si="228"/>
        <v>2.8333436169556362E-2</v>
      </c>
      <c r="L2184">
        <f t="shared" si="229"/>
        <v>4.576256175823449</v>
      </c>
      <c r="N2184">
        <f t="shared" si="230"/>
        <v>8.3097694417640804E-4</v>
      </c>
      <c r="O2184">
        <f t="shared" si="231"/>
        <v>1.5919484565266012E-2</v>
      </c>
      <c r="P2184">
        <f t="shared" si="232"/>
        <v>1.6435176298530476</v>
      </c>
      <c r="Q2184">
        <f t="shared" si="233"/>
        <v>0.99534759234046111</v>
      </c>
    </row>
    <row r="2185" spans="1:17" x14ac:dyDescent="0.25">
      <c r="A2185" s="5" t="s">
        <v>415</v>
      </c>
      <c r="B2185" s="1">
        <v>247.96799999999999</v>
      </c>
      <c r="C2185" s="1">
        <v>1.82213</v>
      </c>
      <c r="D2185" s="1">
        <v>1496.404</v>
      </c>
      <c r="E2185" s="1">
        <v>148.459</v>
      </c>
      <c r="F2185" s="1" t="s">
        <v>6</v>
      </c>
      <c r="G2185" s="1"/>
      <c r="H2185">
        <v>353.1</v>
      </c>
      <c r="I2185">
        <v>31.29</v>
      </c>
      <c r="J2185">
        <f t="shared" si="227"/>
        <v>0.70225998300764647</v>
      </c>
      <c r="K2185">
        <f t="shared" si="228"/>
        <v>5.8233620965164594E-2</v>
      </c>
      <c r="L2185">
        <f t="shared" si="229"/>
        <v>5.000308825845619</v>
      </c>
      <c r="N2185">
        <f t="shared" si="230"/>
        <v>8.3189303328929753E-4</v>
      </c>
      <c r="O2185">
        <f t="shared" si="231"/>
        <v>3.6802946068128319E-2</v>
      </c>
      <c r="P2185">
        <f t="shared" si="232"/>
        <v>1.6917924013524615</v>
      </c>
      <c r="Q2185">
        <f t="shared" si="233"/>
        <v>0.99572346303665316</v>
      </c>
    </row>
    <row r="2186" spans="1:17" x14ac:dyDescent="0.25">
      <c r="A2186" s="5" t="s">
        <v>409</v>
      </c>
      <c r="B2186" s="1">
        <v>259.39190000000002</v>
      </c>
      <c r="C2186" s="1">
        <v>3.1000040000000002</v>
      </c>
      <c r="D2186" s="1">
        <v>1326.8230000000001</v>
      </c>
      <c r="E2186" s="1">
        <v>98.184820000000002</v>
      </c>
      <c r="F2186" s="1" t="s">
        <v>6</v>
      </c>
      <c r="G2186" s="1"/>
      <c r="H2186">
        <v>369.29500000000002</v>
      </c>
      <c r="I2186">
        <v>49.9</v>
      </c>
      <c r="J2186">
        <f t="shared" si="227"/>
        <v>0.70239754126105147</v>
      </c>
      <c r="K2186">
        <f t="shared" si="228"/>
        <v>6.2124328657314633E-2</v>
      </c>
      <c r="L2186">
        <f t="shared" si="229"/>
        <v>4.5868516209265913</v>
      </c>
      <c r="N2186">
        <f t="shared" si="230"/>
        <v>8.3516865890014306E-4</v>
      </c>
      <c r="O2186">
        <f t="shared" si="231"/>
        <v>3.9682228621880589E-2</v>
      </c>
      <c r="P2186">
        <f t="shared" si="232"/>
        <v>1.6447597547506303</v>
      </c>
      <c r="Q2186">
        <f t="shared" si="233"/>
        <v>0.99535767481249837</v>
      </c>
    </row>
    <row r="2187" spans="1:17" x14ac:dyDescent="0.25">
      <c r="A2187" s="5" t="s">
        <v>406</v>
      </c>
      <c r="B2187" s="1">
        <v>212.20529999999999</v>
      </c>
      <c r="C2187" s="1">
        <v>2.7000030000000002</v>
      </c>
      <c r="D2187" s="1">
        <v>1439.2850000000001</v>
      </c>
      <c r="E2187" s="1">
        <v>97.358249999999998</v>
      </c>
      <c r="F2187" s="1" t="s">
        <v>6</v>
      </c>
      <c r="G2187" s="1"/>
      <c r="H2187">
        <v>302</v>
      </c>
      <c r="I2187">
        <v>38.79</v>
      </c>
      <c r="J2187">
        <f t="shared" si="227"/>
        <v>0.70266655629139074</v>
      </c>
      <c r="K2187">
        <f t="shared" si="228"/>
        <v>6.9605645784996145E-2</v>
      </c>
      <c r="L2187">
        <f t="shared" si="229"/>
        <v>4.5783974739902016</v>
      </c>
      <c r="N2187">
        <f t="shared" si="230"/>
        <v>8.4161006936071391E-4</v>
      </c>
      <c r="O2187">
        <f t="shared" si="231"/>
        <v>4.530423479592903E-2</v>
      </c>
      <c r="P2187">
        <f t="shared" si="232"/>
        <v>1.6437688144599945</v>
      </c>
      <c r="Q2187">
        <f t="shared" si="233"/>
        <v>0.99534963307775948</v>
      </c>
    </row>
    <row r="2188" spans="1:17" x14ac:dyDescent="0.25">
      <c r="A2188" t="s">
        <v>23</v>
      </c>
      <c r="B2188" s="1">
        <v>214.54060000000001</v>
      </c>
      <c r="C2188" s="1">
        <v>4.0000109999999998</v>
      </c>
      <c r="D2188" s="1">
        <v>504.10140000000001</v>
      </c>
      <c r="E2188" s="1">
        <v>78.282859999999999</v>
      </c>
      <c r="F2188" s="1" t="s">
        <v>6</v>
      </c>
      <c r="G2188" s="1"/>
      <c r="H2188">
        <v>305.322</v>
      </c>
      <c r="I2188">
        <v>48.722000000000001</v>
      </c>
      <c r="J2188">
        <f t="shared" si="227"/>
        <v>0.70266996809925264</v>
      </c>
      <c r="K2188">
        <f t="shared" si="228"/>
        <v>8.2098661795492786E-2</v>
      </c>
      <c r="L2188">
        <f t="shared" si="229"/>
        <v>4.3603286773740111</v>
      </c>
      <c r="N2188">
        <f t="shared" si="230"/>
        <v>8.4169206547018299E-4</v>
      </c>
      <c r="O2188">
        <f t="shared" si="231"/>
        <v>5.4923192899072888E-2</v>
      </c>
      <c r="P2188">
        <f t="shared" si="232"/>
        <v>1.6177709429683376</v>
      </c>
      <c r="Q2188">
        <f t="shared" si="233"/>
        <v>0.99513330994690707</v>
      </c>
    </row>
    <row r="2189" spans="1:17" x14ac:dyDescent="0.25">
      <c r="A2189" s="5" t="s">
        <v>428</v>
      </c>
      <c r="B2189" s="1">
        <v>279.73509999999999</v>
      </c>
      <c r="C2189" s="1">
        <v>1.4016029999999999</v>
      </c>
      <c r="D2189" s="1">
        <v>1420.614</v>
      </c>
      <c r="E2189" s="1">
        <v>183.16470000000001</v>
      </c>
      <c r="F2189" s="1" t="s">
        <v>6</v>
      </c>
      <c r="G2189" s="1"/>
      <c r="H2189">
        <v>398.07</v>
      </c>
      <c r="I2189">
        <v>32</v>
      </c>
      <c r="J2189">
        <f t="shared" si="227"/>
        <v>0.7027284146004471</v>
      </c>
      <c r="K2189">
        <f t="shared" si="228"/>
        <v>4.3800093749999998E-2</v>
      </c>
      <c r="L2189">
        <f t="shared" si="229"/>
        <v>5.2103857480842573</v>
      </c>
      <c r="N2189">
        <f t="shared" si="230"/>
        <v>8.4309789180258871E-4</v>
      </c>
      <c r="O2189">
        <f t="shared" si="231"/>
        <v>2.6418793713765681E-2</v>
      </c>
      <c r="P2189">
        <f t="shared" si="232"/>
        <v>1.7146907568610819</v>
      </c>
      <c r="Q2189">
        <f t="shared" si="233"/>
        <v>0.99589107823159495</v>
      </c>
    </row>
    <row r="2190" spans="1:17" x14ac:dyDescent="0.25">
      <c r="A2190" t="s">
        <v>25</v>
      </c>
      <c r="B2190" s="1">
        <v>259.93520000000001</v>
      </c>
      <c r="C2190" s="1">
        <v>3.1</v>
      </c>
      <c r="D2190" s="1">
        <v>545.92150000000004</v>
      </c>
      <c r="E2190" s="1">
        <v>105.9259</v>
      </c>
      <c r="F2190" s="1" t="s">
        <v>6</v>
      </c>
      <c r="G2190" s="1"/>
      <c r="H2190">
        <v>369.89</v>
      </c>
      <c r="I2190">
        <v>42.512</v>
      </c>
      <c r="J2190">
        <f t="shared" si="227"/>
        <v>0.70273648922652687</v>
      </c>
      <c r="K2190">
        <f t="shared" si="228"/>
        <v>7.2920587128340236E-2</v>
      </c>
      <c r="L2190">
        <f t="shared" si="229"/>
        <v>4.6627397930542944</v>
      </c>
      <c r="N2190">
        <f t="shared" si="230"/>
        <v>8.4329228784459304E-4</v>
      </c>
      <c r="O2190">
        <f t="shared" si="231"/>
        <v>4.7829412324467489E-2</v>
      </c>
      <c r="P2190">
        <f t="shared" si="232"/>
        <v>1.6536002897511872</v>
      </c>
      <c r="Q2190">
        <f t="shared" si="233"/>
        <v>0.99542878153039882</v>
      </c>
    </row>
    <row r="2191" spans="1:17" x14ac:dyDescent="0.25">
      <c r="A2191" t="s">
        <v>21</v>
      </c>
      <c r="B2191" s="1">
        <v>133.92599999999999</v>
      </c>
      <c r="C2191" s="1">
        <v>4.617</v>
      </c>
      <c r="D2191" s="1">
        <v>387.47</v>
      </c>
      <c r="E2191" s="1">
        <v>59.55</v>
      </c>
      <c r="F2191" s="1" t="s">
        <v>6</v>
      </c>
      <c r="G2191" s="1"/>
      <c r="H2191">
        <v>190.56399999999999</v>
      </c>
      <c r="I2191">
        <v>45.991999999999997</v>
      </c>
      <c r="J2191">
        <f t="shared" si="227"/>
        <v>0.70278751495560543</v>
      </c>
      <c r="K2191">
        <f t="shared" si="228"/>
        <v>0.10038702383023135</v>
      </c>
      <c r="L2191">
        <f t="shared" si="229"/>
        <v>4.0868162958013095</v>
      </c>
      <c r="N2191">
        <f t="shared" si="230"/>
        <v>8.445217138667772E-4</v>
      </c>
      <c r="O2191">
        <f t="shared" si="231"/>
        <v>6.9470676681269522E-2</v>
      </c>
      <c r="P2191">
        <f t="shared" si="232"/>
        <v>1.5838944180101351</v>
      </c>
      <c r="Q2191">
        <f t="shared" si="233"/>
        <v>0.99483488356746019</v>
      </c>
    </row>
    <row r="2192" spans="1:17" x14ac:dyDescent="0.25">
      <c r="A2192" s="5" t="s">
        <v>430</v>
      </c>
      <c r="B2192" s="1">
        <v>300.17259999999999</v>
      </c>
      <c r="C2192" s="1">
        <v>1.6001190000000001</v>
      </c>
      <c r="D2192" s="1">
        <v>1332.9590000000001</v>
      </c>
      <c r="E2192" s="1">
        <v>177.14160000000001</v>
      </c>
      <c r="F2192" s="1" t="s">
        <v>6</v>
      </c>
      <c r="G2192" s="1"/>
      <c r="H2192">
        <v>427.01</v>
      </c>
      <c r="I2192">
        <v>36.51</v>
      </c>
      <c r="J2192">
        <f t="shared" si="227"/>
        <v>0.70296386501487085</v>
      </c>
      <c r="K2192">
        <f t="shared" si="228"/>
        <v>4.3826869350862781E-2</v>
      </c>
      <c r="L2192">
        <f t="shared" si="229"/>
        <v>5.1769494127443938</v>
      </c>
      <c r="N2192">
        <f t="shared" si="230"/>
        <v>8.4878386117318201E-4</v>
      </c>
      <c r="O2192">
        <f t="shared" si="231"/>
        <v>2.6437583004304106E-2</v>
      </c>
      <c r="P2192">
        <f t="shared" si="232"/>
        <v>1.7110883276185327</v>
      </c>
      <c r="Q2192">
        <f t="shared" si="233"/>
        <v>0.99586513325810455</v>
      </c>
    </row>
    <row r="2193" spans="1:17" x14ac:dyDescent="0.25">
      <c r="A2193" s="5" t="s">
        <v>424</v>
      </c>
      <c r="B2193" s="1">
        <v>271.65019999999998</v>
      </c>
      <c r="C2193" s="1">
        <v>2.5005999999999999</v>
      </c>
      <c r="D2193" s="1">
        <v>962.49</v>
      </c>
      <c r="E2193" s="1">
        <v>111.76</v>
      </c>
      <c r="F2193" s="1" t="s">
        <v>6</v>
      </c>
      <c r="G2193" s="1"/>
      <c r="H2193">
        <v>386.411</v>
      </c>
      <c r="I2193">
        <v>45.167499999999997</v>
      </c>
      <c r="J2193">
        <f t="shared" si="227"/>
        <v>0.70300845472825557</v>
      </c>
      <c r="K2193">
        <f t="shared" si="228"/>
        <v>5.5362816184203245E-2</v>
      </c>
      <c r="L2193">
        <f t="shared" si="229"/>
        <v>4.7163537149487063</v>
      </c>
      <c r="N2193">
        <f t="shared" si="230"/>
        <v>8.4986476821342926E-4</v>
      </c>
      <c r="O2193">
        <f t="shared" si="231"/>
        <v>3.4699087986119981E-2</v>
      </c>
      <c r="P2193">
        <f t="shared" si="232"/>
        <v>1.6597877650477648</v>
      </c>
      <c r="Q2193">
        <f t="shared" si="233"/>
        <v>0.99547787963773104</v>
      </c>
    </row>
    <row r="2194" spans="1:17" x14ac:dyDescent="0.25">
      <c r="A2194" s="5" t="s">
        <v>416</v>
      </c>
      <c r="B2194" s="1">
        <v>206.005</v>
      </c>
      <c r="C2194" s="1">
        <v>1.7607999999999999</v>
      </c>
      <c r="D2194" s="1">
        <v>1555.335</v>
      </c>
      <c r="E2194" s="1">
        <v>133.99930000000001</v>
      </c>
      <c r="F2194" s="1" t="s">
        <v>6</v>
      </c>
      <c r="G2194" s="1"/>
      <c r="H2194">
        <v>293.02999999999997</v>
      </c>
      <c r="I2194">
        <v>30.48</v>
      </c>
      <c r="J2194">
        <f t="shared" si="227"/>
        <v>0.70301675596355329</v>
      </c>
      <c r="K2194">
        <f t="shared" si="228"/>
        <v>5.776902887139107E-2</v>
      </c>
      <c r="L2194">
        <f t="shared" si="229"/>
        <v>4.8978345760566695</v>
      </c>
      <c r="N2194">
        <f t="shared" si="230"/>
        <v>8.500661442673393E-4</v>
      </c>
      <c r="O2194">
        <f t="shared" si="231"/>
        <v>3.6461259918673182E-2</v>
      </c>
      <c r="P2194">
        <f t="shared" si="232"/>
        <v>1.6803871255206921</v>
      </c>
      <c r="Q2194">
        <f t="shared" si="233"/>
        <v>0.99563751160979619</v>
      </c>
    </row>
    <row r="2195" spans="1:17" x14ac:dyDescent="0.25">
      <c r="A2195" s="5" t="s">
        <v>414</v>
      </c>
      <c r="B2195" s="1">
        <v>294.47469999999998</v>
      </c>
      <c r="C2195" s="1">
        <v>1.902021</v>
      </c>
      <c r="D2195" s="1">
        <v>1465.826</v>
      </c>
      <c r="E2195" s="1">
        <v>168.52430000000001</v>
      </c>
      <c r="F2195" s="1" t="s">
        <v>6</v>
      </c>
      <c r="G2195" s="1"/>
      <c r="H2195">
        <v>418.83</v>
      </c>
      <c r="I2195">
        <v>32.57</v>
      </c>
      <c r="J2195">
        <f t="shared" si="227"/>
        <v>0.70308884272855332</v>
      </c>
      <c r="K2195">
        <f t="shared" si="228"/>
        <v>5.8397942892232116E-2</v>
      </c>
      <c r="L2195">
        <f t="shared" si="229"/>
        <v>5.1270799530444791</v>
      </c>
      <c r="N2195">
        <f t="shared" si="230"/>
        <v>8.5181677305530524E-4</v>
      </c>
      <c r="O2195">
        <f t="shared" si="231"/>
        <v>3.6923907839585789E-2</v>
      </c>
      <c r="P2195">
        <f t="shared" si="232"/>
        <v>1.7056861711376601</v>
      </c>
      <c r="Q2195">
        <f t="shared" si="233"/>
        <v>0.99582593341418302</v>
      </c>
    </row>
    <row r="2196" spans="1:17" x14ac:dyDescent="0.25">
      <c r="A2196" s="5" t="s">
        <v>417</v>
      </c>
      <c r="B2196" s="1">
        <v>321.19869999999997</v>
      </c>
      <c r="C2196" s="1">
        <v>2.0000420000000001</v>
      </c>
      <c r="D2196" s="1">
        <v>1403.1289999999999</v>
      </c>
      <c r="E2196" s="1">
        <v>160.4539</v>
      </c>
      <c r="F2196" s="1" t="s">
        <v>6</v>
      </c>
      <c r="G2196" s="1"/>
      <c r="H2196">
        <v>456.83100000000002</v>
      </c>
      <c r="I2196">
        <v>36.618000000000002</v>
      </c>
      <c r="J2196">
        <f t="shared" si="227"/>
        <v>0.70310180351158302</v>
      </c>
      <c r="K2196">
        <f t="shared" si="228"/>
        <v>5.4619094434431151E-2</v>
      </c>
      <c r="L2196">
        <f t="shared" si="229"/>
        <v>5.0780066738980461</v>
      </c>
      <c r="N2196">
        <f t="shared" si="230"/>
        <v>8.521318890714573E-4</v>
      </c>
      <c r="O2196">
        <f t="shared" si="231"/>
        <v>3.4157009024355089E-2</v>
      </c>
      <c r="P2196">
        <f t="shared" si="232"/>
        <v>1.7003356136603154</v>
      </c>
      <c r="Q2196">
        <f t="shared" si="233"/>
        <v>0.99578675637491687</v>
      </c>
    </row>
    <row r="2197" spans="1:17" x14ac:dyDescent="0.25">
      <c r="A2197" s="5" t="s">
        <v>433</v>
      </c>
      <c r="B2197" s="1">
        <v>395.16180000000003</v>
      </c>
      <c r="C2197" s="1">
        <v>3.14785</v>
      </c>
      <c r="D2197" s="1">
        <v>764.87189999999998</v>
      </c>
      <c r="E2197" s="1">
        <v>160.67619999999999</v>
      </c>
      <c r="F2197" s="1" t="s">
        <v>6</v>
      </c>
      <c r="G2197" s="1"/>
      <c r="H2197" s="1">
        <v>562.02</v>
      </c>
      <c r="I2197" s="1">
        <v>49.07</v>
      </c>
      <c r="J2197">
        <f t="shared" si="227"/>
        <v>0.70310985374185975</v>
      </c>
      <c r="K2197">
        <f t="shared" si="228"/>
        <v>6.4150193600978192E-2</v>
      </c>
      <c r="L2197">
        <f t="shared" si="229"/>
        <v>5.0793911597217587</v>
      </c>
      <c r="N2197">
        <f t="shared" si="230"/>
        <v>8.5232767039042671E-4</v>
      </c>
      <c r="O2197">
        <f t="shared" si="231"/>
        <v>4.119375179152486E-2</v>
      </c>
      <c r="P2197">
        <f t="shared" si="232"/>
        <v>1.7004870430865242</v>
      </c>
      <c r="Q2197">
        <f t="shared" si="233"/>
        <v>0.99578787001098534</v>
      </c>
    </row>
    <row r="2198" spans="1:17" x14ac:dyDescent="0.25">
      <c r="A2198" s="5" t="s">
        <v>420</v>
      </c>
      <c r="B2198" s="1">
        <v>263.12299999999999</v>
      </c>
      <c r="C2198" s="1">
        <v>2.0038960000000001</v>
      </c>
      <c r="D2198" s="1">
        <v>1327.212</v>
      </c>
      <c r="E2198" s="1">
        <v>134.2226</v>
      </c>
      <c r="F2198" s="1" t="s">
        <v>6</v>
      </c>
      <c r="G2198" s="1"/>
      <c r="H2198">
        <v>374.21</v>
      </c>
      <c r="I2198">
        <v>40.592799999999997</v>
      </c>
      <c r="J2198">
        <f t="shared" si="227"/>
        <v>0.70314262045375597</v>
      </c>
      <c r="K2198">
        <f t="shared" si="228"/>
        <v>4.9365798860881736E-2</v>
      </c>
      <c r="L2198">
        <f t="shared" si="229"/>
        <v>4.8994996157241166</v>
      </c>
      <c r="N2198">
        <f t="shared" si="230"/>
        <v>8.531249967879879E-4</v>
      </c>
      <c r="O2198">
        <f t="shared" si="231"/>
        <v>3.0364108338211099E-2</v>
      </c>
      <c r="P2198">
        <f t="shared" si="232"/>
        <v>1.6805737206734093</v>
      </c>
      <c r="Q2198">
        <f t="shared" si="233"/>
        <v>0.99563893146201454</v>
      </c>
    </row>
    <row r="2199" spans="1:17" x14ac:dyDescent="0.25">
      <c r="A2199" s="5" t="s">
        <v>28</v>
      </c>
      <c r="B2199" s="1">
        <v>280.09980000000002</v>
      </c>
      <c r="C2199" s="1">
        <v>4.3007</v>
      </c>
      <c r="D2199" s="1">
        <v>646.09100000000001</v>
      </c>
      <c r="E2199" s="1">
        <v>101.678</v>
      </c>
      <c r="F2199" s="1" t="s">
        <v>6</v>
      </c>
      <c r="G2199" s="1"/>
      <c r="H2199">
        <v>398.3</v>
      </c>
      <c r="I2199">
        <v>55.796999999999997</v>
      </c>
      <c r="J2199">
        <f t="shared" si="227"/>
        <v>0.70323826261611855</v>
      </c>
      <c r="K2199">
        <f t="shared" si="228"/>
        <v>7.7077620660608998E-2</v>
      </c>
      <c r="L2199">
        <f t="shared" si="229"/>
        <v>4.6218109571362165</v>
      </c>
      <c r="N2199">
        <f t="shared" si="230"/>
        <v>8.5545635369983287E-4</v>
      </c>
      <c r="O2199">
        <f t="shared" si="231"/>
        <v>5.1024198492240089E-2</v>
      </c>
      <c r="P2199">
        <f t="shared" si="232"/>
        <v>1.6488444544113261</v>
      </c>
      <c r="Q2199">
        <f t="shared" si="233"/>
        <v>0.99539067059579178</v>
      </c>
    </row>
    <row r="2200" spans="1:17" x14ac:dyDescent="0.25">
      <c r="A2200" s="5" t="s">
        <v>411</v>
      </c>
      <c r="B2200" s="1">
        <v>247.03129999999999</v>
      </c>
      <c r="C2200" s="1">
        <v>3.2004800000000002</v>
      </c>
      <c r="D2200" s="1">
        <v>1139.307</v>
      </c>
      <c r="E2200" s="1">
        <v>85.414010000000005</v>
      </c>
      <c r="F2200" s="1" t="s">
        <v>6</v>
      </c>
      <c r="G2200" s="1"/>
      <c r="H2200">
        <v>351.255</v>
      </c>
      <c r="I2200">
        <v>57.82</v>
      </c>
      <c r="J2200">
        <f t="shared" si="227"/>
        <v>0.70328194616446738</v>
      </c>
      <c r="K2200">
        <f t="shared" si="228"/>
        <v>5.5352473192666903E-2</v>
      </c>
      <c r="L2200">
        <f t="shared" si="229"/>
        <v>4.4475101388617926</v>
      </c>
      <c r="N2200">
        <f t="shared" si="230"/>
        <v>8.5652318902385504E-4</v>
      </c>
      <c r="O2200">
        <f t="shared" si="231"/>
        <v>3.469154081006455E-2</v>
      </c>
      <c r="P2200">
        <f t="shared" si="232"/>
        <v>1.6282673662616414</v>
      </c>
      <c r="Q2200">
        <f t="shared" si="233"/>
        <v>0.99522191039038033</v>
      </c>
    </row>
    <row r="2201" spans="1:17" x14ac:dyDescent="0.25">
      <c r="A2201" s="5" t="s">
        <v>34</v>
      </c>
      <c r="B2201" s="1">
        <v>357.1669</v>
      </c>
      <c r="C2201" s="1">
        <v>1.600012</v>
      </c>
      <c r="D2201" s="1">
        <v>597.88030000000003</v>
      </c>
      <c r="E2201" s="1">
        <v>219.65459999999999</v>
      </c>
      <c r="F2201" s="1" t="s">
        <v>6</v>
      </c>
      <c r="G2201" s="1"/>
      <c r="H2201">
        <v>507.82</v>
      </c>
      <c r="I2201">
        <v>30.440999999999999</v>
      </c>
      <c r="J2201">
        <f t="shared" si="227"/>
        <v>0.70333366153361432</v>
      </c>
      <c r="K2201">
        <f t="shared" si="228"/>
        <v>5.2561085378272726E-2</v>
      </c>
      <c r="L2201">
        <f t="shared" si="229"/>
        <v>5.392056312610876</v>
      </c>
      <c r="N2201">
        <f t="shared" si="230"/>
        <v>8.5778781084404332E-4</v>
      </c>
      <c r="O2201">
        <f t="shared" si="231"/>
        <v>3.2663484415809352E-2</v>
      </c>
      <c r="P2201">
        <f t="shared" si="232"/>
        <v>1.7339966858273363</v>
      </c>
      <c r="Q2201">
        <f t="shared" si="233"/>
        <v>0.99602752879126721</v>
      </c>
    </row>
    <row r="2202" spans="1:17" x14ac:dyDescent="0.25">
      <c r="A2202" s="5" t="s">
        <v>29</v>
      </c>
      <c r="B2202" s="1">
        <v>299.02769999999998</v>
      </c>
      <c r="C2202" s="1">
        <v>2.5000070000000001</v>
      </c>
      <c r="D2202" s="1">
        <v>571.81389999999999</v>
      </c>
      <c r="E2202" s="1">
        <v>142.14609999999999</v>
      </c>
      <c r="F2202" s="1" t="s">
        <v>6</v>
      </c>
      <c r="G2202" s="1"/>
      <c r="H2202">
        <v>425.125</v>
      </c>
      <c r="I2202">
        <v>37.96</v>
      </c>
      <c r="J2202">
        <f t="shared" si="227"/>
        <v>0.70338770949720664</v>
      </c>
      <c r="K2202">
        <f t="shared" si="228"/>
        <v>6.5858983140147528E-2</v>
      </c>
      <c r="L2202">
        <f t="shared" si="229"/>
        <v>4.9568554019133941</v>
      </c>
      <c r="N2202">
        <f t="shared" si="230"/>
        <v>8.5911136860203493E-4</v>
      </c>
      <c r="O2202">
        <f t="shared" si="231"/>
        <v>4.2475057787649803E-2</v>
      </c>
      <c r="P2202">
        <f t="shared" si="232"/>
        <v>1.6869754818231024</v>
      </c>
      <c r="Q2202">
        <f t="shared" si="233"/>
        <v>0.99568736778824152</v>
      </c>
    </row>
    <row r="2203" spans="1:17" x14ac:dyDescent="0.25">
      <c r="A2203" t="s">
        <v>24</v>
      </c>
      <c r="B2203" s="1">
        <v>198.61259999999999</v>
      </c>
      <c r="C2203" s="1">
        <v>4.3012199999999998</v>
      </c>
      <c r="D2203" s="1">
        <v>523.46789999999999</v>
      </c>
      <c r="E2203" s="1">
        <v>70.706620000000001</v>
      </c>
      <c r="F2203" s="1" t="s">
        <v>6</v>
      </c>
      <c r="G2203" s="1"/>
      <c r="H2203">
        <v>282.35000000000002</v>
      </c>
      <c r="I2203">
        <v>50.417999999999999</v>
      </c>
      <c r="J2203">
        <f t="shared" si="227"/>
        <v>0.70342695236408703</v>
      </c>
      <c r="K2203">
        <f t="shared" si="228"/>
        <v>8.5311198381530409E-2</v>
      </c>
      <c r="L2203">
        <f t="shared" si="229"/>
        <v>4.2585392035968299</v>
      </c>
      <c r="N2203">
        <f t="shared" si="230"/>
        <v>8.6007358629571612E-4</v>
      </c>
      <c r="O2203">
        <f t="shared" si="231"/>
        <v>5.7440105542518556E-2</v>
      </c>
      <c r="P2203">
        <f t="shared" si="232"/>
        <v>1.6053353770546488</v>
      </c>
      <c r="Q2203">
        <f t="shared" si="233"/>
        <v>0.99502603287335856</v>
      </c>
    </row>
    <row r="2204" spans="1:17" x14ac:dyDescent="0.25">
      <c r="A2204" s="5" t="s">
        <v>436</v>
      </c>
      <c r="B2204" s="1">
        <v>296.16789999999997</v>
      </c>
      <c r="C2204" s="1">
        <v>0.80000110000000002</v>
      </c>
      <c r="D2204" s="1">
        <v>1611.4079999999999</v>
      </c>
      <c r="E2204" s="1">
        <v>300.67720000000003</v>
      </c>
      <c r="F2204" s="1" t="s">
        <v>6</v>
      </c>
      <c r="G2204" s="1"/>
      <c r="H2204">
        <v>421</v>
      </c>
      <c r="I2204">
        <v>20.63</v>
      </c>
      <c r="J2204">
        <f t="shared" si="227"/>
        <v>0.70348669833729205</v>
      </c>
      <c r="K2204">
        <f t="shared" si="228"/>
        <v>3.8778531265147846E-2</v>
      </c>
      <c r="L2204">
        <f t="shared" si="229"/>
        <v>5.7060372640402877</v>
      </c>
      <c r="N2204">
        <f t="shared" si="230"/>
        <v>8.6154049754489455E-4</v>
      </c>
      <c r="O2204">
        <f t="shared" si="231"/>
        <v>2.2929761428733184E-2</v>
      </c>
      <c r="P2204">
        <f t="shared" si="232"/>
        <v>1.7663553376342478</v>
      </c>
      <c r="Q2204">
        <f t="shared" si="233"/>
        <v>0.99624693738516579</v>
      </c>
    </row>
    <row r="2205" spans="1:17" x14ac:dyDescent="0.25">
      <c r="A2205" s="5" t="s">
        <v>407</v>
      </c>
      <c r="B2205" s="1">
        <v>160.053</v>
      </c>
      <c r="C2205" s="1">
        <v>2.6010119999999999</v>
      </c>
      <c r="D2205" s="1">
        <v>1520.461</v>
      </c>
      <c r="E2205" s="1">
        <v>84.486099999999993</v>
      </c>
      <c r="F2205" s="1" t="s">
        <v>6</v>
      </c>
      <c r="G2205" s="1"/>
      <c r="H2205">
        <v>227.51</v>
      </c>
      <c r="I2205">
        <v>37.5</v>
      </c>
      <c r="J2205">
        <f t="shared" si="227"/>
        <v>0.7034987473078107</v>
      </c>
      <c r="K2205">
        <f t="shared" si="228"/>
        <v>6.9360320000000003E-2</v>
      </c>
      <c r="L2205">
        <f t="shared" si="229"/>
        <v>4.4365870237905858</v>
      </c>
      <c r="N2205">
        <f t="shared" si="230"/>
        <v>8.6183661744544129E-4</v>
      </c>
      <c r="O2205">
        <f t="shared" si="231"/>
        <v>4.5118167466621062E-2</v>
      </c>
      <c r="P2205">
        <f t="shared" si="232"/>
        <v>1.6269598865576784</v>
      </c>
      <c r="Q2205">
        <f t="shared" si="233"/>
        <v>0.99521096884432791</v>
      </c>
    </row>
    <row r="2206" spans="1:17" x14ac:dyDescent="0.25">
      <c r="A2206" t="s">
        <v>26</v>
      </c>
      <c r="B2206" s="1">
        <v>256.22190000000001</v>
      </c>
      <c r="C2206" s="1">
        <v>3.4</v>
      </c>
      <c r="D2206" s="1">
        <v>570.20000000000005</v>
      </c>
      <c r="E2206" s="1">
        <v>98.111999999999995</v>
      </c>
      <c r="F2206" s="1" t="s">
        <v>6</v>
      </c>
      <c r="G2206" s="1"/>
      <c r="H2206">
        <v>364.21</v>
      </c>
      <c r="I2206">
        <v>45.55</v>
      </c>
      <c r="J2206">
        <f t="shared" si="227"/>
        <v>0.70350045303533681</v>
      </c>
      <c r="K2206">
        <f t="shared" si="228"/>
        <v>7.4643249176728876E-2</v>
      </c>
      <c r="L2206">
        <f t="shared" si="229"/>
        <v>4.5861096832493491</v>
      </c>
      <c r="N2206">
        <f t="shared" si="230"/>
        <v>8.6187854584159269E-4</v>
      </c>
      <c r="O2206">
        <f t="shared" si="231"/>
        <v>4.9149582795796086E-2</v>
      </c>
      <c r="P2206">
        <f t="shared" si="232"/>
        <v>1.6446728388778811</v>
      </c>
      <c r="Q2206">
        <f t="shared" si="233"/>
        <v>0.9953569700488456</v>
      </c>
    </row>
    <row r="2207" spans="1:17" x14ac:dyDescent="0.25">
      <c r="A2207" s="5" t="s">
        <v>32</v>
      </c>
      <c r="B2207" s="1">
        <v>323.88619999999997</v>
      </c>
      <c r="C2207" s="1">
        <v>2.1</v>
      </c>
      <c r="D2207" s="1">
        <v>587.80820000000006</v>
      </c>
      <c r="E2207" s="1">
        <v>174.28919999999999</v>
      </c>
      <c r="F2207" s="1" t="s">
        <v>6</v>
      </c>
      <c r="G2207" s="1"/>
      <c r="H2207">
        <v>460.35</v>
      </c>
      <c r="I2207">
        <v>33.78</v>
      </c>
      <c r="J2207">
        <f t="shared" si="227"/>
        <v>0.70356511350059725</v>
      </c>
      <c r="K2207">
        <f t="shared" si="228"/>
        <v>6.216696269982238E-2</v>
      </c>
      <c r="L2207">
        <f t="shared" si="229"/>
        <v>5.160715988471992</v>
      </c>
      <c r="N2207">
        <f t="shared" si="230"/>
        <v>8.6346939131649761E-4</v>
      </c>
      <c r="O2207">
        <f t="shared" si="231"/>
        <v>3.971395299773061E-2</v>
      </c>
      <c r="P2207">
        <f t="shared" si="232"/>
        <v>1.709333688050378</v>
      </c>
      <c r="Q2207">
        <f t="shared" si="233"/>
        <v>0.99585243977625248</v>
      </c>
    </row>
    <row r="2208" spans="1:17" x14ac:dyDescent="0.25">
      <c r="A2208" s="5" t="s">
        <v>431</v>
      </c>
      <c r="B2208" s="1">
        <v>273.25639999999999</v>
      </c>
      <c r="C2208" s="1">
        <v>1.29461</v>
      </c>
      <c r="D2208" s="1">
        <v>1593.393</v>
      </c>
      <c r="E2208" s="1">
        <v>210.91040000000001</v>
      </c>
      <c r="F2208" s="1" t="s">
        <v>6</v>
      </c>
      <c r="G2208" s="1"/>
      <c r="H2208">
        <v>388.38</v>
      </c>
      <c r="I2208">
        <v>27.774999999999999</v>
      </c>
      <c r="J2208">
        <f t="shared" si="227"/>
        <v>0.70357999897008083</v>
      </c>
      <c r="K2208">
        <f t="shared" si="228"/>
        <v>4.6610621062106214E-2</v>
      </c>
      <c r="L2208">
        <f t="shared" si="229"/>
        <v>5.3514333987392746</v>
      </c>
      <c r="N2208">
        <f t="shared" si="230"/>
        <v>8.6383601432471469E-4</v>
      </c>
      <c r="O2208">
        <f t="shared" si="231"/>
        <v>2.8401257665197296E-2</v>
      </c>
      <c r="P2208">
        <f t="shared" si="232"/>
        <v>1.7297182017163273</v>
      </c>
      <c r="Q2208">
        <f t="shared" si="233"/>
        <v>0.99599765937527507</v>
      </c>
    </row>
    <row r="2209" spans="1:17" x14ac:dyDescent="0.25">
      <c r="A2209" s="5" t="s">
        <v>422</v>
      </c>
      <c r="B2209" s="1">
        <v>288.70760000000001</v>
      </c>
      <c r="C2209" s="1">
        <v>2.5000360000000001</v>
      </c>
      <c r="D2209" s="1">
        <v>1134.646</v>
      </c>
      <c r="E2209" s="1">
        <v>129.5137</v>
      </c>
      <c r="F2209" s="1" t="s">
        <v>6</v>
      </c>
      <c r="G2209" s="1"/>
      <c r="H2209">
        <v>410.26</v>
      </c>
      <c r="I2209">
        <v>40.549999999999997</v>
      </c>
      <c r="J2209">
        <f t="shared" si="227"/>
        <v>0.7037186174620973</v>
      </c>
      <c r="K2209">
        <f t="shared" si="228"/>
        <v>6.1653168927250319E-2</v>
      </c>
      <c r="L2209">
        <f t="shared" si="229"/>
        <v>4.8637866670498573</v>
      </c>
      <c r="N2209">
        <f t="shared" si="230"/>
        <v>8.672572402164642E-4</v>
      </c>
      <c r="O2209">
        <f t="shared" si="231"/>
        <v>3.9331881355780828E-2</v>
      </c>
      <c r="P2209">
        <f t="shared" si="232"/>
        <v>1.6765620934892675</v>
      </c>
      <c r="Q2209">
        <f t="shared" si="233"/>
        <v>0.99560830429184255</v>
      </c>
    </row>
    <row r="2210" spans="1:17" x14ac:dyDescent="0.25">
      <c r="A2210" s="5" t="s">
        <v>412</v>
      </c>
      <c r="B2210" s="1">
        <v>223.28530000000001</v>
      </c>
      <c r="C2210" s="1">
        <v>3.9034499999999999</v>
      </c>
      <c r="D2210" s="1">
        <v>817.02909999999997</v>
      </c>
      <c r="E2210" s="1">
        <v>72.760620000000003</v>
      </c>
      <c r="F2210" s="1" t="s">
        <v>6</v>
      </c>
      <c r="G2210" s="1"/>
      <c r="H2210">
        <v>317.27999999999997</v>
      </c>
      <c r="I2210">
        <v>58.97</v>
      </c>
      <c r="J2210">
        <f t="shared" si="227"/>
        <v>0.70374842410489169</v>
      </c>
      <c r="K2210">
        <f t="shared" si="228"/>
        <v>6.6193827369849079E-2</v>
      </c>
      <c r="L2210">
        <f t="shared" si="229"/>
        <v>4.2871748747790921</v>
      </c>
      <c r="N2210">
        <f t="shared" si="230"/>
        <v>8.6799457420020602E-4</v>
      </c>
      <c r="O2210">
        <f t="shared" si="231"/>
        <v>4.2726806184092241E-2</v>
      </c>
      <c r="P2210">
        <f t="shared" si="232"/>
        <v>1.6088538331668638</v>
      </c>
      <c r="Q2210">
        <f t="shared" si="233"/>
        <v>0.99505664487870138</v>
      </c>
    </row>
    <row r="2211" spans="1:17" x14ac:dyDescent="0.25">
      <c r="A2211" s="5" t="s">
        <v>404</v>
      </c>
      <c r="B2211" s="1">
        <v>331.57339999999999</v>
      </c>
      <c r="C2211" s="1">
        <v>3.0000650000000002</v>
      </c>
      <c r="D2211" s="1">
        <v>1393.229</v>
      </c>
      <c r="E2211" s="1">
        <v>126.23860000000001</v>
      </c>
      <c r="F2211" s="1" t="s">
        <v>6</v>
      </c>
      <c r="G2211" s="1"/>
      <c r="H2211">
        <v>471.11</v>
      </c>
      <c r="I2211">
        <v>44.07638</v>
      </c>
      <c r="J2211">
        <f t="shared" si="227"/>
        <v>0.70381312220075987</v>
      </c>
      <c r="K2211">
        <f t="shared" si="228"/>
        <v>6.8065140558276338E-2</v>
      </c>
      <c r="L2211">
        <f t="shared" si="229"/>
        <v>4.8381737670487439</v>
      </c>
      <c r="N2211">
        <f t="shared" si="230"/>
        <v>8.6959707643722564E-4</v>
      </c>
      <c r="O2211">
        <f t="shared" si="231"/>
        <v>4.4137722099482884E-2</v>
      </c>
      <c r="P2211">
        <f t="shared" si="232"/>
        <v>1.673672773456385</v>
      </c>
      <c r="Q2211">
        <f t="shared" si="233"/>
        <v>0.99558611250967766</v>
      </c>
    </row>
    <row r="2212" spans="1:17" x14ac:dyDescent="0.25">
      <c r="A2212" s="5" t="s">
        <v>30</v>
      </c>
      <c r="B2212" s="1">
        <v>287.03160000000003</v>
      </c>
      <c r="C2212" s="1">
        <v>2.5</v>
      </c>
      <c r="D2212" s="1">
        <v>564.29290000000003</v>
      </c>
      <c r="E2212" s="1">
        <v>137.22319999999999</v>
      </c>
      <c r="F2212" s="1" t="s">
        <v>6</v>
      </c>
      <c r="G2212" s="1"/>
      <c r="H2212">
        <v>407.81</v>
      </c>
      <c r="I2212">
        <v>36.29</v>
      </c>
      <c r="J2212">
        <f t="shared" si="227"/>
        <v>0.70383659056913761</v>
      </c>
      <c r="K2212">
        <f t="shared" si="228"/>
        <v>6.8889501240011031E-2</v>
      </c>
      <c r="L2212">
        <f t="shared" si="229"/>
        <v>4.9216087972065443</v>
      </c>
      <c r="N2212">
        <f t="shared" si="230"/>
        <v>8.7017905715261067E-4</v>
      </c>
      <c r="O2212">
        <f t="shared" si="231"/>
        <v>4.4761392379919863E-2</v>
      </c>
      <c r="P2212">
        <f t="shared" si="232"/>
        <v>1.6830473813305835</v>
      </c>
      <c r="Q2212">
        <f t="shared" si="233"/>
        <v>0.99565771091003363</v>
      </c>
    </row>
    <row r="2213" spans="1:17" x14ac:dyDescent="0.25">
      <c r="A2213" t="s">
        <v>27</v>
      </c>
      <c r="B2213" s="1">
        <v>283.2285</v>
      </c>
      <c r="C2213" s="1">
        <v>3.7018629999999999</v>
      </c>
      <c r="D2213" s="1">
        <v>635.55960000000005</v>
      </c>
      <c r="E2213" s="1">
        <v>88.125450000000001</v>
      </c>
      <c r="F2213" s="1" t="s">
        <v>6</v>
      </c>
      <c r="G2213" s="1"/>
      <c r="H2213">
        <v>402.38</v>
      </c>
      <c r="I2213">
        <v>56.26</v>
      </c>
      <c r="J2213">
        <f t="shared" si="227"/>
        <v>0.70388314528555096</v>
      </c>
      <c r="K2213">
        <f t="shared" si="228"/>
        <v>6.5799200142196937E-2</v>
      </c>
      <c r="L2213">
        <f t="shared" si="229"/>
        <v>4.4787613675023739</v>
      </c>
      <c r="N2213">
        <f t="shared" si="230"/>
        <v>8.7133464045536309E-4</v>
      </c>
      <c r="O2213">
        <f t="shared" si="231"/>
        <v>4.2430133700922183E-2</v>
      </c>
      <c r="P2213">
        <f t="shared" si="232"/>
        <v>1.6319961872679174</v>
      </c>
      <c r="Q2213">
        <f t="shared" si="233"/>
        <v>0.99525296873334668</v>
      </c>
    </row>
    <row r="2214" spans="1:17" x14ac:dyDescent="0.25">
      <c r="A2214" s="5" t="s">
        <v>36</v>
      </c>
      <c r="B2214" s="1">
        <v>389.67579999999998</v>
      </c>
      <c r="C2214" s="1">
        <v>2.6534870000000002</v>
      </c>
      <c r="D2214" s="1">
        <v>681.87120000000004</v>
      </c>
      <c r="E2214" s="1">
        <v>194.68690000000001</v>
      </c>
      <c r="F2214" s="1" t="s">
        <v>6</v>
      </c>
      <c r="G2214" s="1"/>
      <c r="H2214">
        <v>553.6</v>
      </c>
      <c r="I2214">
        <v>40.805</v>
      </c>
      <c r="J2214">
        <f t="shared" si="227"/>
        <v>0.70389414739884382</v>
      </c>
      <c r="K2214">
        <f t="shared" si="228"/>
        <v>6.5028476902340399E-2</v>
      </c>
      <c r="L2214">
        <f t="shared" si="229"/>
        <v>5.2713926271150653</v>
      </c>
      <c r="N2214">
        <f t="shared" si="230"/>
        <v>8.7160794834966469E-4</v>
      </c>
      <c r="O2214">
        <f t="shared" si="231"/>
        <v>4.185159854722894E-2</v>
      </c>
      <c r="P2214">
        <f t="shared" si="232"/>
        <v>1.7212237289235131</v>
      </c>
      <c r="Q2214">
        <f t="shared" si="233"/>
        <v>0.99593773628245619</v>
      </c>
    </row>
    <row r="2215" spans="1:17" x14ac:dyDescent="0.25">
      <c r="A2215" s="5" t="s">
        <v>37</v>
      </c>
      <c r="B2215" s="1">
        <v>380.27339999999998</v>
      </c>
      <c r="C2215" s="1">
        <v>1.3000020000000001</v>
      </c>
      <c r="D2215" s="1">
        <v>605.0086</v>
      </c>
      <c r="E2215" s="1">
        <v>260.44119999999998</v>
      </c>
      <c r="F2215" s="1" t="s">
        <v>6</v>
      </c>
      <c r="G2215" s="1"/>
      <c r="H2215">
        <v>540.20000000000005</v>
      </c>
      <c r="I2215">
        <v>27.357299999999999</v>
      </c>
      <c r="J2215">
        <f t="shared" si="227"/>
        <v>0.70394927804516838</v>
      </c>
      <c r="K2215">
        <f t="shared" si="228"/>
        <v>4.7519382395192516E-2</v>
      </c>
      <c r="L2215">
        <f t="shared" si="229"/>
        <v>5.5623771159452069</v>
      </c>
      <c r="N2215">
        <f t="shared" si="230"/>
        <v>8.7297869793263373E-4</v>
      </c>
      <c r="O2215">
        <f t="shared" si="231"/>
        <v>2.9046597368930636E-2</v>
      </c>
      <c r="P2215">
        <f t="shared" si="232"/>
        <v>1.751702634506948</v>
      </c>
      <c r="Q2215">
        <f t="shared" si="233"/>
        <v>0.99614897693493853</v>
      </c>
    </row>
    <row r="2216" spans="1:17" x14ac:dyDescent="0.25">
      <c r="A2216" s="5" t="s">
        <v>408</v>
      </c>
      <c r="B2216" s="1">
        <v>317.8322</v>
      </c>
      <c r="C2216" s="1">
        <v>3.4000010000000001</v>
      </c>
      <c r="D2216" s="1">
        <v>1318.6880000000001</v>
      </c>
      <c r="E2216" s="1">
        <v>111.4328</v>
      </c>
      <c r="F2216" s="1" t="s">
        <v>6</v>
      </c>
      <c r="G2216" s="1"/>
      <c r="H2216">
        <v>451.48</v>
      </c>
      <c r="I2216">
        <v>51.811999999999998</v>
      </c>
      <c r="J2216">
        <f t="shared" si="227"/>
        <v>0.70397847080712317</v>
      </c>
      <c r="K2216">
        <f t="shared" si="228"/>
        <v>6.5621882961476113E-2</v>
      </c>
      <c r="L2216">
        <f t="shared" si="229"/>
        <v>4.7134217186262388</v>
      </c>
      <c r="N2216">
        <f t="shared" si="230"/>
        <v>8.7370536602526816E-4</v>
      </c>
      <c r="O2216">
        <f t="shared" si="231"/>
        <v>4.2296929331058442E-2</v>
      </c>
      <c r="P2216">
        <f t="shared" si="232"/>
        <v>1.6594506169095038</v>
      </c>
      <c r="Q2216">
        <f t="shared" si="233"/>
        <v>0.99547521831797725</v>
      </c>
    </row>
    <row r="2217" spans="1:17" x14ac:dyDescent="0.25">
      <c r="A2217" s="5" t="s">
        <v>31</v>
      </c>
      <c r="B2217" s="1">
        <v>330.72370000000001</v>
      </c>
      <c r="C2217" s="1">
        <v>2.0000010000000001</v>
      </c>
      <c r="D2217" s="1">
        <v>587.23850000000004</v>
      </c>
      <c r="E2217" s="1">
        <v>178.78049999999999</v>
      </c>
      <c r="F2217" s="1" t="s">
        <v>6</v>
      </c>
      <c r="G2217" s="1"/>
      <c r="H2217">
        <v>469.7</v>
      </c>
      <c r="I2217">
        <v>33.674999999999997</v>
      </c>
      <c r="J2217">
        <f t="shared" si="227"/>
        <v>0.70411688311688314</v>
      </c>
      <c r="K2217">
        <f t="shared" si="228"/>
        <v>5.9391269487750566E-2</v>
      </c>
      <c r="L2217">
        <f t="shared" si="229"/>
        <v>5.1861587963892113</v>
      </c>
      <c r="N2217">
        <f t="shared" si="230"/>
        <v>8.771585635841937E-4</v>
      </c>
      <c r="O2217">
        <f t="shared" si="231"/>
        <v>3.7656343699903998E-2</v>
      </c>
      <c r="P2217">
        <f t="shared" si="232"/>
        <v>1.7120821056576825</v>
      </c>
      <c r="Q2217">
        <f t="shared" si="233"/>
        <v>0.99587230604602861</v>
      </c>
    </row>
    <row r="2218" spans="1:17" x14ac:dyDescent="0.25">
      <c r="A2218" s="5" t="s">
        <v>410</v>
      </c>
      <c r="B2218" s="1">
        <v>210.7945</v>
      </c>
      <c r="C2218" s="1">
        <v>2.8005800000000001</v>
      </c>
      <c r="D2218" s="1">
        <v>1367.8989999999999</v>
      </c>
      <c r="E2218" s="1">
        <v>89.788210000000007</v>
      </c>
      <c r="F2218" s="1" t="s">
        <v>6</v>
      </c>
      <c r="G2218" s="1"/>
      <c r="H2218">
        <v>299.29300000000001</v>
      </c>
      <c r="I2218">
        <v>48.32</v>
      </c>
      <c r="J2218">
        <f t="shared" si="227"/>
        <v>0.70430815288028781</v>
      </c>
      <c r="K2218">
        <f t="shared" si="228"/>
        <v>5.7959023178807946E-2</v>
      </c>
      <c r="L2218">
        <f t="shared" si="229"/>
        <v>4.4974536749291714</v>
      </c>
      <c r="N2218">
        <f t="shared" si="230"/>
        <v>8.819518297691533E-4</v>
      </c>
      <c r="O2218">
        <f t="shared" si="231"/>
        <v>3.6600936096963528E-2</v>
      </c>
      <c r="P2218">
        <f t="shared" si="232"/>
        <v>1.6342181416880461</v>
      </c>
      <c r="Q2218">
        <f t="shared" si="233"/>
        <v>0.99527137399599774</v>
      </c>
    </row>
    <row r="2219" spans="1:17" x14ac:dyDescent="0.25">
      <c r="A2219" s="5" t="s">
        <v>33</v>
      </c>
      <c r="B2219" s="1">
        <v>305.48739999999998</v>
      </c>
      <c r="C2219" s="1">
        <v>2.1539999999999999</v>
      </c>
      <c r="D2219" s="1">
        <v>576.16510000000005</v>
      </c>
      <c r="E2219" s="1">
        <v>169.84229999999999</v>
      </c>
      <c r="F2219" s="1" t="s">
        <v>6</v>
      </c>
      <c r="G2219" s="1"/>
      <c r="H2219">
        <v>433.74</v>
      </c>
      <c r="I2219">
        <v>31.96</v>
      </c>
      <c r="J2219">
        <f t="shared" si="227"/>
        <v>0.70430995527274398</v>
      </c>
      <c r="K2219">
        <f t="shared" si="228"/>
        <v>6.7396745932415514E-2</v>
      </c>
      <c r="L2219">
        <f t="shared" si="229"/>
        <v>5.1348703594606313</v>
      </c>
      <c r="N2219">
        <f t="shared" si="230"/>
        <v>8.8199711629924663E-4</v>
      </c>
      <c r="O2219">
        <f t="shared" si="231"/>
        <v>4.3632998579411733E-2</v>
      </c>
      <c r="P2219">
        <f t="shared" si="232"/>
        <v>1.7065323990821517</v>
      </c>
      <c r="Q2219">
        <f t="shared" si="233"/>
        <v>0.99583209734291211</v>
      </c>
    </row>
    <row r="2220" spans="1:17" x14ac:dyDescent="0.25">
      <c r="A2220" s="5" t="s">
        <v>35</v>
      </c>
      <c r="B2220" s="1">
        <v>350.5881</v>
      </c>
      <c r="C2220" s="1">
        <v>1.7</v>
      </c>
      <c r="D2220" s="1">
        <v>597.68240000000003</v>
      </c>
      <c r="E2220" s="1">
        <v>215.74019999999999</v>
      </c>
      <c r="F2220" s="1" t="s">
        <v>6</v>
      </c>
      <c r="G2220" s="1"/>
      <c r="H2220">
        <v>497.7</v>
      </c>
      <c r="I2220">
        <v>30.4</v>
      </c>
      <c r="J2220">
        <f t="shared" si="227"/>
        <v>0.70441651597347799</v>
      </c>
      <c r="K2220">
        <f t="shared" si="228"/>
        <v>5.5921052631578948E-2</v>
      </c>
      <c r="L2220">
        <f t="shared" si="229"/>
        <v>5.374074905988663</v>
      </c>
      <c r="N2220">
        <f t="shared" si="230"/>
        <v>8.846784681564116E-4</v>
      </c>
      <c r="O2220">
        <f t="shared" si="231"/>
        <v>3.5106778757710698E-2</v>
      </c>
      <c r="P2220">
        <f t="shared" si="232"/>
        <v>1.7321055359044832</v>
      </c>
      <c r="Q2220">
        <f t="shared" si="233"/>
        <v>0.9960143516436597</v>
      </c>
    </row>
    <row r="2221" spans="1:17" x14ac:dyDescent="0.25">
      <c r="A2221" s="5" t="s">
        <v>413</v>
      </c>
      <c r="B2221" s="1">
        <v>343.23570000000001</v>
      </c>
      <c r="C2221" s="1">
        <v>2.01871</v>
      </c>
      <c r="D2221" s="1">
        <v>1450.91</v>
      </c>
      <c r="E2221" s="1">
        <v>180.92060000000001</v>
      </c>
      <c r="F2221" s="1" t="s">
        <v>6</v>
      </c>
      <c r="G2221" s="1"/>
      <c r="H2221">
        <v>487.21</v>
      </c>
      <c r="I2221">
        <v>33.921999999999997</v>
      </c>
      <c r="J2221">
        <f t="shared" si="227"/>
        <v>0.70449231337616225</v>
      </c>
      <c r="K2221">
        <f t="shared" si="228"/>
        <v>5.9510347267260191E-2</v>
      </c>
      <c r="L2221">
        <f t="shared" si="229"/>
        <v>5.1980582609870751</v>
      </c>
      <c r="N2221">
        <f t="shared" si="230"/>
        <v>8.8659044534505514E-4</v>
      </c>
      <c r="O2221">
        <f t="shared" si="231"/>
        <v>3.7744286438522213E-2</v>
      </c>
      <c r="P2221">
        <f t="shared" si="232"/>
        <v>1.7133644104436347</v>
      </c>
      <c r="Q2221">
        <f t="shared" si="233"/>
        <v>0.99588154383464822</v>
      </c>
    </row>
    <row r="2222" spans="1:17" x14ac:dyDescent="0.25">
      <c r="A2222" s="5" t="s">
        <v>421</v>
      </c>
      <c r="B2222" s="1">
        <v>336.39850000000001</v>
      </c>
      <c r="C2222" s="1">
        <v>2.7000649999999999</v>
      </c>
      <c r="D2222" s="1">
        <v>1156.296</v>
      </c>
      <c r="E2222" s="1">
        <v>142.1146</v>
      </c>
      <c r="F2222" s="1" t="s">
        <v>6</v>
      </c>
      <c r="G2222" s="1"/>
      <c r="H2222">
        <v>477.5</v>
      </c>
      <c r="I2222">
        <v>42.12</v>
      </c>
      <c r="J2222">
        <f t="shared" si="227"/>
        <v>0.70449947643979061</v>
      </c>
      <c r="K2222">
        <f t="shared" si="228"/>
        <v>6.410410731244065E-2</v>
      </c>
      <c r="L2222">
        <f t="shared" si="229"/>
        <v>4.9566337743712898</v>
      </c>
      <c r="N2222">
        <f t="shared" si="230"/>
        <v>8.8677133537476915E-4</v>
      </c>
      <c r="O2222">
        <f t="shared" si="231"/>
        <v>4.1159274748673563E-2</v>
      </c>
      <c r="P2222">
        <f t="shared" si="232"/>
        <v>1.6869508411239351</v>
      </c>
      <c r="Q2222">
        <f t="shared" si="233"/>
        <v>0.99568718237719911</v>
      </c>
    </row>
    <row r="2223" spans="1:17" x14ac:dyDescent="0.25">
      <c r="A2223" s="5" t="s">
        <v>405</v>
      </c>
      <c r="B2223" s="1">
        <v>271.31709999999998</v>
      </c>
      <c r="C2223" s="1">
        <v>2.9000020000000002</v>
      </c>
      <c r="D2223" s="1">
        <v>1401.9369999999999</v>
      </c>
      <c r="E2223" s="1">
        <v>112.5415</v>
      </c>
      <c r="F2223" s="1" t="s">
        <v>6</v>
      </c>
      <c r="G2223" s="1"/>
      <c r="H2223">
        <v>385.12</v>
      </c>
      <c r="I2223">
        <v>41.36</v>
      </c>
      <c r="J2223">
        <f t="shared" si="227"/>
        <v>0.70450015579559611</v>
      </c>
      <c r="K2223">
        <f t="shared" si="228"/>
        <v>7.011610251450677E-2</v>
      </c>
      <c r="L2223">
        <f t="shared" si="229"/>
        <v>4.7233220425105857</v>
      </c>
      <c r="N2223">
        <f t="shared" si="230"/>
        <v>8.8678849307972311E-4</v>
      </c>
      <c r="O2223">
        <f t="shared" si="231"/>
        <v>4.5691752310565728E-2</v>
      </c>
      <c r="P2223">
        <f t="shared" si="232"/>
        <v>1.6605884821193342</v>
      </c>
      <c r="Q2223">
        <f t="shared" si="233"/>
        <v>0.99548419378633868</v>
      </c>
    </row>
    <row r="2224" spans="1:17" x14ac:dyDescent="0.25">
      <c r="A2224" t="s">
        <v>23</v>
      </c>
      <c r="B2224" s="1">
        <v>215.1765</v>
      </c>
      <c r="C2224" s="1">
        <v>4.1000110000000003</v>
      </c>
      <c r="D2224" s="1">
        <v>503.20080000000002</v>
      </c>
      <c r="E2224" s="1">
        <v>78.421059999999997</v>
      </c>
      <c r="F2224" s="1" t="s">
        <v>6</v>
      </c>
      <c r="G2224" s="1"/>
      <c r="H2224">
        <v>305.322</v>
      </c>
      <c r="I2224">
        <v>48.722000000000001</v>
      </c>
      <c r="J2224">
        <f t="shared" si="227"/>
        <v>0.70475268732682217</v>
      </c>
      <c r="K2224">
        <f t="shared" si="228"/>
        <v>8.4151122696112649E-2</v>
      </c>
      <c r="L2224">
        <f t="shared" si="229"/>
        <v>4.3620925137327911</v>
      </c>
      <c r="N2224">
        <f t="shared" si="230"/>
        <v>8.9318828868431295E-4</v>
      </c>
      <c r="O2224">
        <f t="shared" si="231"/>
        <v>5.6529258252257672E-2</v>
      </c>
      <c r="P2224">
        <f t="shared" si="232"/>
        <v>1.617984698418768</v>
      </c>
      <c r="Q2224">
        <f t="shared" si="233"/>
        <v>0.99513513179730706</v>
      </c>
    </row>
    <row r="2225" spans="1:17" x14ac:dyDescent="0.25">
      <c r="A2225" s="5" t="s">
        <v>409</v>
      </c>
      <c r="B2225" s="1">
        <v>260.26530000000002</v>
      </c>
      <c r="C2225" s="1">
        <v>3.2000039999999998</v>
      </c>
      <c r="D2225" s="1">
        <v>1324.0260000000001</v>
      </c>
      <c r="E2225" s="1">
        <v>98.350179999999995</v>
      </c>
      <c r="F2225" s="1" t="s">
        <v>6</v>
      </c>
      <c r="G2225" s="1"/>
      <c r="H2225">
        <v>369.29500000000002</v>
      </c>
      <c r="I2225">
        <v>49.9</v>
      </c>
      <c r="J2225">
        <f t="shared" si="227"/>
        <v>0.70476258817476545</v>
      </c>
      <c r="K2225">
        <f t="shared" si="228"/>
        <v>6.4128336673346692E-2</v>
      </c>
      <c r="L2225">
        <f t="shared" si="229"/>
        <v>4.5885343750316645</v>
      </c>
      <c r="N2225">
        <f t="shared" si="230"/>
        <v>8.9344009334865662E-4</v>
      </c>
      <c r="O2225">
        <f t="shared" si="231"/>
        <v>4.1177400148990295E-2</v>
      </c>
      <c r="P2225">
        <f t="shared" si="232"/>
        <v>1.6449568494955644</v>
      </c>
      <c r="Q2225">
        <f t="shared" si="233"/>
        <v>0.99535927255617218</v>
      </c>
    </row>
    <row r="2226" spans="1:17" x14ac:dyDescent="0.25">
      <c r="A2226" t="s">
        <v>21</v>
      </c>
      <c r="B2226" s="1">
        <v>134.30619999999999</v>
      </c>
      <c r="C2226" s="1">
        <v>4.7169999999999996</v>
      </c>
      <c r="D2226" s="1">
        <v>386.83</v>
      </c>
      <c r="E2226" s="1">
        <v>59.64</v>
      </c>
      <c r="F2226" s="1" t="s">
        <v>6</v>
      </c>
      <c r="G2226" s="1"/>
      <c r="H2226">
        <v>190.56399999999999</v>
      </c>
      <c r="I2226">
        <v>45.991999999999997</v>
      </c>
      <c r="J2226">
        <f t="shared" si="227"/>
        <v>0.70478264520056255</v>
      </c>
      <c r="K2226">
        <f t="shared" si="228"/>
        <v>0.10256131501130632</v>
      </c>
      <c r="L2226">
        <f t="shared" si="229"/>
        <v>4.0883264898965379</v>
      </c>
      <c r="N2226">
        <f t="shared" si="230"/>
        <v>8.9395040312596492E-4</v>
      </c>
      <c r="O2226">
        <f t="shared" si="231"/>
        <v>7.1234258840455381E-2</v>
      </c>
      <c r="P2226">
        <f t="shared" si="232"/>
        <v>1.5840855969712864</v>
      </c>
      <c r="Q2226">
        <f t="shared" si="233"/>
        <v>0.99483662393115213</v>
      </c>
    </row>
    <row r="2227" spans="1:17" x14ac:dyDescent="0.25">
      <c r="A2227" s="5" t="s">
        <v>418</v>
      </c>
      <c r="B2227" s="1">
        <v>278.69409999999999</v>
      </c>
      <c r="C2227" s="1">
        <v>2</v>
      </c>
      <c r="D2227" s="1">
        <v>1419.6079999999999</v>
      </c>
      <c r="E2227" s="1">
        <v>149.20089999999999</v>
      </c>
      <c r="F2227" s="1" t="s">
        <v>6</v>
      </c>
      <c r="G2227" s="1"/>
      <c r="H2227">
        <v>395.42500000000001</v>
      </c>
      <c r="I2227">
        <v>36.24295</v>
      </c>
      <c r="J2227">
        <f t="shared" si="227"/>
        <v>0.70479635834861221</v>
      </c>
      <c r="K2227">
        <f t="shared" si="228"/>
        <v>5.5183145963559811E-2</v>
      </c>
      <c r="L2227">
        <f t="shared" si="229"/>
        <v>5.0052937199230483</v>
      </c>
      <c r="N2227">
        <f t="shared" si="230"/>
        <v>8.9429946537275627E-4</v>
      </c>
      <c r="O2227">
        <f t="shared" si="231"/>
        <v>3.4568018232377123E-2</v>
      </c>
      <c r="P2227">
        <f t="shared" si="232"/>
        <v>1.6923431845876731</v>
      </c>
      <c r="Q2227">
        <f t="shared" si="233"/>
        <v>0.99572757137122969</v>
      </c>
    </row>
    <row r="2228" spans="1:17" x14ac:dyDescent="0.25">
      <c r="A2228" s="5" t="s">
        <v>434</v>
      </c>
      <c r="B2228" s="1">
        <v>417.18630000000002</v>
      </c>
      <c r="C2228" s="1">
        <v>2.4</v>
      </c>
      <c r="D2228" s="1">
        <v>743.60310000000004</v>
      </c>
      <c r="E2228" s="1">
        <v>196.5934</v>
      </c>
      <c r="F2228" s="1" t="s">
        <v>6</v>
      </c>
      <c r="G2228" s="1"/>
      <c r="H2228">
        <v>591.75</v>
      </c>
      <c r="I2228">
        <v>41.262999999999998</v>
      </c>
      <c r="J2228">
        <f t="shared" si="227"/>
        <v>0.70500430925221802</v>
      </c>
      <c r="K2228">
        <f t="shared" si="228"/>
        <v>5.8163487870489299E-2</v>
      </c>
      <c r="L2228">
        <f t="shared" si="229"/>
        <v>5.2811376364476246</v>
      </c>
      <c r="N2228">
        <f t="shared" si="230"/>
        <v>8.9960866400484512E-4</v>
      </c>
      <c r="O2228">
        <f t="shared" si="231"/>
        <v>3.6751336777131695E-2</v>
      </c>
      <c r="P2228">
        <f t="shared" si="232"/>
        <v>1.7222625586288869</v>
      </c>
      <c r="Q2228">
        <f t="shared" si="233"/>
        <v>0.99594510936611158</v>
      </c>
    </row>
    <row r="2229" spans="1:17" x14ac:dyDescent="0.25">
      <c r="A2229" s="5" t="s">
        <v>419</v>
      </c>
      <c r="B2229" s="1">
        <v>239.14519999999999</v>
      </c>
      <c r="C2229" s="1">
        <v>1.9291400000000001</v>
      </c>
      <c r="D2229" s="1">
        <v>1461.5060000000001</v>
      </c>
      <c r="E2229" s="1">
        <v>137.6002</v>
      </c>
      <c r="F2229" s="1" t="s">
        <v>6</v>
      </c>
      <c r="G2229" s="1"/>
      <c r="H2229">
        <v>339.173</v>
      </c>
      <c r="I2229">
        <v>36.177</v>
      </c>
      <c r="J2229">
        <f t="shared" si="227"/>
        <v>0.70508324660276611</v>
      </c>
      <c r="K2229">
        <f t="shared" si="228"/>
        <v>5.3325040771761069E-2</v>
      </c>
      <c r="L2229">
        <f t="shared" si="229"/>
        <v>4.9243523789865593</v>
      </c>
      <c r="N2229">
        <f t="shared" si="230"/>
        <v>9.0163184590020097E-4</v>
      </c>
      <c r="O2229">
        <f t="shared" si="231"/>
        <v>3.3216771333282186E-2</v>
      </c>
      <c r="P2229">
        <f t="shared" si="232"/>
        <v>1.6833538216547381</v>
      </c>
      <c r="Q2229">
        <f t="shared" si="233"/>
        <v>0.99566003174464934</v>
      </c>
    </row>
    <row r="2230" spans="1:17" x14ac:dyDescent="0.25">
      <c r="A2230" s="5" t="s">
        <v>423</v>
      </c>
      <c r="B2230" s="1">
        <v>243.8605</v>
      </c>
      <c r="C2230" s="1">
        <v>2.2107489999999999</v>
      </c>
      <c r="D2230" s="1">
        <v>1115.8630000000001</v>
      </c>
      <c r="E2230" s="1">
        <v>115.7655</v>
      </c>
      <c r="F2230" s="1" t="s">
        <v>6</v>
      </c>
      <c r="G2230" s="1"/>
      <c r="H2230">
        <v>345.85700000000003</v>
      </c>
      <c r="I2230">
        <v>37.61</v>
      </c>
      <c r="J2230">
        <f t="shared" si="227"/>
        <v>0.70509054320138087</v>
      </c>
      <c r="K2230">
        <f t="shared" si="228"/>
        <v>5.8780882743951074E-2</v>
      </c>
      <c r="L2230">
        <f t="shared" si="229"/>
        <v>4.751566593288552</v>
      </c>
      <c r="N2230">
        <f t="shared" si="230"/>
        <v>9.0181907747310952E-4</v>
      </c>
      <c r="O2230">
        <f t="shared" si="231"/>
        <v>3.7206023316462972E-2</v>
      </c>
      <c r="P2230">
        <f t="shared" si="232"/>
        <v>1.663825887589911</v>
      </c>
      <c r="Q2230">
        <f t="shared" si="233"/>
        <v>0.99550963119483804</v>
      </c>
    </row>
    <row r="2231" spans="1:17" x14ac:dyDescent="0.25">
      <c r="A2231" s="5" t="s">
        <v>28</v>
      </c>
      <c r="B2231" s="1">
        <v>280.84309999999999</v>
      </c>
      <c r="C2231" s="1">
        <v>4.4006999999999996</v>
      </c>
      <c r="D2231" s="1">
        <v>645.01559999999995</v>
      </c>
      <c r="E2231" s="1">
        <v>101.2359</v>
      </c>
      <c r="F2231" s="1" t="s">
        <v>6</v>
      </c>
      <c r="G2231" s="1"/>
      <c r="H2231">
        <v>398.3</v>
      </c>
      <c r="I2231">
        <v>55.796999999999997</v>
      </c>
      <c r="J2231">
        <f t="shared" si="227"/>
        <v>0.70510444388651761</v>
      </c>
      <c r="K2231">
        <f t="shared" si="228"/>
        <v>7.8869831711382329E-2</v>
      </c>
      <c r="L2231">
        <f t="shared" si="229"/>
        <v>4.6174534370299183</v>
      </c>
      <c r="N2231">
        <f t="shared" si="230"/>
        <v>9.0217587291080436E-4</v>
      </c>
      <c r="O2231">
        <f t="shared" si="231"/>
        <v>5.2410945525324396E-2</v>
      </c>
      <c r="P2231">
        <f t="shared" si="232"/>
        <v>1.6483364528487188</v>
      </c>
      <c r="Q2231">
        <f t="shared" si="233"/>
        <v>0.99538658031962857</v>
      </c>
    </row>
    <row r="2232" spans="1:17" x14ac:dyDescent="0.25">
      <c r="A2232" t="s">
        <v>25</v>
      </c>
      <c r="B2232" s="1">
        <v>260.87329999999997</v>
      </c>
      <c r="C2232" s="1">
        <v>3.2</v>
      </c>
      <c r="D2232" s="1">
        <v>544.72400000000005</v>
      </c>
      <c r="E2232" s="1">
        <v>106.18980000000001</v>
      </c>
      <c r="F2232" s="1" t="s">
        <v>6</v>
      </c>
      <c r="G2232" s="1"/>
      <c r="H2232">
        <v>369.89</v>
      </c>
      <c r="I2232">
        <v>42.512</v>
      </c>
      <c r="J2232">
        <f t="shared" si="227"/>
        <v>0.70527264862526695</v>
      </c>
      <c r="K2232">
        <f t="shared" si="228"/>
        <v>7.5272864132480244E-2</v>
      </c>
      <c r="L2232">
        <f t="shared" si="229"/>
        <v>4.6652280589974628</v>
      </c>
      <c r="N2232">
        <f t="shared" si="230"/>
        <v>9.0650390805767367E-4</v>
      </c>
      <c r="O2232">
        <f t="shared" si="231"/>
        <v>4.9633419124559937E-2</v>
      </c>
      <c r="P2232">
        <f t="shared" si="232"/>
        <v>1.6538885125858187</v>
      </c>
      <c r="Q2232">
        <f t="shared" si="233"/>
        <v>0.99543108072193698</v>
      </c>
    </row>
    <row r="2233" spans="1:17" x14ac:dyDescent="0.25">
      <c r="A2233" t="s">
        <v>24</v>
      </c>
      <c r="B2233" s="1">
        <v>199.16679999999999</v>
      </c>
      <c r="C2233" s="1">
        <v>4.4012200000000004</v>
      </c>
      <c r="D2233" s="1">
        <v>522.57299999999998</v>
      </c>
      <c r="E2233" s="1">
        <v>70.79795</v>
      </c>
      <c r="F2233" s="1" t="s">
        <v>6</v>
      </c>
      <c r="G2233" s="1"/>
      <c r="H2233">
        <v>282.35000000000002</v>
      </c>
      <c r="I2233">
        <v>50.417999999999999</v>
      </c>
      <c r="J2233">
        <f t="shared" si="227"/>
        <v>0.7053897644767132</v>
      </c>
      <c r="K2233">
        <f t="shared" si="228"/>
        <v>8.7294617001864416E-2</v>
      </c>
      <c r="L2233">
        <f t="shared" si="229"/>
        <v>4.2598300454782159</v>
      </c>
      <c r="N2233">
        <f t="shared" si="230"/>
        <v>9.0952902972758732E-4</v>
      </c>
      <c r="O2233">
        <f t="shared" si="231"/>
        <v>5.900249482613773E-2</v>
      </c>
      <c r="P2233">
        <f t="shared" si="232"/>
        <v>1.6054943247002305</v>
      </c>
      <c r="Q2233">
        <f t="shared" si="233"/>
        <v>0.99502742026282287</v>
      </c>
    </row>
    <row r="2234" spans="1:17" x14ac:dyDescent="0.25">
      <c r="A2234" s="5" t="s">
        <v>433</v>
      </c>
      <c r="B2234" s="1">
        <v>396.48419999999999</v>
      </c>
      <c r="C2234" s="1">
        <v>3.2478500000000001</v>
      </c>
      <c r="D2234" s="1">
        <v>763.25559999999996</v>
      </c>
      <c r="E2234" s="1">
        <v>161.07079999999999</v>
      </c>
      <c r="F2234" s="1" t="s">
        <v>6</v>
      </c>
      <c r="G2234" s="1"/>
      <c r="H2234" s="1">
        <v>562.02</v>
      </c>
      <c r="I2234" s="1">
        <v>49.07</v>
      </c>
      <c r="J2234">
        <f t="shared" si="227"/>
        <v>0.7054627949183303</v>
      </c>
      <c r="K2234">
        <f t="shared" si="228"/>
        <v>6.6188098634603634E-2</v>
      </c>
      <c r="L2234">
        <f t="shared" si="229"/>
        <v>5.0818440198748815</v>
      </c>
      <c r="N2234">
        <f t="shared" si="230"/>
        <v>9.1142027099517012E-4</v>
      </c>
      <c r="O2234">
        <f t="shared" si="231"/>
        <v>4.2722497271198097E-2</v>
      </c>
      <c r="P2234">
        <f t="shared" si="232"/>
        <v>1.7007552587292609</v>
      </c>
      <c r="Q2234">
        <f t="shared" si="233"/>
        <v>0.9957898418128649</v>
      </c>
    </row>
    <row r="2235" spans="1:17" x14ac:dyDescent="0.25">
      <c r="A2235" s="5" t="s">
        <v>411</v>
      </c>
      <c r="B2235" s="1">
        <v>247.80619999999999</v>
      </c>
      <c r="C2235" s="1">
        <v>3.3004799999999999</v>
      </c>
      <c r="D2235" s="1">
        <v>1136.96</v>
      </c>
      <c r="E2235" s="1">
        <v>85.531139999999994</v>
      </c>
      <c r="F2235" s="1" t="s">
        <v>6</v>
      </c>
      <c r="G2235" s="1"/>
      <c r="H2235">
        <v>351.255</v>
      </c>
      <c r="I2235">
        <v>57.82</v>
      </c>
      <c r="J2235">
        <f t="shared" si="227"/>
        <v>0.70548803575749808</v>
      </c>
      <c r="K2235">
        <f t="shared" si="228"/>
        <v>5.7081978554133515E-2</v>
      </c>
      <c r="L2235">
        <f t="shared" si="229"/>
        <v>4.4488805201604764</v>
      </c>
      <c r="N2235">
        <f t="shared" si="230"/>
        <v>9.1207479175209241E-4</v>
      </c>
      <c r="O2235">
        <f t="shared" si="231"/>
        <v>3.5956817098575629E-2</v>
      </c>
      <c r="P2235">
        <f t="shared" si="232"/>
        <v>1.6284312460478068</v>
      </c>
      <c r="Q2235">
        <f t="shared" si="233"/>
        <v>0.99522327992386717</v>
      </c>
    </row>
    <row r="2236" spans="1:17" x14ac:dyDescent="0.25">
      <c r="A2236" s="5" t="s">
        <v>406</v>
      </c>
      <c r="B2236" s="1">
        <v>213.06309999999999</v>
      </c>
      <c r="C2236" s="1">
        <v>2.8000029999999998</v>
      </c>
      <c r="D2236" s="1">
        <v>1435.6969999999999</v>
      </c>
      <c r="E2236" s="1">
        <v>97.590819999999994</v>
      </c>
      <c r="F2236" s="1" t="s">
        <v>6</v>
      </c>
      <c r="G2236" s="1"/>
      <c r="H2236">
        <v>302</v>
      </c>
      <c r="I2236">
        <v>38.79</v>
      </c>
      <c r="J2236">
        <f t="shared" si="227"/>
        <v>0.70550695364238403</v>
      </c>
      <c r="K2236">
        <f t="shared" si="228"/>
        <v>7.218362980149523E-2</v>
      </c>
      <c r="L2236">
        <f t="shared" si="229"/>
        <v>4.5807834316183254</v>
      </c>
      <c r="N2236">
        <f t="shared" si="230"/>
        <v>9.1256564461964092E-4</v>
      </c>
      <c r="O2236">
        <f t="shared" si="231"/>
        <v>4.7266282410296664E-2</v>
      </c>
      <c r="P2236">
        <f t="shared" si="232"/>
        <v>1.6440486056461281</v>
      </c>
      <c r="Q2236">
        <f t="shared" si="233"/>
        <v>0.99535190512718452</v>
      </c>
    </row>
    <row r="2237" spans="1:17" x14ac:dyDescent="0.25">
      <c r="A2237" t="s">
        <v>7</v>
      </c>
      <c r="B2237" s="1">
        <v>361.64339999999999</v>
      </c>
      <c r="C2237" s="1">
        <v>2.4310999999999998</v>
      </c>
      <c r="D2237" s="1">
        <v>723.6</v>
      </c>
      <c r="E2237" s="1">
        <v>97.688999999999993</v>
      </c>
      <c r="F2237" s="1" t="s">
        <v>6</v>
      </c>
      <c r="G2237" s="1"/>
      <c r="H2237">
        <v>512.6</v>
      </c>
      <c r="I2237">
        <v>81.034999999999997</v>
      </c>
      <c r="J2237">
        <f t="shared" si="227"/>
        <v>0.70550799843932888</v>
      </c>
      <c r="K2237">
        <f t="shared" si="228"/>
        <v>3.0000617017338187E-2</v>
      </c>
      <c r="L2237">
        <f t="shared" si="229"/>
        <v>4.5817889631501796</v>
      </c>
      <c r="N2237">
        <f t="shared" si="230"/>
        <v>9.12592760754286E-4</v>
      </c>
      <c r="O2237">
        <f t="shared" si="231"/>
        <v>1.7013570115598474E-2</v>
      </c>
      <c r="P2237">
        <f t="shared" si="232"/>
        <v>1.6441664906966245</v>
      </c>
      <c r="Q2237">
        <f t="shared" si="233"/>
        <v>0.99535286206780826</v>
      </c>
    </row>
    <row r="2238" spans="1:17" x14ac:dyDescent="0.25">
      <c r="A2238" s="5" t="s">
        <v>39</v>
      </c>
      <c r="B2238" s="1">
        <v>419.49259999999998</v>
      </c>
      <c r="C2238" s="1">
        <v>0.90000440000000004</v>
      </c>
      <c r="D2238" s="1">
        <v>613.00369999999998</v>
      </c>
      <c r="E2238" s="1">
        <v>347.94080000000002</v>
      </c>
      <c r="F2238" s="1" t="s">
        <v>6</v>
      </c>
      <c r="G2238" s="1"/>
      <c r="H2238">
        <v>594.54999999999995</v>
      </c>
      <c r="I2238">
        <v>22.81</v>
      </c>
      <c r="J2238">
        <f t="shared" si="227"/>
        <v>0.70556319905811116</v>
      </c>
      <c r="K2238">
        <f t="shared" si="228"/>
        <v>3.9456571679088122E-2</v>
      </c>
      <c r="L2238">
        <f t="shared" si="229"/>
        <v>5.8520323503607576</v>
      </c>
      <c r="N2238">
        <f t="shared" si="230"/>
        <v>9.1402649910828136E-4</v>
      </c>
      <c r="O2238">
        <f t="shared" si="231"/>
        <v>2.3396719101295878E-2</v>
      </c>
      <c r="P2238">
        <f t="shared" si="232"/>
        <v>1.7809938771769567</v>
      </c>
      <c r="Q2238">
        <f t="shared" si="233"/>
        <v>0.99634259987732632</v>
      </c>
    </row>
    <row r="2239" spans="1:17" x14ac:dyDescent="0.25">
      <c r="A2239" s="5" t="s">
        <v>426</v>
      </c>
      <c r="B2239" s="1">
        <v>264.56119999999999</v>
      </c>
      <c r="C2239" s="1">
        <v>1.4000729999999999</v>
      </c>
      <c r="D2239" s="1">
        <v>1517.123</v>
      </c>
      <c r="E2239" s="1">
        <v>186.1985</v>
      </c>
      <c r="F2239" s="1" t="s">
        <v>6</v>
      </c>
      <c r="G2239" s="1"/>
      <c r="H2239">
        <v>374.9</v>
      </c>
      <c r="I2239">
        <v>29.25</v>
      </c>
      <c r="J2239">
        <f t="shared" si="227"/>
        <v>0.70568471592424642</v>
      </c>
      <c r="K2239">
        <f t="shared" si="228"/>
        <v>4.786574358974359E-2</v>
      </c>
      <c r="L2239">
        <f t="shared" si="229"/>
        <v>5.226813308956598</v>
      </c>
      <c r="N2239">
        <f t="shared" si="230"/>
        <v>9.1719022977597127E-4</v>
      </c>
      <c r="O2239">
        <f t="shared" si="231"/>
        <v>2.9293103092458708E-2</v>
      </c>
      <c r="P2239">
        <f t="shared" si="232"/>
        <v>1.7164549610149338</v>
      </c>
      <c r="Q2239">
        <f t="shared" si="233"/>
        <v>0.99590372772142166</v>
      </c>
    </row>
    <row r="2240" spans="1:17" x14ac:dyDescent="0.25">
      <c r="A2240" s="5" t="s">
        <v>412</v>
      </c>
      <c r="B2240" s="1">
        <v>223.90600000000001</v>
      </c>
      <c r="C2240" s="1">
        <v>4.00345</v>
      </c>
      <c r="D2240" s="1">
        <v>815.56240000000003</v>
      </c>
      <c r="E2240" s="1">
        <v>72.844290000000001</v>
      </c>
      <c r="F2240" s="1" t="s">
        <v>6</v>
      </c>
      <c r="G2240" s="1"/>
      <c r="H2240">
        <v>317.27999999999997</v>
      </c>
      <c r="I2240">
        <v>58.97</v>
      </c>
      <c r="J2240">
        <f t="shared" si="227"/>
        <v>0.7057047402924862</v>
      </c>
      <c r="K2240">
        <f t="shared" si="228"/>
        <v>6.7889604883839244E-2</v>
      </c>
      <c r="L2240">
        <f t="shared" si="229"/>
        <v>4.288324149335967</v>
      </c>
      <c r="N2240">
        <f t="shared" si="230"/>
        <v>9.1771256816642005E-4</v>
      </c>
      <c r="O2240">
        <f t="shared" si="231"/>
        <v>4.4005087476451023E-2</v>
      </c>
      <c r="P2240">
        <f t="shared" si="232"/>
        <v>1.6089947134548475</v>
      </c>
      <c r="Q2240">
        <f t="shared" si="233"/>
        <v>0.99505786628687998</v>
      </c>
    </row>
    <row r="2241" spans="1:17" x14ac:dyDescent="0.25">
      <c r="A2241" s="5" t="s">
        <v>429</v>
      </c>
      <c r="B2241" s="1">
        <v>315.87529999999998</v>
      </c>
      <c r="C2241" s="1">
        <v>1.9011830000000001</v>
      </c>
      <c r="D2241" s="1">
        <v>1341.713</v>
      </c>
      <c r="E2241" s="1">
        <v>188.80119999999999</v>
      </c>
      <c r="F2241" s="1" t="s">
        <v>6</v>
      </c>
      <c r="G2241" s="1"/>
      <c r="H2241">
        <v>447.57</v>
      </c>
      <c r="I2241">
        <v>39.406999999999996</v>
      </c>
      <c r="J2241">
        <f t="shared" si="227"/>
        <v>0.70575619456174454</v>
      </c>
      <c r="K2241">
        <f t="shared" si="228"/>
        <v>4.8244804222600052E-2</v>
      </c>
      <c r="L2241">
        <f t="shared" si="229"/>
        <v>5.2406946096234046</v>
      </c>
      <c r="N2241">
        <f t="shared" si="230"/>
        <v>9.1905605640244361E-4</v>
      </c>
      <c r="O2241">
        <f t="shared" si="231"/>
        <v>2.9563222014926574E-2</v>
      </c>
      <c r="P2241">
        <f t="shared" si="232"/>
        <v>1.7179428068108886</v>
      </c>
      <c r="Q2241">
        <f t="shared" si="233"/>
        <v>0.99591436704607272</v>
      </c>
    </row>
    <row r="2242" spans="1:17" x14ac:dyDescent="0.25">
      <c r="A2242" s="5" t="s">
        <v>424</v>
      </c>
      <c r="B2242" s="1">
        <v>272.73349999999999</v>
      </c>
      <c r="C2242" s="1">
        <v>2.6006</v>
      </c>
      <c r="D2242" s="1">
        <v>960.05</v>
      </c>
      <c r="E2242" s="1">
        <v>112.01</v>
      </c>
      <c r="F2242" s="1" t="s">
        <v>6</v>
      </c>
      <c r="G2242" s="1"/>
      <c r="H2242">
        <v>386.411</v>
      </c>
      <c r="I2242">
        <v>45.167499999999997</v>
      </c>
      <c r="J2242">
        <f t="shared" ref="J2242:J2305" si="234">B2242/H2242</f>
        <v>0.70581194634728306</v>
      </c>
      <c r="K2242">
        <f t="shared" ref="K2242:K2305" si="235">C2242/I2242</f>
        <v>5.7576797476061335E-2</v>
      </c>
      <c r="L2242">
        <f t="shared" ref="L2242:L2305" si="236">LN(E2242)</f>
        <v>4.7185881530236484</v>
      </c>
      <c r="N2242">
        <f t="shared" ref="N2242:N2305" si="237">(ATANH(J2242^$U$2))^($U$3/$U$2)</f>
        <v>9.2051386357540322E-4</v>
      </c>
      <c r="O2242">
        <f t="shared" ref="O2242:O2305" si="238">(ATANH(K2242^$T$2))^($T$3/$T$2)</f>
        <v>3.632001808559971E-2</v>
      </c>
      <c r="P2242">
        <f t="shared" si="232"/>
        <v>1.6600446067240959</v>
      </c>
      <c r="Q2242">
        <f t="shared" si="233"/>
        <v>0.99547990597493641</v>
      </c>
    </row>
    <row r="2243" spans="1:17" x14ac:dyDescent="0.25">
      <c r="A2243" s="5" t="s">
        <v>427</v>
      </c>
      <c r="B2243" s="1">
        <v>291.11340000000001</v>
      </c>
      <c r="C2243" s="1">
        <v>1.6002000000000001</v>
      </c>
      <c r="D2243" s="1">
        <v>1448.5250000000001</v>
      </c>
      <c r="E2243" s="1">
        <v>189.7552</v>
      </c>
      <c r="F2243" s="1" t="s">
        <v>6</v>
      </c>
      <c r="G2243" s="1"/>
      <c r="H2243">
        <v>412.44</v>
      </c>
      <c r="I2243">
        <v>34.200000000000003</v>
      </c>
      <c r="J2243">
        <f t="shared" si="234"/>
        <v>0.70583212103578707</v>
      </c>
      <c r="K2243">
        <f t="shared" si="235"/>
        <v>4.6789473684210527E-2</v>
      </c>
      <c r="L2243">
        <f t="shared" si="236"/>
        <v>5.2457348203798215</v>
      </c>
      <c r="N2243">
        <f t="shared" si="237"/>
        <v>9.2104193594230558E-4</v>
      </c>
      <c r="O2243">
        <f t="shared" si="238"/>
        <v>2.8528102193131816E-2</v>
      </c>
      <c r="P2243">
        <f t="shared" si="232"/>
        <v>1.7184823773388338</v>
      </c>
      <c r="Q2243">
        <f t="shared" si="233"/>
        <v>0.99591821896632704</v>
      </c>
    </row>
    <row r="2244" spans="1:17" x14ac:dyDescent="0.25">
      <c r="A2244" t="s">
        <v>26</v>
      </c>
      <c r="B2244" s="1">
        <v>257.07130000000001</v>
      </c>
      <c r="C2244" s="1">
        <v>3.5</v>
      </c>
      <c r="D2244" s="1">
        <v>569.04</v>
      </c>
      <c r="E2244" s="1">
        <v>98.316000000000003</v>
      </c>
      <c r="F2244" s="1" t="s">
        <v>6</v>
      </c>
      <c r="G2244" s="1"/>
      <c r="H2244">
        <v>364.21</v>
      </c>
      <c r="I2244">
        <v>45.55</v>
      </c>
      <c r="J2244">
        <f t="shared" si="234"/>
        <v>0.70583262403558389</v>
      </c>
      <c r="K2244">
        <f t="shared" si="235"/>
        <v>7.6838638858397368E-2</v>
      </c>
      <c r="L2244">
        <f t="shared" si="236"/>
        <v>4.5881867809476784</v>
      </c>
      <c r="N2244">
        <f t="shared" si="237"/>
        <v>9.2105510563638218E-4</v>
      </c>
      <c r="O2244">
        <f t="shared" si="238"/>
        <v>5.0839705545636091E-2</v>
      </c>
      <c r="P2244">
        <f t="shared" ref="P2244:P2307" si="239">L2244^(1/$S$6)</f>
        <v>1.6449161410788673</v>
      </c>
      <c r="Q2244">
        <f t="shared" ref="Q2244:Q2307" si="240">LN(P2244)^(1/$S$7)</f>
        <v>0.99535894260139701</v>
      </c>
    </row>
    <row r="2245" spans="1:17" x14ac:dyDescent="0.25">
      <c r="A2245" t="s">
        <v>27</v>
      </c>
      <c r="B2245" s="1">
        <v>284.06439999999998</v>
      </c>
      <c r="C2245" s="1">
        <v>3.801863</v>
      </c>
      <c r="D2245" s="1">
        <v>634.20889999999997</v>
      </c>
      <c r="E2245" s="1">
        <v>88.286990000000003</v>
      </c>
      <c r="F2245" s="1" t="s">
        <v>6</v>
      </c>
      <c r="G2245" s="1"/>
      <c r="H2245">
        <v>402.38</v>
      </c>
      <c r="I2245">
        <v>56.26</v>
      </c>
      <c r="J2245">
        <f t="shared" si="234"/>
        <v>0.70596053481783383</v>
      </c>
      <c r="K2245">
        <f t="shared" si="235"/>
        <v>6.7576661926768575E-2</v>
      </c>
      <c r="L2245">
        <f t="shared" si="236"/>
        <v>4.4805927581361669</v>
      </c>
      <c r="N2245">
        <f t="shared" si="237"/>
        <v>9.2440991899952812E-4</v>
      </c>
      <c r="O2245">
        <f t="shared" si="238"/>
        <v>4.376877407330864E-2</v>
      </c>
      <c r="P2245">
        <f t="shared" si="239"/>
        <v>1.6322141602506726</v>
      </c>
      <c r="Q2245">
        <f t="shared" si="240"/>
        <v>0.99525477763803638</v>
      </c>
    </row>
    <row r="2246" spans="1:17" x14ac:dyDescent="0.25">
      <c r="A2246" s="5" t="s">
        <v>415</v>
      </c>
      <c r="B2246" s="1">
        <v>249.34270000000001</v>
      </c>
      <c r="C2246" s="1">
        <v>1.9221299999999999</v>
      </c>
      <c r="D2246" s="1">
        <v>1491.347</v>
      </c>
      <c r="E2246" s="1">
        <v>148.90170000000001</v>
      </c>
      <c r="F2246" s="1" t="s">
        <v>6</v>
      </c>
      <c r="G2246" s="1"/>
      <c r="H2246">
        <v>353.1</v>
      </c>
      <c r="I2246">
        <v>31.29</v>
      </c>
      <c r="J2246">
        <f t="shared" si="234"/>
        <v>0.70615321438685918</v>
      </c>
      <c r="K2246">
        <f t="shared" si="235"/>
        <v>6.1429530201342279E-2</v>
      </c>
      <c r="L2246">
        <f t="shared" si="236"/>
        <v>5.0032863566832173</v>
      </c>
      <c r="N2246">
        <f t="shared" si="237"/>
        <v>9.2948539817902488E-4</v>
      </c>
      <c r="O2246">
        <f t="shared" si="238"/>
        <v>3.9165745942076127E-2</v>
      </c>
      <c r="P2246">
        <f t="shared" si="239"/>
        <v>1.6921214345405735</v>
      </c>
      <c r="Q2246">
        <f t="shared" si="240"/>
        <v>0.99572591778507447</v>
      </c>
    </row>
    <row r="2247" spans="1:17" x14ac:dyDescent="0.25">
      <c r="A2247" s="5" t="s">
        <v>408</v>
      </c>
      <c r="B2247" s="1">
        <v>318.82010000000002</v>
      </c>
      <c r="C2247" s="1">
        <v>3.5000010000000001</v>
      </c>
      <c r="D2247" s="1">
        <v>1316.1479999999999</v>
      </c>
      <c r="E2247" s="1">
        <v>111.5677</v>
      </c>
      <c r="F2247" s="1" t="s">
        <v>6</v>
      </c>
      <c r="G2247" s="1"/>
      <c r="H2247">
        <v>451.48</v>
      </c>
      <c r="I2247">
        <v>51.811999999999998</v>
      </c>
      <c r="J2247">
        <f t="shared" si="234"/>
        <v>0.70616660760166561</v>
      </c>
      <c r="K2247">
        <f t="shared" si="235"/>
        <v>6.7551937775032822E-2</v>
      </c>
      <c r="L2247">
        <f t="shared" si="236"/>
        <v>4.7146315815319735</v>
      </c>
      <c r="N2247">
        <f t="shared" si="237"/>
        <v>9.298391787066645E-4</v>
      </c>
      <c r="O2247">
        <f t="shared" si="238"/>
        <v>4.3750112053521535E-2</v>
      </c>
      <c r="P2247">
        <f t="shared" si="239"/>
        <v>1.6595897552785281</v>
      </c>
      <c r="Q2247">
        <f t="shared" si="240"/>
        <v>0.99547631681758086</v>
      </c>
    </row>
    <row r="2248" spans="1:17" x14ac:dyDescent="0.25">
      <c r="A2248" s="5" t="s">
        <v>404</v>
      </c>
      <c r="B2248" s="1">
        <v>332.76530000000002</v>
      </c>
      <c r="C2248" s="1">
        <v>3.1000649999999998</v>
      </c>
      <c r="D2248" s="1">
        <v>1390.1120000000001</v>
      </c>
      <c r="E2248" s="1">
        <v>126.4584</v>
      </c>
      <c r="F2248" s="1" t="s">
        <v>6</v>
      </c>
      <c r="G2248" s="1"/>
      <c r="H2248">
        <v>471.11</v>
      </c>
      <c r="I2248">
        <v>44.07638</v>
      </c>
      <c r="J2248">
        <f t="shared" si="234"/>
        <v>0.70634310458279381</v>
      </c>
      <c r="K2248">
        <f t="shared" si="235"/>
        <v>7.0333929419793551E-2</v>
      </c>
      <c r="L2248">
        <f t="shared" si="236"/>
        <v>4.8399134003283804</v>
      </c>
      <c r="N2248">
        <f t="shared" si="237"/>
        <v>9.345132991187507E-4</v>
      </c>
      <c r="O2248">
        <f t="shared" si="238"/>
        <v>4.5857265653066165E-2</v>
      </c>
      <c r="P2248">
        <f t="shared" si="239"/>
        <v>1.6738693422038158</v>
      </c>
      <c r="Q2248">
        <f t="shared" si="240"/>
        <v>0.99558762583503557</v>
      </c>
    </row>
    <row r="2249" spans="1:17" x14ac:dyDescent="0.25">
      <c r="A2249" s="5" t="s">
        <v>29</v>
      </c>
      <c r="B2249" s="1">
        <v>300.30329999999998</v>
      </c>
      <c r="C2249" s="1">
        <v>2.6000070000000002</v>
      </c>
      <c r="D2249" s="1">
        <v>570.32460000000003</v>
      </c>
      <c r="E2249" s="1">
        <v>142.57159999999999</v>
      </c>
      <c r="F2249" s="1" t="s">
        <v>6</v>
      </c>
      <c r="G2249" s="1"/>
      <c r="H2249">
        <v>425.125</v>
      </c>
      <c r="I2249">
        <v>37.96</v>
      </c>
      <c r="J2249">
        <f t="shared" si="234"/>
        <v>0.70638823875330781</v>
      </c>
      <c r="K2249">
        <f t="shared" si="235"/>
        <v>6.8493335089567967E-2</v>
      </c>
      <c r="L2249">
        <f t="shared" si="236"/>
        <v>4.9598443296602372</v>
      </c>
      <c r="N2249">
        <f t="shared" si="237"/>
        <v>9.3571215431364791E-4</v>
      </c>
      <c r="O2249">
        <f t="shared" si="238"/>
        <v>4.4461511775976736E-2</v>
      </c>
      <c r="P2249">
        <f t="shared" si="239"/>
        <v>1.6873077203814262</v>
      </c>
      <c r="Q2249">
        <f t="shared" si="240"/>
        <v>0.99568986697913597</v>
      </c>
    </row>
    <row r="2250" spans="1:17" x14ac:dyDescent="0.25">
      <c r="A2250" s="5" t="s">
        <v>38</v>
      </c>
      <c r="B2250" s="1">
        <v>401.77949999999998</v>
      </c>
      <c r="C2250" s="1">
        <v>1.1000209999999999</v>
      </c>
      <c r="D2250" s="1">
        <v>608.33799999999997</v>
      </c>
      <c r="E2250" s="1">
        <v>304.02350000000001</v>
      </c>
      <c r="F2250" s="1" t="s">
        <v>6</v>
      </c>
      <c r="G2250" s="1"/>
      <c r="H2250">
        <v>568.74</v>
      </c>
      <c r="I2250">
        <v>24.835899999999999</v>
      </c>
      <c r="J2250">
        <f t="shared" si="234"/>
        <v>0.70643791539191891</v>
      </c>
      <c r="K2250">
        <f t="shared" si="235"/>
        <v>4.4291569864591172E-2</v>
      </c>
      <c r="L2250">
        <f t="shared" si="236"/>
        <v>5.7171050010501059</v>
      </c>
      <c r="N2250">
        <f t="shared" si="237"/>
        <v>9.3703335596871369E-4</v>
      </c>
      <c r="O2250">
        <f t="shared" si="238"/>
        <v>2.6763980747619275E-2</v>
      </c>
      <c r="P2250">
        <f t="shared" si="239"/>
        <v>1.7674738457980863</v>
      </c>
      <c r="Q2250">
        <f t="shared" si="240"/>
        <v>0.99625432338957343</v>
      </c>
    </row>
    <row r="2251" spans="1:17" x14ac:dyDescent="0.25">
      <c r="A2251" s="5" t="s">
        <v>407</v>
      </c>
      <c r="B2251" s="1">
        <v>160.72300000000001</v>
      </c>
      <c r="C2251" s="1">
        <v>2.701012</v>
      </c>
      <c r="D2251" s="1">
        <v>1516.5909999999999</v>
      </c>
      <c r="E2251" s="1">
        <v>84.720619999999997</v>
      </c>
      <c r="F2251" s="1" t="s">
        <v>6</v>
      </c>
      <c r="G2251" s="1"/>
      <c r="H2251">
        <v>227.51</v>
      </c>
      <c r="I2251">
        <v>37.5</v>
      </c>
      <c r="J2251">
        <f t="shared" si="234"/>
        <v>0.70644367280559106</v>
      </c>
      <c r="K2251">
        <f t="shared" si="235"/>
        <v>7.2026986666666667E-2</v>
      </c>
      <c r="L2251">
        <f t="shared" si="236"/>
        <v>4.4393590194911132</v>
      </c>
      <c r="N2251">
        <f t="shared" si="237"/>
        <v>9.3718659491801764E-4</v>
      </c>
      <c r="O2251">
        <f t="shared" si="238"/>
        <v>4.7146714739383408E-2</v>
      </c>
      <c r="P2251">
        <f t="shared" si="239"/>
        <v>1.6272918951331969</v>
      </c>
      <c r="Q2251">
        <f t="shared" si="240"/>
        <v>0.99521374976454169</v>
      </c>
    </row>
    <row r="2252" spans="1:17" x14ac:dyDescent="0.25">
      <c r="A2252" s="5" t="s">
        <v>420</v>
      </c>
      <c r="B2252" s="1">
        <v>264.363</v>
      </c>
      <c r="C2252" s="1">
        <v>2.1038960000000002</v>
      </c>
      <c r="D2252" s="1">
        <v>1323.271</v>
      </c>
      <c r="E2252" s="1">
        <v>134.52690000000001</v>
      </c>
      <c r="F2252" s="1" t="s">
        <v>6</v>
      </c>
      <c r="G2252" s="1"/>
      <c r="H2252">
        <v>374.21</v>
      </c>
      <c r="I2252">
        <v>40.592799999999997</v>
      </c>
      <c r="J2252">
        <f t="shared" si="234"/>
        <v>0.70645626787098159</v>
      </c>
      <c r="K2252">
        <f t="shared" si="235"/>
        <v>5.1829289923336165E-2</v>
      </c>
      <c r="L2252">
        <f t="shared" si="236"/>
        <v>4.9017641790445605</v>
      </c>
      <c r="N2252">
        <f t="shared" si="237"/>
        <v>9.3752190738814669E-4</v>
      </c>
      <c r="O2252">
        <f t="shared" si="238"/>
        <v>3.2134752097839996E-2</v>
      </c>
      <c r="P2252">
        <f t="shared" si="239"/>
        <v>1.6808274338255098</v>
      </c>
      <c r="Q2252">
        <f t="shared" si="240"/>
        <v>0.99564086129631835</v>
      </c>
    </row>
    <row r="2253" spans="1:17" x14ac:dyDescent="0.25">
      <c r="A2253" s="5" t="s">
        <v>425</v>
      </c>
      <c r="B2253" s="1">
        <v>243.7704</v>
      </c>
      <c r="C2253" s="1">
        <v>1.40002</v>
      </c>
      <c r="D2253" s="1">
        <v>1582.1510000000001</v>
      </c>
      <c r="E2253" s="1">
        <v>186.54650000000001</v>
      </c>
      <c r="F2253" s="1" t="s">
        <v>6</v>
      </c>
      <c r="G2253" s="1"/>
      <c r="H2253">
        <v>345.02</v>
      </c>
      <c r="I2253">
        <v>26.4</v>
      </c>
      <c r="J2253">
        <f t="shared" si="234"/>
        <v>0.70653991072981281</v>
      </c>
      <c r="K2253">
        <f t="shared" si="235"/>
        <v>5.3031060606060609E-2</v>
      </c>
      <c r="L2253">
        <f t="shared" si="236"/>
        <v>5.2286805377650847</v>
      </c>
      <c r="N2253">
        <f t="shared" si="237"/>
        <v>9.3975158547643725E-4</v>
      </c>
      <c r="O2253">
        <f t="shared" si="238"/>
        <v>3.3003700679539429E-2</v>
      </c>
      <c r="P2253">
        <f t="shared" si="239"/>
        <v>1.7166552518037514</v>
      </c>
      <c r="Q2253">
        <f t="shared" si="240"/>
        <v>0.99590516148997521</v>
      </c>
    </row>
    <row r="2254" spans="1:17" x14ac:dyDescent="0.25">
      <c r="A2254" s="5" t="s">
        <v>417</v>
      </c>
      <c r="B2254" s="1">
        <v>322.77280000000002</v>
      </c>
      <c r="C2254" s="1">
        <v>2.1000420000000002</v>
      </c>
      <c r="D2254" s="1">
        <v>1398.835</v>
      </c>
      <c r="E2254" s="1">
        <v>160.7851</v>
      </c>
      <c r="F2254" s="1" t="s">
        <v>6</v>
      </c>
      <c r="G2254" s="1"/>
      <c r="H2254">
        <v>456.83100000000002</v>
      </c>
      <c r="I2254">
        <v>36.618000000000002</v>
      </c>
      <c r="J2254">
        <f t="shared" si="234"/>
        <v>0.70654749787120408</v>
      </c>
      <c r="K2254">
        <f t="shared" si="235"/>
        <v>5.7349991807307883E-2</v>
      </c>
      <c r="L2254">
        <f t="shared" si="236"/>
        <v>5.0800686907599637</v>
      </c>
      <c r="N2254">
        <f t="shared" si="237"/>
        <v>9.3995408590274196E-4</v>
      </c>
      <c r="O2254">
        <f t="shared" si="238"/>
        <v>3.6153475244187765E-2</v>
      </c>
      <c r="P2254">
        <f t="shared" si="239"/>
        <v>1.7005611385468808</v>
      </c>
      <c r="Q2254">
        <f t="shared" si="240"/>
        <v>0.99578841481704261</v>
      </c>
    </row>
    <row r="2255" spans="1:17" x14ac:dyDescent="0.25">
      <c r="A2255" s="5" t="s">
        <v>422</v>
      </c>
      <c r="B2255" s="1">
        <v>289.89999999999998</v>
      </c>
      <c r="C2255" s="1">
        <v>2.6000359999999998</v>
      </c>
      <c r="D2255" s="1">
        <v>1131.7270000000001</v>
      </c>
      <c r="E2255" s="1">
        <v>129.8177</v>
      </c>
      <c r="F2255" s="1" t="s">
        <v>6</v>
      </c>
      <c r="G2255" s="1"/>
      <c r="H2255">
        <v>410.26</v>
      </c>
      <c r="I2255">
        <v>40.549999999999997</v>
      </c>
      <c r="J2255">
        <f t="shared" si="234"/>
        <v>0.70662506703066341</v>
      </c>
      <c r="K2255">
        <f t="shared" si="235"/>
        <v>6.4119260172626383E-2</v>
      </c>
      <c r="L2255">
        <f t="shared" si="236"/>
        <v>4.8661311586096776</v>
      </c>
      <c r="N2255">
        <f t="shared" si="237"/>
        <v>9.4202678308965258E-4</v>
      </c>
      <c r="O2255">
        <f t="shared" si="238"/>
        <v>4.1170610100919248E-2</v>
      </c>
      <c r="P2255">
        <f t="shared" si="239"/>
        <v>1.6768260568035354</v>
      </c>
      <c r="Q2255">
        <f t="shared" si="240"/>
        <v>0.99561032612229494</v>
      </c>
    </row>
    <row r="2256" spans="1:17" x14ac:dyDescent="0.25">
      <c r="A2256" s="5" t="s">
        <v>36</v>
      </c>
      <c r="B2256" s="1">
        <v>391.22019999999998</v>
      </c>
      <c r="C2256" s="1">
        <v>2.7534869999999998</v>
      </c>
      <c r="D2256" s="1">
        <v>680.18700000000001</v>
      </c>
      <c r="E2256" s="1">
        <v>195.39410000000001</v>
      </c>
      <c r="F2256" s="1" t="s">
        <v>6</v>
      </c>
      <c r="G2256" s="1"/>
      <c r="H2256">
        <v>553.6</v>
      </c>
      <c r="I2256">
        <v>40.805</v>
      </c>
      <c r="J2256">
        <f t="shared" si="234"/>
        <v>0.70668388728323694</v>
      </c>
      <c r="K2256">
        <f t="shared" si="235"/>
        <v>6.7479156966058079E-2</v>
      </c>
      <c r="L2256">
        <f t="shared" si="236"/>
        <v>5.275018544679944</v>
      </c>
      <c r="N2256">
        <f t="shared" si="237"/>
        <v>9.43601391886688E-4</v>
      </c>
      <c r="O2256">
        <f t="shared" si="238"/>
        <v>4.3695183224231521E-2</v>
      </c>
      <c r="P2256">
        <f t="shared" si="239"/>
        <v>1.721610407028302</v>
      </c>
      <c r="Q2256">
        <f t="shared" si="240"/>
        <v>0.99594048219670095</v>
      </c>
    </row>
    <row r="2257" spans="1:17" x14ac:dyDescent="0.25">
      <c r="A2257" t="s">
        <v>21</v>
      </c>
      <c r="B2257" s="1">
        <v>134.6806</v>
      </c>
      <c r="C2257" s="1">
        <v>4.8170000000000002</v>
      </c>
      <c r="D2257" s="1">
        <v>386.19</v>
      </c>
      <c r="E2257" s="1">
        <v>59.731000000000002</v>
      </c>
      <c r="F2257" s="1" t="s">
        <v>6</v>
      </c>
      <c r="G2257" s="1"/>
      <c r="H2257">
        <v>190.56399999999999</v>
      </c>
      <c r="I2257">
        <v>45.991999999999997</v>
      </c>
      <c r="J2257">
        <f t="shared" si="234"/>
        <v>0.70674733947650137</v>
      </c>
      <c r="K2257">
        <f t="shared" si="235"/>
        <v>0.1047356061923813</v>
      </c>
      <c r="L2257">
        <f t="shared" si="236"/>
        <v>4.0898511486097613</v>
      </c>
      <c r="N2257">
        <f t="shared" si="237"/>
        <v>9.4530280082775954E-4</v>
      </c>
      <c r="O2257">
        <f t="shared" si="238"/>
        <v>7.3004746518803967E-2</v>
      </c>
      <c r="P2257">
        <f t="shared" si="239"/>
        <v>1.5842785588126898</v>
      </c>
      <c r="Q2257">
        <f t="shared" si="240"/>
        <v>0.99483837985219903</v>
      </c>
    </row>
    <row r="2258" spans="1:17" x14ac:dyDescent="0.25">
      <c r="A2258" t="s">
        <v>23</v>
      </c>
      <c r="B2258" s="1">
        <v>215.80090000000001</v>
      </c>
      <c r="C2258" s="1">
        <v>4.2000109999999999</v>
      </c>
      <c r="D2258" s="1">
        <v>502.31369999999998</v>
      </c>
      <c r="E2258" s="1">
        <v>78.558490000000006</v>
      </c>
      <c r="F2258" s="1" t="s">
        <v>6</v>
      </c>
      <c r="G2258" s="1"/>
      <c r="H2258">
        <v>305.322</v>
      </c>
      <c r="I2258">
        <v>48.722000000000001</v>
      </c>
      <c r="J2258">
        <f t="shared" si="234"/>
        <v>0.7067977414008817</v>
      </c>
      <c r="K2258">
        <f t="shared" si="235"/>
        <v>8.6203583596732483E-2</v>
      </c>
      <c r="L2258">
        <f t="shared" si="236"/>
        <v>4.3638434428838888</v>
      </c>
      <c r="N2258">
        <f t="shared" si="237"/>
        <v>9.4665635636103859E-4</v>
      </c>
      <c r="O2258">
        <f t="shared" si="238"/>
        <v>5.8142270174765379E-2</v>
      </c>
      <c r="P2258">
        <f t="shared" si="239"/>
        <v>1.6181968321207059</v>
      </c>
      <c r="Q2258">
        <f t="shared" si="240"/>
        <v>0.99513693909640966</v>
      </c>
    </row>
    <row r="2259" spans="1:17" x14ac:dyDescent="0.25">
      <c r="A2259" s="5" t="s">
        <v>414</v>
      </c>
      <c r="B2259" s="1">
        <v>296.03390000000002</v>
      </c>
      <c r="C2259" s="1">
        <v>2.0020210000000001</v>
      </c>
      <c r="D2259" s="1">
        <v>1461.087</v>
      </c>
      <c r="E2259" s="1">
        <v>168.9272</v>
      </c>
      <c r="F2259" s="1" t="s">
        <v>6</v>
      </c>
      <c r="G2259" s="1"/>
      <c r="H2259">
        <v>418.83</v>
      </c>
      <c r="I2259">
        <v>32.57</v>
      </c>
      <c r="J2259">
        <f t="shared" si="234"/>
        <v>0.70681159420289863</v>
      </c>
      <c r="K2259">
        <f t="shared" si="235"/>
        <v>6.1468252993552353E-2</v>
      </c>
      <c r="L2259">
        <f t="shared" si="236"/>
        <v>5.1294678528845861</v>
      </c>
      <c r="N2259">
        <f t="shared" si="237"/>
        <v>9.4702869911778595E-4</v>
      </c>
      <c r="O2259">
        <f t="shared" si="238"/>
        <v>3.9194504756125646E-2</v>
      </c>
      <c r="P2259">
        <f t="shared" si="239"/>
        <v>1.705945647200543</v>
      </c>
      <c r="Q2259">
        <f t="shared" si="240"/>
        <v>0.99582782436863626</v>
      </c>
    </row>
    <row r="2260" spans="1:17" x14ac:dyDescent="0.25">
      <c r="A2260" s="5" t="s">
        <v>410</v>
      </c>
      <c r="B2260" s="1">
        <v>211.55590000000001</v>
      </c>
      <c r="C2260" s="1">
        <v>2.9005800000000002</v>
      </c>
      <c r="D2260" s="1">
        <v>1364.7539999999999</v>
      </c>
      <c r="E2260" s="1">
        <v>89.945149999999998</v>
      </c>
      <c r="F2260" s="1" t="s">
        <v>6</v>
      </c>
      <c r="G2260" s="1"/>
      <c r="H2260">
        <v>299.29300000000001</v>
      </c>
      <c r="I2260">
        <v>48.32</v>
      </c>
      <c r="J2260">
        <f t="shared" si="234"/>
        <v>0.70685214822932718</v>
      </c>
      <c r="K2260">
        <f t="shared" si="235"/>
        <v>6.0028559602649009E-2</v>
      </c>
      <c r="L2260">
        <f t="shared" si="236"/>
        <v>4.4992000400990673</v>
      </c>
      <c r="N2260">
        <f t="shared" si="237"/>
        <v>9.4811953128888743E-4</v>
      </c>
      <c r="O2260">
        <f t="shared" si="238"/>
        <v>3.8127349354980793E-2</v>
      </c>
      <c r="P2260">
        <f t="shared" si="239"/>
        <v>1.6344254142729131</v>
      </c>
      <c r="Q2260">
        <f t="shared" si="240"/>
        <v>0.99527308705333639</v>
      </c>
    </row>
    <row r="2261" spans="1:17" x14ac:dyDescent="0.25">
      <c r="A2261" s="5" t="s">
        <v>30</v>
      </c>
      <c r="B2261" s="1">
        <v>288.27339999999998</v>
      </c>
      <c r="C2261" s="1">
        <v>2.6</v>
      </c>
      <c r="D2261" s="1">
        <v>562.79780000000005</v>
      </c>
      <c r="E2261" s="1">
        <v>137.65379999999999</v>
      </c>
      <c r="F2261" s="1" t="s">
        <v>6</v>
      </c>
      <c r="G2261" s="1"/>
      <c r="H2261">
        <v>407.81</v>
      </c>
      <c r="I2261">
        <v>36.29</v>
      </c>
      <c r="J2261">
        <f t="shared" si="234"/>
        <v>0.7068816360560064</v>
      </c>
      <c r="K2261">
        <f t="shared" si="235"/>
        <v>7.1645081289611473E-2</v>
      </c>
      <c r="L2261">
        <f t="shared" si="236"/>
        <v>4.9247418374553007</v>
      </c>
      <c r="N2261">
        <f t="shared" si="237"/>
        <v>9.4891345162435034E-4</v>
      </c>
      <c r="O2261">
        <f t="shared" si="238"/>
        <v>4.685539009001792E-2</v>
      </c>
      <c r="P2261">
        <f t="shared" si="239"/>
        <v>1.6833973123263029</v>
      </c>
      <c r="Q2261">
        <f t="shared" si="240"/>
        <v>0.99566036102296795</v>
      </c>
    </row>
    <row r="2262" spans="1:17" x14ac:dyDescent="0.25">
      <c r="A2262" s="5" t="s">
        <v>430</v>
      </c>
      <c r="B2262" s="1">
        <v>301.85120000000001</v>
      </c>
      <c r="C2262" s="1">
        <v>1.7001189999999999</v>
      </c>
      <c r="D2262" s="1">
        <v>1328.3630000000001</v>
      </c>
      <c r="E2262" s="1">
        <v>177.69329999999999</v>
      </c>
      <c r="F2262" s="1" t="s">
        <v>6</v>
      </c>
      <c r="G2262" s="1"/>
      <c r="H2262">
        <v>427.01</v>
      </c>
      <c r="I2262">
        <v>36.51</v>
      </c>
      <c r="J2262">
        <f t="shared" si="234"/>
        <v>0.70689492049366531</v>
      </c>
      <c r="K2262">
        <f t="shared" si="235"/>
        <v>4.6565844973979732E-2</v>
      </c>
      <c r="L2262">
        <f t="shared" si="236"/>
        <v>5.1800590304542942</v>
      </c>
      <c r="N2262">
        <f t="shared" si="237"/>
        <v>9.4927132370702203E-4</v>
      </c>
      <c r="O2262">
        <f t="shared" si="238"/>
        <v>2.8369514568248832E-2</v>
      </c>
      <c r="P2262">
        <f t="shared" si="239"/>
        <v>1.7114240172631296</v>
      </c>
      <c r="Q2262">
        <f t="shared" si="240"/>
        <v>0.99586755749090294</v>
      </c>
    </row>
    <row r="2263" spans="1:17" x14ac:dyDescent="0.25">
      <c r="A2263" s="5" t="s">
        <v>28</v>
      </c>
      <c r="B2263" s="1">
        <v>281.57409999999999</v>
      </c>
      <c r="C2263" s="1">
        <v>4.5007000000000001</v>
      </c>
      <c r="D2263" s="1">
        <v>643.95500000000004</v>
      </c>
      <c r="E2263" s="1">
        <v>100.8246</v>
      </c>
      <c r="F2263" s="1" t="s">
        <v>6</v>
      </c>
      <c r="G2263" s="1"/>
      <c r="H2263">
        <v>398.3</v>
      </c>
      <c r="I2263">
        <v>55.796999999999997</v>
      </c>
      <c r="J2263">
        <f t="shared" si="234"/>
        <v>0.7069397439116244</v>
      </c>
      <c r="K2263">
        <f t="shared" si="235"/>
        <v>8.0662042762155675E-2</v>
      </c>
      <c r="L2263">
        <f t="shared" si="236"/>
        <v>4.6133823734815396</v>
      </c>
      <c r="N2263">
        <f t="shared" si="237"/>
        <v>9.5047977717366348E-4</v>
      </c>
      <c r="O2263">
        <f t="shared" si="238"/>
        <v>5.3803221487968053E-2</v>
      </c>
      <c r="P2263">
        <f t="shared" si="239"/>
        <v>1.6478615547709112</v>
      </c>
      <c r="Q2263">
        <f t="shared" si="240"/>
        <v>0.99538275317535818</v>
      </c>
    </row>
    <row r="2264" spans="1:17" x14ac:dyDescent="0.25">
      <c r="A2264" s="5" t="s">
        <v>416</v>
      </c>
      <c r="B2264" s="1">
        <v>207.17740000000001</v>
      </c>
      <c r="C2264" s="1">
        <v>1.8608</v>
      </c>
      <c r="D2264" s="1">
        <v>1549.8679999999999</v>
      </c>
      <c r="E2264" s="1">
        <v>134.46100000000001</v>
      </c>
      <c r="F2264" s="1" t="s">
        <v>6</v>
      </c>
      <c r="G2264" s="1"/>
      <c r="H2264">
        <v>293.02999999999997</v>
      </c>
      <c r="I2264">
        <v>30.48</v>
      </c>
      <c r="J2264">
        <f t="shared" si="234"/>
        <v>0.70701771149711645</v>
      </c>
      <c r="K2264">
        <f t="shared" si="235"/>
        <v>6.1049868766404197E-2</v>
      </c>
      <c r="L2264">
        <f t="shared" si="236"/>
        <v>4.9012741941692664</v>
      </c>
      <c r="N2264">
        <f t="shared" si="237"/>
        <v>9.5258529122834281E-4</v>
      </c>
      <c r="O2264">
        <f t="shared" si="238"/>
        <v>3.8883940639299404E-2</v>
      </c>
      <c r="P2264">
        <f t="shared" si="239"/>
        <v>1.6807725444558963</v>
      </c>
      <c r="Q2264">
        <f t="shared" si="240"/>
        <v>0.99564044385979045</v>
      </c>
    </row>
    <row r="2265" spans="1:17" x14ac:dyDescent="0.25">
      <c r="A2265" s="5" t="s">
        <v>32</v>
      </c>
      <c r="B2265" s="1">
        <v>325.48390000000001</v>
      </c>
      <c r="C2265" s="1">
        <v>2.2000000000000002</v>
      </c>
      <c r="D2265" s="1">
        <v>586.05050000000006</v>
      </c>
      <c r="E2265" s="1">
        <v>174.9623</v>
      </c>
      <c r="F2265" s="1" t="s">
        <v>6</v>
      </c>
      <c r="G2265" s="1"/>
      <c r="H2265">
        <v>460.35</v>
      </c>
      <c r="I2265">
        <v>33.78</v>
      </c>
      <c r="J2265">
        <f t="shared" si="234"/>
        <v>0.7070357336808949</v>
      </c>
      <c r="K2265">
        <f t="shared" si="235"/>
        <v>6.5127294256956778E-2</v>
      </c>
      <c r="L2265">
        <f t="shared" si="236"/>
        <v>5.1645705221440172</v>
      </c>
      <c r="N2265">
        <f t="shared" si="237"/>
        <v>9.5307261035942556E-4</v>
      </c>
      <c r="O2265">
        <f t="shared" si="238"/>
        <v>4.1925709545030804E-2</v>
      </c>
      <c r="P2265">
        <f t="shared" si="239"/>
        <v>1.7097506532435089</v>
      </c>
      <c r="Q2265">
        <f t="shared" si="240"/>
        <v>0.99585545956699262</v>
      </c>
    </row>
    <row r="2266" spans="1:17" x14ac:dyDescent="0.25">
      <c r="A2266" s="5" t="s">
        <v>409</v>
      </c>
      <c r="B2266" s="1">
        <v>261.1182</v>
      </c>
      <c r="C2266" s="1">
        <v>3.3000039999999999</v>
      </c>
      <c r="D2266" s="1">
        <v>1321.2850000000001</v>
      </c>
      <c r="E2266" s="1">
        <v>98.514070000000004</v>
      </c>
      <c r="F2266" s="1" t="s">
        <v>6</v>
      </c>
      <c r="G2266" s="1"/>
      <c r="H2266">
        <v>369.29500000000002</v>
      </c>
      <c r="I2266">
        <v>49.9</v>
      </c>
      <c r="J2266">
        <f t="shared" si="234"/>
        <v>0.70707212391177787</v>
      </c>
      <c r="K2266">
        <f t="shared" si="235"/>
        <v>6.6132344689378758E-2</v>
      </c>
      <c r="L2266">
        <f t="shared" si="236"/>
        <v>4.5901993806165988</v>
      </c>
      <c r="N2266">
        <f t="shared" si="237"/>
        <v>9.540573228813611E-4</v>
      </c>
      <c r="O2266">
        <f t="shared" si="238"/>
        <v>4.268056484084639E-2</v>
      </c>
      <c r="P2266">
        <f t="shared" si="239"/>
        <v>1.6451518175271678</v>
      </c>
      <c r="Q2266">
        <f t="shared" si="240"/>
        <v>0.99536085249553852</v>
      </c>
    </row>
    <row r="2267" spans="1:17" x14ac:dyDescent="0.25">
      <c r="A2267" s="5" t="s">
        <v>435</v>
      </c>
      <c r="B2267" s="1">
        <v>273.18549999999999</v>
      </c>
      <c r="C2267" s="1">
        <v>1.1000110000000001</v>
      </c>
      <c r="D2267" s="1">
        <v>1588.665</v>
      </c>
      <c r="E2267" s="1">
        <v>263.59089999999998</v>
      </c>
      <c r="F2267" s="1" t="s">
        <v>6</v>
      </c>
      <c r="G2267" s="1"/>
      <c r="H2267">
        <v>386.32600000000002</v>
      </c>
      <c r="I2267">
        <v>23.224</v>
      </c>
      <c r="J2267">
        <f t="shared" si="234"/>
        <v>0.707137236427266</v>
      </c>
      <c r="K2267">
        <f t="shared" si="235"/>
        <v>4.7365268687564591E-2</v>
      </c>
      <c r="L2267">
        <f t="shared" si="236"/>
        <v>5.5743982800294187</v>
      </c>
      <c r="N2267">
        <f t="shared" si="237"/>
        <v>9.5582166757356439E-4</v>
      </c>
      <c r="O2267">
        <f t="shared" si="238"/>
        <v>2.8937010532923021E-2</v>
      </c>
      <c r="P2267">
        <f t="shared" si="239"/>
        <v>1.7529384425013295</v>
      </c>
      <c r="Q2267">
        <f t="shared" si="240"/>
        <v>0.99615732633547127</v>
      </c>
    </row>
    <row r="2268" spans="1:17" x14ac:dyDescent="0.25">
      <c r="A2268" s="5" t="s">
        <v>405</v>
      </c>
      <c r="B2268" s="1">
        <v>272.33760000000001</v>
      </c>
      <c r="C2268" s="1">
        <v>3.0000019999999998</v>
      </c>
      <c r="D2268" s="1">
        <v>1398.671</v>
      </c>
      <c r="E2268" s="1">
        <v>112.7663</v>
      </c>
      <c r="F2268" s="1" t="s">
        <v>6</v>
      </c>
      <c r="G2268" s="1"/>
      <c r="H2268">
        <v>385.12</v>
      </c>
      <c r="I2268">
        <v>41.36</v>
      </c>
      <c r="J2268">
        <f t="shared" si="234"/>
        <v>0.70714997922725387</v>
      </c>
      <c r="K2268">
        <f t="shared" si="235"/>
        <v>7.2533897485493229E-2</v>
      </c>
      <c r="L2268">
        <f t="shared" si="236"/>
        <v>4.7253175355613894</v>
      </c>
      <c r="N2268">
        <f t="shared" si="237"/>
        <v>9.5616731997102717E-4</v>
      </c>
      <c r="O2268">
        <f t="shared" si="238"/>
        <v>4.7533808407175894E-2</v>
      </c>
      <c r="P2268">
        <f t="shared" si="239"/>
        <v>1.6608176338608325</v>
      </c>
      <c r="Q2268">
        <f t="shared" si="240"/>
        <v>0.99548599913172298</v>
      </c>
    </row>
    <row r="2269" spans="1:17" x14ac:dyDescent="0.25">
      <c r="A2269" s="5" t="s">
        <v>421</v>
      </c>
      <c r="B2269" s="1">
        <v>337.69869999999997</v>
      </c>
      <c r="C2269" s="1">
        <v>2.800065</v>
      </c>
      <c r="D2269" s="1">
        <v>1153.5170000000001</v>
      </c>
      <c r="E2269" s="1">
        <v>142.4034</v>
      </c>
      <c r="F2269" s="1" t="s">
        <v>6</v>
      </c>
      <c r="G2269" s="1"/>
      <c r="H2269">
        <v>477.5</v>
      </c>
      <c r="I2269">
        <v>42.12</v>
      </c>
      <c r="J2269">
        <f t="shared" si="234"/>
        <v>0.70722240837696326</v>
      </c>
      <c r="K2269">
        <f t="shared" si="235"/>
        <v>6.6478276353276355E-2</v>
      </c>
      <c r="L2269">
        <f t="shared" si="236"/>
        <v>4.9586638750973329</v>
      </c>
      <c r="N2269">
        <f t="shared" si="237"/>
        <v>9.5813424025648932E-4</v>
      </c>
      <c r="O2269">
        <f t="shared" si="238"/>
        <v>4.2940836893898632E-2</v>
      </c>
      <c r="P2269">
        <f t="shared" si="239"/>
        <v>1.6871765213698622</v>
      </c>
      <c r="Q2269">
        <f t="shared" si="240"/>
        <v>0.99568888023412572</v>
      </c>
    </row>
    <row r="2270" spans="1:17" x14ac:dyDescent="0.25">
      <c r="A2270" s="5" t="s">
        <v>428</v>
      </c>
      <c r="B2270" s="1">
        <v>281.5247</v>
      </c>
      <c r="C2270" s="1">
        <v>1.501603</v>
      </c>
      <c r="D2270" s="1">
        <v>1414.876</v>
      </c>
      <c r="E2270" s="1">
        <v>183.58699999999999</v>
      </c>
      <c r="F2270" s="1" t="s">
        <v>6</v>
      </c>
      <c r="G2270" s="1"/>
      <c r="H2270">
        <v>398.07</v>
      </c>
      <c r="I2270">
        <v>32</v>
      </c>
      <c r="J2270">
        <f t="shared" si="234"/>
        <v>0.70722410631296007</v>
      </c>
      <c r="K2270">
        <f t="shared" si="235"/>
        <v>4.6925093750000001E-2</v>
      </c>
      <c r="L2270">
        <f t="shared" si="236"/>
        <v>5.2126886695793022</v>
      </c>
      <c r="N2270">
        <f t="shared" si="237"/>
        <v>9.5818039629672091E-4</v>
      </c>
      <c r="O2270">
        <f t="shared" si="238"/>
        <v>2.8624339495810738E-2</v>
      </c>
      <c r="P2270">
        <f t="shared" si="239"/>
        <v>1.7149382998838232</v>
      </c>
      <c r="Q2270">
        <f t="shared" si="240"/>
        <v>0.99589285536537575</v>
      </c>
    </row>
    <row r="2271" spans="1:17" x14ac:dyDescent="0.25">
      <c r="A2271" t="s">
        <v>24</v>
      </c>
      <c r="B2271" s="1">
        <v>199.7116</v>
      </c>
      <c r="C2271" s="1">
        <v>4.50122</v>
      </c>
      <c r="D2271" s="1">
        <v>521.69050000000004</v>
      </c>
      <c r="E2271" s="1">
        <v>70.889409999999998</v>
      </c>
      <c r="F2271" s="1" t="s">
        <v>6</v>
      </c>
      <c r="G2271" s="1"/>
      <c r="H2271">
        <v>282.35000000000002</v>
      </c>
      <c r="I2271">
        <v>50.417999999999999</v>
      </c>
      <c r="J2271">
        <f t="shared" si="234"/>
        <v>0.707319284575881</v>
      </c>
      <c r="K2271">
        <f t="shared" si="235"/>
        <v>8.9278035622198423E-2</v>
      </c>
      <c r="L2271">
        <f t="shared" si="236"/>
        <v>4.2611210570787303</v>
      </c>
      <c r="N2271">
        <f t="shared" si="237"/>
        <v>9.6077106672704026E-4</v>
      </c>
      <c r="O2271">
        <f t="shared" si="238"/>
        <v>6.0571219481142878E-2</v>
      </c>
      <c r="P2271">
        <f t="shared" si="239"/>
        <v>1.6056532608102787</v>
      </c>
      <c r="Q2271">
        <f t="shared" si="240"/>
        <v>0.99502880712616326</v>
      </c>
    </row>
    <row r="2272" spans="1:17" x14ac:dyDescent="0.25">
      <c r="A2272" s="5" t="s">
        <v>34</v>
      </c>
      <c r="B2272" s="1">
        <v>359.31779999999998</v>
      </c>
      <c r="C2272" s="1">
        <v>1.7000120000000001</v>
      </c>
      <c r="D2272" s="1">
        <v>595.65049999999997</v>
      </c>
      <c r="E2272" s="1">
        <v>220.6189</v>
      </c>
      <c r="F2272" s="1" t="s">
        <v>6</v>
      </c>
      <c r="G2272" s="1"/>
      <c r="H2272">
        <v>507.82</v>
      </c>
      <c r="I2272">
        <v>30.440999999999999</v>
      </c>
      <c r="J2272">
        <f t="shared" si="234"/>
        <v>0.70756921743925005</v>
      </c>
      <c r="K2272">
        <f t="shared" si="235"/>
        <v>5.5846128576590784E-2</v>
      </c>
      <c r="L2272">
        <f t="shared" si="236"/>
        <v>5.3964367785801155</v>
      </c>
      <c r="N2272">
        <f t="shared" si="237"/>
        <v>9.6760574656166922E-4</v>
      </c>
      <c r="O2272">
        <f t="shared" si="238"/>
        <v>3.5052020295642333E-2</v>
      </c>
      <c r="P2272">
        <f t="shared" si="239"/>
        <v>1.7344567470729628</v>
      </c>
      <c r="Q2272">
        <f t="shared" si="240"/>
        <v>0.99603072830991413</v>
      </c>
    </row>
    <row r="2273" spans="1:17" x14ac:dyDescent="0.25">
      <c r="A2273" s="5" t="s">
        <v>412</v>
      </c>
      <c r="B2273" s="1">
        <v>224.51490000000001</v>
      </c>
      <c r="C2273" s="1">
        <v>4.1034499999999996</v>
      </c>
      <c r="D2273" s="1">
        <v>814.11919999999998</v>
      </c>
      <c r="E2273" s="1">
        <v>72.928039999999996</v>
      </c>
      <c r="F2273" s="1" t="s">
        <v>6</v>
      </c>
      <c r="G2273" s="1"/>
      <c r="H2273">
        <v>317.27999999999997</v>
      </c>
      <c r="I2273">
        <v>58.97</v>
      </c>
      <c r="J2273">
        <f t="shared" si="234"/>
        <v>0.70762386535552202</v>
      </c>
      <c r="K2273">
        <f t="shared" si="235"/>
        <v>6.9585382397829396E-2</v>
      </c>
      <c r="L2273">
        <f t="shared" si="236"/>
        <v>4.2894732015493018</v>
      </c>
      <c r="N2273">
        <f t="shared" si="237"/>
        <v>9.691062943000886E-4</v>
      </c>
      <c r="O2273">
        <f t="shared" si="238"/>
        <v>4.5288861748345677E-2</v>
      </c>
      <c r="P2273">
        <f t="shared" si="239"/>
        <v>1.6091355410752395</v>
      </c>
      <c r="Q2273">
        <f t="shared" si="240"/>
        <v>0.99505908690836764</v>
      </c>
    </row>
    <row r="2274" spans="1:17" x14ac:dyDescent="0.25">
      <c r="A2274" s="5" t="s">
        <v>411</v>
      </c>
      <c r="B2274" s="1">
        <v>248.56319999999999</v>
      </c>
      <c r="C2274" s="1">
        <v>3.4004799999999999</v>
      </c>
      <c r="D2274" s="1">
        <v>1134.6610000000001</v>
      </c>
      <c r="E2274" s="1">
        <v>85.647570000000002</v>
      </c>
      <c r="F2274" s="1" t="s">
        <v>6</v>
      </c>
      <c r="G2274" s="1"/>
      <c r="H2274">
        <v>351.255</v>
      </c>
      <c r="I2274">
        <v>57.82</v>
      </c>
      <c r="J2274">
        <f t="shared" si="234"/>
        <v>0.70764316522184734</v>
      </c>
      <c r="K2274">
        <f t="shared" si="235"/>
        <v>5.8811483915600135E-2</v>
      </c>
      <c r="L2274">
        <f t="shared" si="236"/>
        <v>4.4502408530891975</v>
      </c>
      <c r="N2274">
        <f t="shared" si="237"/>
        <v>9.6963676707272181E-4</v>
      </c>
      <c r="O2274">
        <f t="shared" si="238"/>
        <v>3.7228580939110766E-2</v>
      </c>
      <c r="P2274">
        <f t="shared" si="239"/>
        <v>1.6285938905669122</v>
      </c>
      <c r="Q2274">
        <f t="shared" si="240"/>
        <v>0.99522463872049405</v>
      </c>
    </row>
    <row r="2275" spans="1:17" x14ac:dyDescent="0.25">
      <c r="A2275" s="5" t="s">
        <v>31</v>
      </c>
      <c r="B2275" s="1">
        <v>332.39960000000002</v>
      </c>
      <c r="C2275" s="1">
        <v>2.1000009999999998</v>
      </c>
      <c r="D2275" s="1">
        <v>585.40620000000001</v>
      </c>
      <c r="E2275" s="1">
        <v>179.43369999999999</v>
      </c>
      <c r="F2275" s="1" t="s">
        <v>6</v>
      </c>
      <c r="G2275" s="1"/>
      <c r="H2275">
        <v>469.7</v>
      </c>
      <c r="I2275">
        <v>33.674999999999997</v>
      </c>
      <c r="J2275">
        <f t="shared" si="234"/>
        <v>0.70768490525867578</v>
      </c>
      <c r="K2275">
        <f t="shared" si="235"/>
        <v>6.236083147735709E-2</v>
      </c>
      <c r="L2275">
        <f t="shared" si="236"/>
        <v>5.189805780366898</v>
      </c>
      <c r="N2275">
        <f t="shared" si="237"/>
        <v>9.7078497020993944E-4</v>
      </c>
      <c r="O2275">
        <f t="shared" si="238"/>
        <v>3.985825914632516E-2</v>
      </c>
      <c r="P2275">
        <f t="shared" si="239"/>
        <v>1.7124753206633219</v>
      </c>
      <c r="Q2275">
        <f t="shared" si="240"/>
        <v>0.99587514087991613</v>
      </c>
    </row>
    <row r="2276" spans="1:17" x14ac:dyDescent="0.25">
      <c r="A2276" t="s">
        <v>25</v>
      </c>
      <c r="B2276" s="1">
        <v>261.78949999999998</v>
      </c>
      <c r="C2276" s="1">
        <v>3.3</v>
      </c>
      <c r="D2276" s="1">
        <v>543.54989999999998</v>
      </c>
      <c r="E2276" s="1">
        <v>106.4503</v>
      </c>
      <c r="F2276" s="1" t="s">
        <v>6</v>
      </c>
      <c r="G2276" s="1"/>
      <c r="H2276">
        <v>369.89</v>
      </c>
      <c r="I2276">
        <v>42.512</v>
      </c>
      <c r="J2276">
        <f t="shared" si="234"/>
        <v>0.70774960123279895</v>
      </c>
      <c r="K2276">
        <f t="shared" si="235"/>
        <v>7.7625141136620238E-2</v>
      </c>
      <c r="L2276">
        <f t="shared" si="236"/>
        <v>4.6676782095600355</v>
      </c>
      <c r="N2276">
        <f t="shared" si="237"/>
        <v>9.7256720865828838E-4</v>
      </c>
      <c r="O2276">
        <f t="shared" si="238"/>
        <v>5.1447258065907553E-2</v>
      </c>
      <c r="P2276">
        <f t="shared" si="239"/>
        <v>1.6541722192844581</v>
      </c>
      <c r="Q2276">
        <f t="shared" si="240"/>
        <v>0.99543334272407702</v>
      </c>
    </row>
    <row r="2277" spans="1:17" x14ac:dyDescent="0.25">
      <c r="A2277" s="5" t="s">
        <v>433</v>
      </c>
      <c r="B2277" s="1">
        <v>397.77609999999999</v>
      </c>
      <c r="C2277" s="1">
        <v>3.3478500000000002</v>
      </c>
      <c r="D2277" s="1">
        <v>761.67169999999999</v>
      </c>
      <c r="E2277" s="1">
        <v>161.4579</v>
      </c>
      <c r="F2277" s="1" t="s">
        <v>6</v>
      </c>
      <c r="G2277" s="1"/>
      <c r="H2277" s="1">
        <v>562.02</v>
      </c>
      <c r="I2277" s="1">
        <v>49.07</v>
      </c>
      <c r="J2277">
        <f t="shared" si="234"/>
        <v>0.70776146756343195</v>
      </c>
      <c r="K2277">
        <f t="shared" si="235"/>
        <v>6.8226003668229063E-2</v>
      </c>
      <c r="L2277">
        <f t="shared" si="236"/>
        <v>5.0842444275649328</v>
      </c>
      <c r="N2277">
        <f t="shared" si="237"/>
        <v>9.728944384120601E-4</v>
      </c>
      <c r="O2277">
        <f t="shared" si="238"/>
        <v>4.4259321730905354E-2</v>
      </c>
      <c r="P2277">
        <f t="shared" si="239"/>
        <v>1.701017654414952</v>
      </c>
      <c r="Q2277">
        <f t="shared" si="240"/>
        <v>0.99579176996545549</v>
      </c>
    </row>
    <row r="2278" spans="1:17" x14ac:dyDescent="0.25">
      <c r="A2278" s="5" t="s">
        <v>33</v>
      </c>
      <c r="B2278" s="1">
        <v>306.99590000000001</v>
      </c>
      <c r="C2278" s="1">
        <v>2.254</v>
      </c>
      <c r="D2278" s="1">
        <v>574.44380000000001</v>
      </c>
      <c r="E2278" s="1">
        <v>170.51769999999999</v>
      </c>
      <c r="F2278" s="1" t="s">
        <v>6</v>
      </c>
      <c r="G2278" s="1"/>
      <c r="H2278">
        <v>433.74</v>
      </c>
      <c r="I2278">
        <v>31.96</v>
      </c>
      <c r="J2278">
        <f t="shared" si="234"/>
        <v>0.70778784525291649</v>
      </c>
      <c r="K2278">
        <f t="shared" si="235"/>
        <v>7.0525657071339176E-2</v>
      </c>
      <c r="L2278">
        <f t="shared" si="236"/>
        <v>5.1388391036521615</v>
      </c>
      <c r="N2278">
        <f t="shared" si="237"/>
        <v>9.7362221284091942E-4</v>
      </c>
      <c r="O2278">
        <f t="shared" si="238"/>
        <v>4.6003020906935643E-2</v>
      </c>
      <c r="P2278">
        <f t="shared" si="239"/>
        <v>1.7069631690604767</v>
      </c>
      <c r="Q2278">
        <f t="shared" si="240"/>
        <v>0.99583523171876109</v>
      </c>
    </row>
    <row r="2279" spans="1:17" x14ac:dyDescent="0.25">
      <c r="A2279" s="5" t="s">
        <v>434</v>
      </c>
      <c r="B2279" s="1">
        <v>418.93740000000003</v>
      </c>
      <c r="C2279" s="1">
        <v>2.5</v>
      </c>
      <c r="D2279" s="1">
        <v>741.66629999999998</v>
      </c>
      <c r="E2279" s="1">
        <v>197.245</v>
      </c>
      <c r="F2279" s="1" t="s">
        <v>6</v>
      </c>
      <c r="G2279" s="1"/>
      <c r="H2279">
        <v>591.75</v>
      </c>
      <c r="I2279">
        <v>41.262999999999998</v>
      </c>
      <c r="J2279">
        <f t="shared" si="234"/>
        <v>0.70796349809885939</v>
      </c>
      <c r="K2279">
        <f t="shared" si="235"/>
        <v>6.0586966531759691E-2</v>
      </c>
      <c r="L2279">
        <f t="shared" si="236"/>
        <v>5.2844466108622452</v>
      </c>
      <c r="N2279">
        <f t="shared" si="237"/>
        <v>9.7848177568808734E-4</v>
      </c>
      <c r="O2279">
        <f t="shared" si="238"/>
        <v>3.8540751951829058E-2</v>
      </c>
      <c r="P2279">
        <f t="shared" si="239"/>
        <v>1.722615005722997</v>
      </c>
      <c r="Q2279">
        <f t="shared" si="240"/>
        <v>0.99594760799991278</v>
      </c>
    </row>
    <row r="2280" spans="1:17" x14ac:dyDescent="0.25">
      <c r="A2280" t="s">
        <v>27</v>
      </c>
      <c r="B2280" s="1">
        <v>284.88350000000003</v>
      </c>
      <c r="C2280" s="1">
        <v>3.9018630000000001</v>
      </c>
      <c r="D2280" s="1">
        <v>632.88610000000006</v>
      </c>
      <c r="E2280" s="1">
        <v>88.456379999999996</v>
      </c>
      <c r="F2280" s="1" t="s">
        <v>6</v>
      </c>
      <c r="G2280" s="1"/>
      <c r="H2280">
        <v>402.38</v>
      </c>
      <c r="I2280">
        <v>56.26</v>
      </c>
      <c r="J2280">
        <f t="shared" si="234"/>
        <v>0.70799617277200666</v>
      </c>
      <c r="K2280">
        <f t="shared" si="235"/>
        <v>6.9354123711340213E-2</v>
      </c>
      <c r="L2280">
        <f t="shared" si="236"/>
        <v>4.4825095491520095</v>
      </c>
      <c r="N2280">
        <f t="shared" si="237"/>
        <v>9.7938828264755649E-4</v>
      </c>
      <c r="O2280">
        <f t="shared" si="238"/>
        <v>4.5113469356475679E-2</v>
      </c>
      <c r="P2280">
        <f t="shared" si="239"/>
        <v>1.6324422333868029</v>
      </c>
      <c r="Q2280">
        <f t="shared" si="240"/>
        <v>0.99525666957864556</v>
      </c>
    </row>
    <row r="2281" spans="1:17" x14ac:dyDescent="0.25">
      <c r="A2281" s="5" t="s">
        <v>413</v>
      </c>
      <c r="B2281" s="1">
        <v>344.95190000000002</v>
      </c>
      <c r="C2281" s="1">
        <v>2.1187100000000001</v>
      </c>
      <c r="D2281" s="1">
        <v>1446.404</v>
      </c>
      <c r="E2281" s="1">
        <v>181.30699999999999</v>
      </c>
      <c r="F2281" s="1" t="s">
        <v>6</v>
      </c>
      <c r="G2281" s="1"/>
      <c r="H2281">
        <v>487.21</v>
      </c>
      <c r="I2281">
        <v>33.921999999999997</v>
      </c>
      <c r="J2281">
        <f t="shared" si="234"/>
        <v>0.70801481907185826</v>
      </c>
      <c r="K2281">
        <f t="shared" si="235"/>
        <v>6.245828665762633E-2</v>
      </c>
      <c r="L2281">
        <f t="shared" si="236"/>
        <v>5.200191727054067</v>
      </c>
      <c r="N2281">
        <f t="shared" si="237"/>
        <v>9.7990595221031048E-4</v>
      </c>
      <c r="O2281">
        <f t="shared" si="238"/>
        <v>3.9930828714493098E-2</v>
      </c>
      <c r="P2281">
        <f t="shared" si="239"/>
        <v>1.7135941070490324</v>
      </c>
      <c r="Q2281">
        <f t="shared" si="240"/>
        <v>0.99588319650361967</v>
      </c>
    </row>
    <row r="2282" spans="1:17" x14ac:dyDescent="0.25">
      <c r="A2282" t="s">
        <v>26</v>
      </c>
      <c r="B2282" s="1">
        <v>257.90269999999998</v>
      </c>
      <c r="C2282" s="1">
        <v>3.6</v>
      </c>
      <c r="D2282" s="1">
        <v>567.89</v>
      </c>
      <c r="E2282" s="1">
        <v>98.519000000000005</v>
      </c>
      <c r="F2282" s="1" t="s">
        <v>6</v>
      </c>
      <c r="G2282" s="1"/>
      <c r="H2282">
        <v>364.21</v>
      </c>
      <c r="I2282">
        <v>45.55</v>
      </c>
      <c r="J2282">
        <f t="shared" si="234"/>
        <v>0.70811537299909388</v>
      </c>
      <c r="K2282">
        <f t="shared" si="235"/>
        <v>7.9034028540065873E-2</v>
      </c>
      <c r="L2282">
        <f t="shared" si="236"/>
        <v>4.5902494229775188</v>
      </c>
      <c r="N2282">
        <f t="shared" si="237"/>
        <v>9.82702073932133E-4</v>
      </c>
      <c r="O2282">
        <f t="shared" si="238"/>
        <v>5.2538272750227641E-2</v>
      </c>
      <c r="P2282">
        <f t="shared" si="239"/>
        <v>1.645157676626583</v>
      </c>
      <c r="Q2282">
        <f t="shared" si="240"/>
        <v>0.99536089996654853</v>
      </c>
    </row>
    <row r="2283" spans="1:17" x14ac:dyDescent="0.25">
      <c r="A2283" s="5" t="s">
        <v>418</v>
      </c>
      <c r="B2283" s="1">
        <v>280.0564</v>
      </c>
      <c r="C2283" s="1">
        <v>2.1</v>
      </c>
      <c r="D2283" s="1">
        <v>1415.2739999999999</v>
      </c>
      <c r="E2283" s="1">
        <v>149.55940000000001</v>
      </c>
      <c r="F2283" s="1" t="s">
        <v>6</v>
      </c>
      <c r="G2283" s="1"/>
      <c r="H2283">
        <v>395.42500000000001</v>
      </c>
      <c r="I2283">
        <v>36.24295</v>
      </c>
      <c r="J2283">
        <f t="shared" si="234"/>
        <v>0.70824151229689569</v>
      </c>
      <c r="K2283">
        <f t="shared" si="235"/>
        <v>5.7942303261737799E-2</v>
      </c>
      <c r="L2283">
        <f t="shared" si="236"/>
        <v>5.0076936383330137</v>
      </c>
      <c r="N2283">
        <f t="shared" si="237"/>
        <v>9.8622037338702193E-4</v>
      </c>
      <c r="O2283">
        <f t="shared" si="238"/>
        <v>3.6588641177394986E-2</v>
      </c>
      <c r="P2283">
        <f t="shared" si="239"/>
        <v>1.6926082209692832</v>
      </c>
      <c r="Q2283">
        <f t="shared" si="240"/>
        <v>0.99572954692209437</v>
      </c>
    </row>
    <row r="2284" spans="1:17" x14ac:dyDescent="0.25">
      <c r="A2284" s="5" t="s">
        <v>406</v>
      </c>
      <c r="B2284" s="1">
        <v>213.8982</v>
      </c>
      <c r="C2284" s="1">
        <v>2.9000029999999999</v>
      </c>
      <c r="D2284" s="1">
        <v>1432.1890000000001</v>
      </c>
      <c r="E2284" s="1">
        <v>97.820779999999999</v>
      </c>
      <c r="F2284" s="1" t="s">
        <v>6</v>
      </c>
      <c r="G2284" s="1"/>
      <c r="H2284">
        <v>302</v>
      </c>
      <c r="I2284">
        <v>38.79</v>
      </c>
      <c r="J2284">
        <f t="shared" si="234"/>
        <v>0.70827218543046355</v>
      </c>
      <c r="K2284">
        <f t="shared" si="235"/>
        <v>7.476161381799433E-2</v>
      </c>
      <c r="L2284">
        <f t="shared" si="236"/>
        <v>4.5831370289089026</v>
      </c>
      <c r="N2284">
        <f t="shared" si="237"/>
        <v>9.8707772106790639E-4</v>
      </c>
      <c r="O2284">
        <f t="shared" si="238"/>
        <v>4.9240487796965875E-2</v>
      </c>
      <c r="P2284">
        <f t="shared" si="239"/>
        <v>1.6443245059507203</v>
      </c>
      <c r="Q2284">
        <f t="shared" si="240"/>
        <v>0.99535414444575787</v>
      </c>
    </row>
    <row r="2285" spans="1:17" x14ac:dyDescent="0.25">
      <c r="A2285" s="5" t="s">
        <v>408</v>
      </c>
      <c r="B2285" s="1">
        <v>319.7869</v>
      </c>
      <c r="C2285" s="1">
        <v>3.6000009999999998</v>
      </c>
      <c r="D2285" s="1">
        <v>1313.654</v>
      </c>
      <c r="E2285" s="1">
        <v>111.6999</v>
      </c>
      <c r="F2285" s="1" t="s">
        <v>6</v>
      </c>
      <c r="G2285" s="1"/>
      <c r="H2285">
        <v>451.48</v>
      </c>
      <c r="I2285">
        <v>51.811999999999998</v>
      </c>
      <c r="J2285">
        <f t="shared" si="234"/>
        <v>0.70830800921414017</v>
      </c>
      <c r="K2285">
        <f t="shared" si="235"/>
        <v>6.9481992588589517E-2</v>
      </c>
      <c r="L2285">
        <f t="shared" si="236"/>
        <v>4.7158158108196062</v>
      </c>
      <c r="N2285">
        <f t="shared" si="237"/>
        <v>9.8807993158910468E-4</v>
      </c>
      <c r="O2285">
        <f t="shared" si="238"/>
        <v>4.521043590202671E-2</v>
      </c>
      <c r="P2285">
        <f t="shared" si="239"/>
        <v>1.6597259224131613</v>
      </c>
      <c r="Q2285">
        <f t="shared" si="240"/>
        <v>0.99547739159525661</v>
      </c>
    </row>
    <row r="2286" spans="1:17" x14ac:dyDescent="0.25">
      <c r="A2286" s="5" t="s">
        <v>423</v>
      </c>
      <c r="B2286" s="1">
        <v>244.9761</v>
      </c>
      <c r="C2286" s="1">
        <v>2.3107489999999999</v>
      </c>
      <c r="D2286" s="1">
        <v>1112.6099999999999</v>
      </c>
      <c r="E2286" s="1">
        <v>116.0712</v>
      </c>
      <c r="F2286" s="1" t="s">
        <v>6</v>
      </c>
      <c r="G2286" s="1"/>
      <c r="H2286">
        <v>345.85700000000003</v>
      </c>
      <c r="I2286">
        <v>37.61</v>
      </c>
      <c r="J2286">
        <f t="shared" si="234"/>
        <v>0.70831615378610235</v>
      </c>
      <c r="K2286">
        <f t="shared" si="235"/>
        <v>6.1439750066471684E-2</v>
      </c>
      <c r="L2286">
        <f t="shared" si="236"/>
        <v>4.7542037959158714</v>
      </c>
      <c r="N2286">
        <f t="shared" si="237"/>
        <v>9.8830791998054152E-4</v>
      </c>
      <c r="O2286">
        <f t="shared" si="238"/>
        <v>3.9173335777522987E-2</v>
      </c>
      <c r="P2286">
        <f t="shared" si="239"/>
        <v>1.6641275030951814</v>
      </c>
      <c r="Q2286">
        <f t="shared" si="240"/>
        <v>0.99551199365201171</v>
      </c>
    </row>
    <row r="2287" spans="1:17" x14ac:dyDescent="0.25">
      <c r="A2287" s="5" t="s">
        <v>35</v>
      </c>
      <c r="B2287" s="1">
        <v>352.61779999999999</v>
      </c>
      <c r="C2287" s="1">
        <v>1.8</v>
      </c>
      <c r="D2287" s="1">
        <v>595.57579999999996</v>
      </c>
      <c r="E2287" s="1">
        <v>216.7039</v>
      </c>
      <c r="F2287" s="1" t="s">
        <v>6</v>
      </c>
      <c r="G2287" s="1"/>
      <c r="H2287">
        <v>497.7</v>
      </c>
      <c r="I2287">
        <v>30.4</v>
      </c>
      <c r="J2287">
        <f t="shared" si="234"/>
        <v>0.70849467550733369</v>
      </c>
      <c r="K2287">
        <f t="shared" si="235"/>
        <v>5.9210526315789477E-2</v>
      </c>
      <c r="L2287">
        <f t="shared" si="236"/>
        <v>5.3785319056115606</v>
      </c>
      <c r="N2287">
        <f t="shared" si="237"/>
        <v>9.9331779446016895E-4</v>
      </c>
      <c r="O2287">
        <f t="shared" si="238"/>
        <v>3.7522916164606963E-2</v>
      </c>
      <c r="P2287">
        <f t="shared" si="239"/>
        <v>1.732574686476068</v>
      </c>
      <c r="Q2287">
        <f t="shared" si="240"/>
        <v>0.99601762435479801</v>
      </c>
    </row>
    <row r="2288" spans="1:17" x14ac:dyDescent="0.25">
      <c r="A2288" s="5" t="s">
        <v>431</v>
      </c>
      <c r="B2288" s="1">
        <v>275.16890000000001</v>
      </c>
      <c r="C2288" s="1">
        <v>1.3946099999999999</v>
      </c>
      <c r="D2288" s="1">
        <v>1586.4280000000001</v>
      </c>
      <c r="E2288" s="1">
        <v>211.78649999999999</v>
      </c>
      <c r="F2288" s="1" t="s">
        <v>6</v>
      </c>
      <c r="G2288" s="1"/>
      <c r="H2288">
        <v>388.38</v>
      </c>
      <c r="I2288">
        <v>27.774999999999999</v>
      </c>
      <c r="J2288">
        <f t="shared" si="234"/>
        <v>0.70850429991245689</v>
      </c>
      <c r="K2288">
        <f t="shared" si="235"/>
        <v>5.0210981098109807E-2</v>
      </c>
      <c r="L2288">
        <f t="shared" si="236"/>
        <v>5.3555786917590948</v>
      </c>
      <c r="N2288">
        <f t="shared" si="237"/>
        <v>9.935885695436734E-4</v>
      </c>
      <c r="O2288">
        <f t="shared" si="238"/>
        <v>3.0969957855124422E-2</v>
      </c>
      <c r="P2288">
        <f t="shared" si="239"/>
        <v>1.7301557918106203</v>
      </c>
      <c r="Q2288">
        <f t="shared" si="240"/>
        <v>0.99600072385696292</v>
      </c>
    </row>
    <row r="2289" spans="1:17" x14ac:dyDescent="0.25">
      <c r="A2289" s="5" t="s">
        <v>424</v>
      </c>
      <c r="B2289" s="1">
        <v>273.78500000000003</v>
      </c>
      <c r="C2289" s="1">
        <v>2.7006000000000001</v>
      </c>
      <c r="D2289" s="1">
        <v>957.68</v>
      </c>
      <c r="E2289" s="1">
        <v>112.25</v>
      </c>
      <c r="F2289" s="1" t="s">
        <v>6</v>
      </c>
      <c r="G2289" s="1"/>
      <c r="H2289">
        <v>386.411</v>
      </c>
      <c r="I2289">
        <v>45.167499999999997</v>
      </c>
      <c r="J2289">
        <f t="shared" si="234"/>
        <v>0.70853314217245378</v>
      </c>
      <c r="K2289">
        <f t="shared" si="235"/>
        <v>5.9790778767919418E-2</v>
      </c>
      <c r="L2289">
        <f t="shared" si="236"/>
        <v>4.7207285266223638</v>
      </c>
      <c r="N2289">
        <f t="shared" si="237"/>
        <v>9.9440044396449418E-4</v>
      </c>
      <c r="O2289">
        <f t="shared" si="238"/>
        <v>3.795151173590141E-2</v>
      </c>
      <c r="P2289">
        <f t="shared" si="239"/>
        <v>1.6602905592002331</v>
      </c>
      <c r="Q2289">
        <f t="shared" si="240"/>
        <v>0.99548184553285746</v>
      </c>
    </row>
    <row r="2290" spans="1:17" x14ac:dyDescent="0.25">
      <c r="A2290" s="5" t="s">
        <v>419</v>
      </c>
      <c r="B2290" s="1">
        <v>240.33850000000001</v>
      </c>
      <c r="C2290" s="1">
        <v>2.0291399999999999</v>
      </c>
      <c r="D2290" s="1">
        <v>1456.9549999999999</v>
      </c>
      <c r="E2290" s="1">
        <v>137.95330000000001</v>
      </c>
      <c r="F2290" s="1" t="s">
        <v>6</v>
      </c>
      <c r="G2290" s="1"/>
      <c r="H2290">
        <v>339.173</v>
      </c>
      <c r="I2290">
        <v>36.177</v>
      </c>
      <c r="J2290">
        <f t="shared" si="234"/>
        <v>0.70860151014379091</v>
      </c>
      <c r="K2290">
        <f t="shared" si="235"/>
        <v>5.608922796251762E-2</v>
      </c>
      <c r="L2290">
        <f t="shared" si="236"/>
        <v>4.9269152220879402</v>
      </c>
      <c r="N2290">
        <f t="shared" si="237"/>
        <v>9.9632743760070109E-4</v>
      </c>
      <c r="O2290">
        <f t="shared" si="238"/>
        <v>3.5229735185283773E-2</v>
      </c>
      <c r="P2290">
        <f t="shared" si="239"/>
        <v>1.6836399708084684</v>
      </c>
      <c r="Q2290">
        <f t="shared" si="240"/>
        <v>0.99566219779475329</v>
      </c>
    </row>
    <row r="2291" spans="1:17" x14ac:dyDescent="0.25">
      <c r="A2291" t="s">
        <v>7</v>
      </c>
      <c r="B2291" s="1">
        <v>363.25330000000002</v>
      </c>
      <c r="C2291" s="1">
        <v>2.5661</v>
      </c>
      <c r="D2291" s="1">
        <v>721.86</v>
      </c>
      <c r="E2291" s="1">
        <v>98.21</v>
      </c>
      <c r="F2291" s="1" t="s">
        <v>6</v>
      </c>
      <c r="G2291" s="1"/>
      <c r="H2291">
        <v>512.6</v>
      </c>
      <c r="I2291">
        <v>81.034999999999997</v>
      </c>
      <c r="J2291">
        <f t="shared" si="234"/>
        <v>0.70864865392118614</v>
      </c>
      <c r="K2291">
        <f t="shared" si="235"/>
        <v>3.1666563830443639E-2</v>
      </c>
      <c r="L2291">
        <f t="shared" si="236"/>
        <v>4.5871080431696827</v>
      </c>
      <c r="N2291">
        <f t="shared" si="237"/>
        <v>9.9765828046838637E-4</v>
      </c>
      <c r="O2291">
        <f t="shared" si="238"/>
        <v>1.811684187381515E-2</v>
      </c>
      <c r="P2291">
        <f t="shared" si="239"/>
        <v>1.6447897916804157</v>
      </c>
      <c r="Q2291">
        <f t="shared" si="240"/>
        <v>0.99535791834317544</v>
      </c>
    </row>
    <row r="2292" spans="1:17" x14ac:dyDescent="0.25">
      <c r="A2292" t="s">
        <v>21</v>
      </c>
      <c r="B2292" s="1">
        <v>135.04920000000001</v>
      </c>
      <c r="C2292" s="1">
        <v>4.9169999999999998</v>
      </c>
      <c r="D2292" s="1">
        <v>385.56</v>
      </c>
      <c r="E2292" s="1">
        <v>59.820999999999998</v>
      </c>
      <c r="F2292" s="1" t="s">
        <v>6</v>
      </c>
      <c r="G2292" s="1"/>
      <c r="H2292">
        <v>190.56399999999999</v>
      </c>
      <c r="I2292">
        <v>45.991999999999997</v>
      </c>
      <c r="J2292">
        <f t="shared" si="234"/>
        <v>0.70868159778342199</v>
      </c>
      <c r="K2292">
        <f t="shared" si="235"/>
        <v>0.10690989737345626</v>
      </c>
      <c r="L2292">
        <f t="shared" si="236"/>
        <v>4.0913567698791953</v>
      </c>
      <c r="N2292">
        <f t="shared" si="237"/>
        <v>9.9858926992367047E-4</v>
      </c>
      <c r="O2292">
        <f t="shared" si="238"/>
        <v>7.4782058437145735E-2</v>
      </c>
      <c r="P2292">
        <f t="shared" si="239"/>
        <v>1.5844690637365284</v>
      </c>
      <c r="Q2292">
        <f t="shared" si="240"/>
        <v>0.99484011275310535</v>
      </c>
    </row>
    <row r="2293" spans="1:17" x14ac:dyDescent="0.25">
      <c r="A2293" s="5" t="s">
        <v>28</v>
      </c>
      <c r="B2293" s="1">
        <v>282.29340000000002</v>
      </c>
      <c r="C2293" s="1">
        <v>4.6006999999999998</v>
      </c>
      <c r="D2293" s="1">
        <v>642.90859999999998</v>
      </c>
      <c r="E2293" s="1">
        <v>100.4421</v>
      </c>
      <c r="F2293" s="1" t="s">
        <v>6</v>
      </c>
      <c r="G2293" s="1"/>
      <c r="H2293">
        <v>398.3</v>
      </c>
      <c r="I2293">
        <v>55.796999999999997</v>
      </c>
      <c r="J2293">
        <f t="shared" si="234"/>
        <v>0.708745669093648</v>
      </c>
      <c r="K2293">
        <f t="shared" si="235"/>
        <v>8.2454253812929007E-2</v>
      </c>
      <c r="L2293">
        <f t="shared" si="236"/>
        <v>4.6095814420755943</v>
      </c>
      <c r="N2293">
        <f t="shared" si="237"/>
        <v>1.0004022816079835E-3</v>
      </c>
      <c r="O2293">
        <f t="shared" si="238"/>
        <v>5.5200943833728033E-2</v>
      </c>
      <c r="P2293">
        <f t="shared" si="239"/>
        <v>1.6474179133983042</v>
      </c>
      <c r="Q2293">
        <f t="shared" si="240"/>
        <v>0.99537917494566852</v>
      </c>
    </row>
    <row r="2294" spans="1:17" x14ac:dyDescent="0.25">
      <c r="A2294" t="s">
        <v>23</v>
      </c>
      <c r="B2294" s="1">
        <v>216.4143</v>
      </c>
      <c r="C2294" s="1">
        <v>4.3000109999999996</v>
      </c>
      <c r="D2294" s="1">
        <v>501.4393</v>
      </c>
      <c r="E2294" s="1">
        <v>78.6952</v>
      </c>
      <c r="F2294" s="1" t="s">
        <v>6</v>
      </c>
      <c r="G2294" s="1"/>
      <c r="H2294">
        <v>305.322</v>
      </c>
      <c r="I2294">
        <v>48.722000000000001</v>
      </c>
      <c r="J2294">
        <f t="shared" si="234"/>
        <v>0.70880676793680109</v>
      </c>
      <c r="K2294">
        <f t="shared" si="235"/>
        <v>8.8256044497352318E-2</v>
      </c>
      <c r="L2294">
        <f t="shared" si="236"/>
        <v>4.3655821624578603</v>
      </c>
      <c r="N2294">
        <f t="shared" si="237"/>
        <v>1.0021340950302311E-3</v>
      </c>
      <c r="O2294">
        <f t="shared" si="238"/>
        <v>5.9762121134938007E-2</v>
      </c>
      <c r="P2294">
        <f t="shared" si="239"/>
        <v>1.6184074298676159</v>
      </c>
      <c r="Q2294">
        <f t="shared" si="240"/>
        <v>0.99513873259187557</v>
      </c>
    </row>
    <row r="2295" spans="1:17" x14ac:dyDescent="0.25">
      <c r="A2295" s="5" t="s">
        <v>404</v>
      </c>
      <c r="B2295" s="1">
        <v>333.92840000000001</v>
      </c>
      <c r="C2295" s="1">
        <v>3.2000649999999999</v>
      </c>
      <c r="D2295" s="1">
        <v>1387.058</v>
      </c>
      <c r="E2295" s="1">
        <v>126.6755</v>
      </c>
      <c r="F2295" s="1" t="s">
        <v>6</v>
      </c>
      <c r="G2295" s="1"/>
      <c r="H2295">
        <v>471.11</v>
      </c>
      <c r="I2295">
        <v>44.07638</v>
      </c>
      <c r="J2295">
        <f t="shared" si="234"/>
        <v>0.70881195474517633</v>
      </c>
      <c r="K2295">
        <f t="shared" si="235"/>
        <v>7.2602718281310763E-2</v>
      </c>
      <c r="L2295">
        <f t="shared" si="236"/>
        <v>4.8416286984629266</v>
      </c>
      <c r="N2295">
        <f t="shared" si="237"/>
        <v>1.0022812433883735E-3</v>
      </c>
      <c r="O2295">
        <f t="shared" si="238"/>
        <v>4.758639838038066E-2</v>
      </c>
      <c r="P2295">
        <f t="shared" si="239"/>
        <v>1.6740631146435541</v>
      </c>
      <c r="Q2295">
        <f t="shared" si="240"/>
        <v>0.99558911712317377</v>
      </c>
    </row>
    <row r="2296" spans="1:17" x14ac:dyDescent="0.25">
      <c r="A2296" s="5" t="s">
        <v>37</v>
      </c>
      <c r="B2296" s="1">
        <v>382.96109999999999</v>
      </c>
      <c r="C2296" s="1">
        <v>1.400002</v>
      </c>
      <c r="D2296" s="1">
        <v>602.34349999999995</v>
      </c>
      <c r="E2296" s="1">
        <v>261.72149999999999</v>
      </c>
      <c r="F2296" s="1" t="s">
        <v>6</v>
      </c>
      <c r="G2296" s="1"/>
      <c r="H2296">
        <v>540.20000000000005</v>
      </c>
      <c r="I2296">
        <v>27.357299999999999</v>
      </c>
      <c r="J2296">
        <f t="shared" si="234"/>
        <v>0.70892465753424649</v>
      </c>
      <c r="K2296">
        <f t="shared" si="235"/>
        <v>5.1174713878928114E-2</v>
      </c>
      <c r="L2296">
        <f t="shared" si="236"/>
        <v>5.5672809613010239</v>
      </c>
      <c r="N2296">
        <f t="shared" si="237"/>
        <v>1.0054836652496058E-3</v>
      </c>
      <c r="O2296">
        <f t="shared" si="238"/>
        <v>3.1662870086474525E-2</v>
      </c>
      <c r="P2296">
        <f t="shared" si="239"/>
        <v>1.7522069799513296</v>
      </c>
      <c r="Q2296">
        <f t="shared" si="240"/>
        <v>0.996152386378512</v>
      </c>
    </row>
    <row r="2297" spans="1:17" x14ac:dyDescent="0.25">
      <c r="A2297" s="5" t="s">
        <v>429</v>
      </c>
      <c r="B2297" s="1">
        <v>317.40800000000002</v>
      </c>
      <c r="C2297" s="1">
        <v>2.0011830000000002</v>
      </c>
      <c r="D2297" s="1">
        <v>1337.66</v>
      </c>
      <c r="E2297" s="1">
        <v>189.17509999999999</v>
      </c>
      <c r="F2297" s="1" t="s">
        <v>6</v>
      </c>
      <c r="G2297" s="1"/>
      <c r="H2297">
        <v>447.57</v>
      </c>
      <c r="I2297">
        <v>39.406999999999996</v>
      </c>
      <c r="J2297">
        <f t="shared" si="234"/>
        <v>0.70918068681993884</v>
      </c>
      <c r="K2297">
        <f t="shared" si="235"/>
        <v>5.0782424442357962E-2</v>
      </c>
      <c r="L2297">
        <f t="shared" si="236"/>
        <v>5.2426730411915203</v>
      </c>
      <c r="N2297">
        <f t="shared" si="237"/>
        <v>1.0127948421517175E-3</v>
      </c>
      <c r="O2297">
        <f t="shared" si="238"/>
        <v>3.1380552859171115E-2</v>
      </c>
      <c r="P2297">
        <f t="shared" si="239"/>
        <v>1.7181546458179255</v>
      </c>
      <c r="Q2297">
        <f t="shared" si="240"/>
        <v>0.99591587974471807</v>
      </c>
    </row>
    <row r="2298" spans="1:17" x14ac:dyDescent="0.25">
      <c r="A2298" t="s">
        <v>24</v>
      </c>
      <c r="B2298" s="1">
        <v>200.24760000000001</v>
      </c>
      <c r="C2298" s="1">
        <v>4.6012199999999996</v>
      </c>
      <c r="D2298" s="1">
        <v>520.82000000000005</v>
      </c>
      <c r="E2298" s="1">
        <v>70.980999999999995</v>
      </c>
      <c r="F2298" s="1" t="s">
        <v>6</v>
      </c>
      <c r="G2298" s="1"/>
      <c r="H2298">
        <v>282.35000000000002</v>
      </c>
      <c r="I2298">
        <v>50.417999999999999</v>
      </c>
      <c r="J2298">
        <f t="shared" si="234"/>
        <v>0.70921763768372581</v>
      </c>
      <c r="K2298">
        <f t="shared" si="235"/>
        <v>9.1261454242532417E-2</v>
      </c>
      <c r="L2298">
        <f t="shared" si="236"/>
        <v>4.262412235594736</v>
      </c>
      <c r="N2298">
        <f t="shared" si="237"/>
        <v>1.0138541735119229E-3</v>
      </c>
      <c r="O2298">
        <f t="shared" si="238"/>
        <v>6.2146189876315636E-2</v>
      </c>
      <c r="P2298">
        <f t="shared" si="239"/>
        <v>1.605812185043398</v>
      </c>
      <c r="Q2298">
        <f t="shared" si="240"/>
        <v>0.99503019346072763</v>
      </c>
    </row>
    <row r="2299" spans="1:17" x14ac:dyDescent="0.25">
      <c r="A2299" s="5" t="s">
        <v>29</v>
      </c>
      <c r="B2299" s="1">
        <v>301.54219999999998</v>
      </c>
      <c r="C2299" s="1">
        <v>2.7000069999999998</v>
      </c>
      <c r="D2299" s="1">
        <v>568.87159999999994</v>
      </c>
      <c r="E2299" s="1">
        <v>142.98920000000001</v>
      </c>
      <c r="F2299" s="1" t="s">
        <v>6</v>
      </c>
      <c r="G2299" s="1"/>
      <c r="H2299">
        <v>425.125</v>
      </c>
      <c r="I2299">
        <v>37.96</v>
      </c>
      <c r="J2299">
        <f t="shared" si="234"/>
        <v>0.70930244045868862</v>
      </c>
      <c r="K2299">
        <f t="shared" si="235"/>
        <v>7.1127687038988405E-2</v>
      </c>
      <c r="L2299">
        <f t="shared" si="236"/>
        <v>4.962769102932266</v>
      </c>
      <c r="N2299">
        <f t="shared" si="237"/>
        <v>1.0162893365807241E-3</v>
      </c>
      <c r="O2299">
        <f t="shared" si="238"/>
        <v>4.6461139911730488E-2</v>
      </c>
      <c r="P2299">
        <f t="shared" si="239"/>
        <v>1.6876326972823628</v>
      </c>
      <c r="Q2299">
        <f t="shared" si="240"/>
        <v>0.99569231016612259</v>
      </c>
    </row>
    <row r="2300" spans="1:17" x14ac:dyDescent="0.25">
      <c r="A2300" s="5" t="s">
        <v>407</v>
      </c>
      <c r="B2300" s="1">
        <v>161.37459999999999</v>
      </c>
      <c r="C2300" s="1">
        <v>2.8010120000000001</v>
      </c>
      <c r="D2300" s="1">
        <v>1512.8130000000001</v>
      </c>
      <c r="E2300" s="1">
        <v>84.950819999999993</v>
      </c>
      <c r="F2300" s="1" t="s">
        <v>6</v>
      </c>
      <c r="G2300" s="1"/>
      <c r="H2300">
        <v>227.51</v>
      </c>
      <c r="I2300">
        <v>37.5</v>
      </c>
      <c r="J2300">
        <f t="shared" si="234"/>
        <v>0.70930772273746201</v>
      </c>
      <c r="K2300">
        <f t="shared" si="235"/>
        <v>7.4693653333333332E-2</v>
      </c>
      <c r="L2300">
        <f t="shared" si="236"/>
        <v>4.4420725008082576</v>
      </c>
      <c r="N2300">
        <f t="shared" si="237"/>
        <v>1.0164412041364034E-3</v>
      </c>
      <c r="O2300">
        <f t="shared" si="238"/>
        <v>4.9188290536332439E-2</v>
      </c>
      <c r="P2300">
        <f t="shared" si="239"/>
        <v>1.6276167601300164</v>
      </c>
      <c r="Q2300">
        <f t="shared" si="240"/>
        <v>0.99521646918070683</v>
      </c>
    </row>
    <row r="2301" spans="1:17" x14ac:dyDescent="0.25">
      <c r="A2301" s="5" t="s">
        <v>409</v>
      </c>
      <c r="B2301" s="1">
        <v>261.95150000000001</v>
      </c>
      <c r="C2301" s="1">
        <v>3.400004</v>
      </c>
      <c r="D2301" s="1">
        <v>1318.597</v>
      </c>
      <c r="E2301" s="1">
        <v>98.676569999999998</v>
      </c>
      <c r="F2301" s="1" t="s">
        <v>6</v>
      </c>
      <c r="G2301" s="1"/>
      <c r="H2301">
        <v>369.29500000000002</v>
      </c>
      <c r="I2301">
        <v>49.9</v>
      </c>
      <c r="J2301">
        <f t="shared" si="234"/>
        <v>0.70932858554813905</v>
      </c>
      <c r="K2301">
        <f t="shared" si="235"/>
        <v>6.8136352705410824E-2</v>
      </c>
      <c r="L2301">
        <f t="shared" si="236"/>
        <v>4.5918475322406778</v>
      </c>
      <c r="N2301">
        <f t="shared" si="237"/>
        <v>1.0170412287962736E-3</v>
      </c>
      <c r="O2301">
        <f t="shared" si="238"/>
        <v>4.4191546700176457E-2</v>
      </c>
      <c r="P2301">
        <f t="shared" si="239"/>
        <v>1.6453447651099948</v>
      </c>
      <c r="Q2301">
        <f t="shared" si="240"/>
        <v>0.99536241550997595</v>
      </c>
    </row>
    <row r="2302" spans="1:17" x14ac:dyDescent="0.25">
      <c r="A2302" s="5" t="s">
        <v>410</v>
      </c>
      <c r="B2302" s="1">
        <v>212.29740000000001</v>
      </c>
      <c r="C2302" s="1">
        <v>3.0005799999999998</v>
      </c>
      <c r="D2302" s="1">
        <v>1361.68</v>
      </c>
      <c r="E2302" s="1">
        <v>90.100939999999994</v>
      </c>
      <c r="F2302" s="1" t="s">
        <v>6</v>
      </c>
      <c r="G2302" s="1"/>
      <c r="H2302">
        <v>299.29300000000001</v>
      </c>
      <c r="I2302">
        <v>48.32</v>
      </c>
      <c r="J2302">
        <f t="shared" si="234"/>
        <v>0.70932965355019995</v>
      </c>
      <c r="K2302">
        <f t="shared" si="235"/>
        <v>6.2098096026490059E-2</v>
      </c>
      <c r="L2302">
        <f t="shared" si="236"/>
        <v>4.5009305974122569</v>
      </c>
      <c r="N2302">
        <f t="shared" si="237"/>
        <v>1.0170719541125087E-3</v>
      </c>
      <c r="O2302">
        <f t="shared" si="238"/>
        <v>3.9662710524116712E-2</v>
      </c>
      <c r="P2302">
        <f t="shared" si="239"/>
        <v>1.6346307572244219</v>
      </c>
      <c r="Q2302">
        <f t="shared" si="240"/>
        <v>0.99527478351550069</v>
      </c>
    </row>
    <row r="2303" spans="1:17" x14ac:dyDescent="0.25">
      <c r="A2303" s="5" t="s">
        <v>36</v>
      </c>
      <c r="B2303" s="1">
        <v>392.72269999999997</v>
      </c>
      <c r="C2303" s="1">
        <v>2.8534869999999999</v>
      </c>
      <c r="D2303" s="1">
        <v>678.54259999999999</v>
      </c>
      <c r="E2303" s="1">
        <v>196.0855</v>
      </c>
      <c r="F2303" s="1" t="s">
        <v>6</v>
      </c>
      <c r="G2303" s="1"/>
      <c r="H2303">
        <v>553.6</v>
      </c>
      <c r="I2303">
        <v>40.805</v>
      </c>
      <c r="J2303">
        <f t="shared" si="234"/>
        <v>0.70939794075144502</v>
      </c>
      <c r="K2303">
        <f t="shared" si="235"/>
        <v>6.992983702977576E-2</v>
      </c>
      <c r="L2303">
        <f t="shared" si="236"/>
        <v>5.2785507886020717</v>
      </c>
      <c r="N2303">
        <f t="shared" si="237"/>
        <v>1.0190383384357832E-3</v>
      </c>
      <c r="O2303">
        <f t="shared" si="238"/>
        <v>4.555029080789863E-2</v>
      </c>
      <c r="P2303">
        <f t="shared" si="239"/>
        <v>1.7219869234602232</v>
      </c>
      <c r="Q2303">
        <f t="shared" si="240"/>
        <v>0.99594315427418667</v>
      </c>
    </row>
    <row r="2304" spans="1:17" x14ac:dyDescent="0.25">
      <c r="A2304" s="5" t="s">
        <v>40</v>
      </c>
      <c r="B2304" s="1">
        <v>438.2056</v>
      </c>
      <c r="C2304" s="1">
        <v>0.800014</v>
      </c>
      <c r="D2304" s="1">
        <v>612.14610000000005</v>
      </c>
      <c r="E2304" s="1">
        <v>394.40629999999999</v>
      </c>
      <c r="F2304" s="1" t="s">
        <v>6</v>
      </c>
      <c r="G2304" s="1"/>
      <c r="H2304">
        <v>617.70000000000005</v>
      </c>
      <c r="I2304">
        <v>21.03</v>
      </c>
      <c r="J2304">
        <f t="shared" si="234"/>
        <v>0.70941492633964698</v>
      </c>
      <c r="K2304">
        <f t="shared" si="235"/>
        <v>3.8041559676652396E-2</v>
      </c>
      <c r="L2304">
        <f t="shared" si="236"/>
        <v>5.9773815962317345</v>
      </c>
      <c r="N2304">
        <f t="shared" si="237"/>
        <v>1.0195280126741554E-3</v>
      </c>
      <c r="O2304">
        <f t="shared" si="238"/>
        <v>2.2423745423999272E-2</v>
      </c>
      <c r="P2304">
        <f t="shared" si="239"/>
        <v>1.793367352491819</v>
      </c>
      <c r="Q2304">
        <f t="shared" si="240"/>
        <v>0.99642180675372582</v>
      </c>
    </row>
    <row r="2305" spans="1:17" x14ac:dyDescent="0.25">
      <c r="A2305" s="5" t="s">
        <v>422</v>
      </c>
      <c r="B2305" s="1">
        <v>291.05810000000002</v>
      </c>
      <c r="C2305" s="1">
        <v>2.7000359999999999</v>
      </c>
      <c r="D2305" s="1">
        <v>1128.8810000000001</v>
      </c>
      <c r="E2305" s="1">
        <v>130.11609999999999</v>
      </c>
      <c r="F2305" s="1" t="s">
        <v>6</v>
      </c>
      <c r="G2305" s="1"/>
      <c r="H2305">
        <v>410.26</v>
      </c>
      <c r="I2305">
        <v>40.549999999999997</v>
      </c>
      <c r="J2305">
        <f t="shared" si="234"/>
        <v>0.70944791108077809</v>
      </c>
      <c r="K2305">
        <f t="shared" si="235"/>
        <v>6.6585351418002467E-2</v>
      </c>
      <c r="L2305">
        <f t="shared" si="236"/>
        <v>4.8684271288227405</v>
      </c>
      <c r="N2305">
        <f t="shared" si="237"/>
        <v>1.0204795621091012E-3</v>
      </c>
      <c r="O2305">
        <f t="shared" si="238"/>
        <v>4.3021445093587296E-2</v>
      </c>
      <c r="P2305">
        <f t="shared" si="239"/>
        <v>1.6770844741832223</v>
      </c>
      <c r="Q2305">
        <f t="shared" si="240"/>
        <v>0.99561230457299188</v>
      </c>
    </row>
    <row r="2306" spans="1:17" x14ac:dyDescent="0.25">
      <c r="A2306" s="5" t="s">
        <v>412</v>
      </c>
      <c r="B2306" s="1">
        <v>225.11250000000001</v>
      </c>
      <c r="C2306" s="1">
        <v>4.2034500000000001</v>
      </c>
      <c r="D2306" s="1">
        <v>812.69839999999999</v>
      </c>
      <c r="E2306" s="1">
        <v>73.011870000000002</v>
      </c>
      <c r="F2306" s="1" t="s">
        <v>6</v>
      </c>
      <c r="G2306" s="1"/>
      <c r="H2306">
        <v>317.27999999999997</v>
      </c>
      <c r="I2306">
        <v>58.97</v>
      </c>
      <c r="J2306">
        <f t="shared" ref="J2306:J2369" si="241">B2306/H2306</f>
        <v>0.70950737518910756</v>
      </c>
      <c r="K2306">
        <f t="shared" ref="K2306:K2369" si="242">C2306/I2306</f>
        <v>7.1281159911819575E-2</v>
      </c>
      <c r="L2306">
        <f t="shared" ref="L2306:L2369" si="243">LN(E2306)</f>
        <v>4.2906220306697245</v>
      </c>
      <c r="N2306">
        <f t="shared" ref="N2306:N2369" si="244">(ATANH(J2306^$U$2))^($U$3/$U$2)</f>
        <v>1.0221971250934539E-3</v>
      </c>
      <c r="O2306">
        <f t="shared" ref="O2306:O2369" si="245">(ATANH(K2306^$T$2))^($T$3/$T$2)</f>
        <v>4.6578033488323289E-2</v>
      </c>
      <c r="P2306">
        <f t="shared" si="239"/>
        <v>1.6092763159623575</v>
      </c>
      <c r="Q2306">
        <f t="shared" si="240"/>
        <v>0.99506030674312451</v>
      </c>
    </row>
    <row r="2307" spans="1:17" x14ac:dyDescent="0.25">
      <c r="A2307" s="5" t="s">
        <v>420</v>
      </c>
      <c r="B2307" s="1">
        <v>265.55810000000002</v>
      </c>
      <c r="C2307" s="1">
        <v>2.2038959999999999</v>
      </c>
      <c r="D2307" s="1">
        <v>1319.4559999999999</v>
      </c>
      <c r="E2307" s="1">
        <v>134.82470000000001</v>
      </c>
      <c r="F2307" s="1" t="s">
        <v>6</v>
      </c>
      <c r="G2307" s="1"/>
      <c r="H2307">
        <v>374.21</v>
      </c>
      <c r="I2307">
        <v>40.592799999999997</v>
      </c>
      <c r="J2307">
        <f t="shared" si="241"/>
        <v>0.70964992918414804</v>
      </c>
      <c r="K2307">
        <f t="shared" si="242"/>
        <v>5.4292780985790587E-2</v>
      </c>
      <c r="L2307">
        <f t="shared" si="243"/>
        <v>4.9039754161141955</v>
      </c>
      <c r="N2307">
        <f t="shared" si="244"/>
        <v>1.0263258509746358E-3</v>
      </c>
      <c r="O2307">
        <f t="shared" si="245"/>
        <v>3.3919558491033688E-2</v>
      </c>
      <c r="P2307">
        <f t="shared" si="239"/>
        <v>1.6810750963604224</v>
      </c>
      <c r="Q2307">
        <f t="shared" si="240"/>
        <v>0.99564274428919797</v>
      </c>
    </row>
    <row r="2308" spans="1:17" x14ac:dyDescent="0.25">
      <c r="A2308" s="5" t="s">
        <v>405</v>
      </c>
      <c r="B2308" s="1">
        <v>273.33269999999999</v>
      </c>
      <c r="C2308" s="1">
        <v>3.1000019999999999</v>
      </c>
      <c r="D2308" s="1">
        <v>1395.4739999999999</v>
      </c>
      <c r="E2308" s="1">
        <v>112.988</v>
      </c>
      <c r="F2308" s="1" t="s">
        <v>6</v>
      </c>
      <c r="G2308" s="1"/>
      <c r="H2308">
        <v>385.12</v>
      </c>
      <c r="I2308">
        <v>41.36</v>
      </c>
      <c r="J2308">
        <f t="shared" si="241"/>
        <v>0.70973384918986282</v>
      </c>
      <c r="K2308">
        <f t="shared" si="242"/>
        <v>7.4951692456479688E-2</v>
      </c>
      <c r="L2308">
        <f t="shared" si="243"/>
        <v>4.72728161838302</v>
      </c>
      <c r="N2308">
        <f t="shared" si="244"/>
        <v>1.0287637918868602E-3</v>
      </c>
      <c r="O2308">
        <f t="shared" si="245"/>
        <v>4.9386522044169476E-2</v>
      </c>
      <c r="P2308">
        <f t="shared" ref="P2308:P2371" si="246">L2308^(1/$S$6)</f>
        <v>1.661043115001301</v>
      </c>
      <c r="Q2308">
        <f t="shared" ref="Q2308:Q2371" si="247">LN(P2308)^(1/$S$7)</f>
        <v>0.99548777483962958</v>
      </c>
    </row>
    <row r="2309" spans="1:17" x14ac:dyDescent="0.25">
      <c r="A2309" s="5" t="s">
        <v>411</v>
      </c>
      <c r="B2309" s="1">
        <v>249.3031</v>
      </c>
      <c r="C2309" s="1">
        <v>3.50048</v>
      </c>
      <c r="D2309" s="1">
        <v>1132.405</v>
      </c>
      <c r="E2309" s="1">
        <v>85.763360000000006</v>
      </c>
      <c r="F2309" s="1" t="s">
        <v>6</v>
      </c>
      <c r="G2309" s="1"/>
      <c r="H2309">
        <v>351.255</v>
      </c>
      <c r="I2309">
        <v>57.82</v>
      </c>
      <c r="J2309">
        <f t="shared" si="241"/>
        <v>0.70974961210516574</v>
      </c>
      <c r="K2309">
        <f t="shared" si="242"/>
        <v>6.0540989277066762E-2</v>
      </c>
      <c r="L2309">
        <f t="shared" si="243"/>
        <v>4.4515918756594886</v>
      </c>
      <c r="N2309">
        <f t="shared" si="244"/>
        <v>1.0292223301491316E-3</v>
      </c>
      <c r="O2309">
        <f t="shared" si="245"/>
        <v>3.8506689342333353E-2</v>
      </c>
      <c r="P2309">
        <f t="shared" si="246"/>
        <v>1.6287553887892567</v>
      </c>
      <c r="Q2309">
        <f t="shared" si="247"/>
        <v>0.99522598753283065</v>
      </c>
    </row>
    <row r="2310" spans="1:17" x14ac:dyDescent="0.25">
      <c r="A2310" s="5" t="s">
        <v>30</v>
      </c>
      <c r="B2310" s="1">
        <v>289.47969999999998</v>
      </c>
      <c r="C2310" s="1">
        <v>2.7</v>
      </c>
      <c r="D2310" s="1">
        <v>561.33900000000006</v>
      </c>
      <c r="E2310" s="1">
        <v>138.0761</v>
      </c>
      <c r="F2310" s="1" t="s">
        <v>6</v>
      </c>
      <c r="G2310" s="1"/>
      <c r="H2310">
        <v>407.81</v>
      </c>
      <c r="I2310">
        <v>36.29</v>
      </c>
      <c r="J2310">
        <f t="shared" si="241"/>
        <v>0.70983963120080429</v>
      </c>
      <c r="K2310">
        <f t="shared" si="242"/>
        <v>7.4400661339211915E-2</v>
      </c>
      <c r="L2310">
        <f t="shared" si="243"/>
        <v>4.9278049824402901</v>
      </c>
      <c r="N2310">
        <f t="shared" si="244"/>
        <v>1.031844680809338E-3</v>
      </c>
      <c r="O2310">
        <f t="shared" si="245"/>
        <v>4.8963351644085898E-2</v>
      </c>
      <c r="P2310">
        <f t="shared" si="246"/>
        <v>1.6837392917948777</v>
      </c>
      <c r="Q2310">
        <f t="shared" si="247"/>
        <v>0.99566294937010547</v>
      </c>
    </row>
    <row r="2311" spans="1:17" x14ac:dyDescent="0.25">
      <c r="A2311" s="5" t="s">
        <v>427</v>
      </c>
      <c r="B2311" s="1">
        <v>292.7681</v>
      </c>
      <c r="C2311" s="1">
        <v>1.7001999999999999</v>
      </c>
      <c r="D2311" s="1">
        <v>1443.36</v>
      </c>
      <c r="E2311" s="1">
        <v>190.10890000000001</v>
      </c>
      <c r="F2311" s="1" t="s">
        <v>6</v>
      </c>
      <c r="G2311" s="1"/>
      <c r="H2311">
        <v>412.44</v>
      </c>
      <c r="I2311">
        <v>34.200000000000003</v>
      </c>
      <c r="J2311">
        <f t="shared" si="241"/>
        <v>0.70984409853554453</v>
      </c>
      <c r="K2311">
        <f t="shared" si="242"/>
        <v>4.9713450292397654E-2</v>
      </c>
      <c r="L2311">
        <f t="shared" si="243"/>
        <v>5.2475970658629727</v>
      </c>
      <c r="N2311">
        <f t="shared" si="244"/>
        <v>1.031974984158133E-3</v>
      </c>
      <c r="O2311">
        <f t="shared" si="245"/>
        <v>3.0613106133643375E-2</v>
      </c>
      <c r="P2311">
        <f t="shared" si="246"/>
        <v>1.7186816483024148</v>
      </c>
      <c r="Q2311">
        <f t="shared" si="247"/>
        <v>0.99591964066775218</v>
      </c>
    </row>
    <row r="2312" spans="1:17" x14ac:dyDescent="0.25">
      <c r="A2312" s="5" t="s">
        <v>417</v>
      </c>
      <c r="B2312" s="1">
        <v>324.2903</v>
      </c>
      <c r="C2312" s="1">
        <v>2.2000419999999998</v>
      </c>
      <c r="D2312" s="1">
        <v>1394.675</v>
      </c>
      <c r="E2312" s="1">
        <v>161.1078</v>
      </c>
      <c r="F2312" s="1" t="s">
        <v>6</v>
      </c>
      <c r="G2312" s="1"/>
      <c r="H2312">
        <v>456.83100000000002</v>
      </c>
      <c r="I2312">
        <v>36.618000000000002</v>
      </c>
      <c r="J2312">
        <f t="shared" si="241"/>
        <v>0.70986929520982589</v>
      </c>
      <c r="K2312">
        <f t="shared" si="242"/>
        <v>6.0080889180184602E-2</v>
      </c>
      <c r="L2312">
        <f t="shared" si="243"/>
        <v>5.0820737061430732</v>
      </c>
      <c r="N2312">
        <f t="shared" si="244"/>
        <v>1.0327102143103128E-3</v>
      </c>
      <c r="O2312">
        <f t="shared" si="245"/>
        <v>3.816606265773239E-2</v>
      </c>
      <c r="P2312">
        <f t="shared" si="246"/>
        <v>1.7007803700267832</v>
      </c>
      <c r="Q2312">
        <f t="shared" si="247"/>
        <v>0.9957900263742373</v>
      </c>
    </row>
    <row r="2313" spans="1:17" x14ac:dyDescent="0.25">
      <c r="A2313" s="5" t="s">
        <v>421</v>
      </c>
      <c r="B2313" s="1">
        <v>338.96409999999997</v>
      </c>
      <c r="C2313" s="1">
        <v>2.9000650000000001</v>
      </c>
      <c r="D2313" s="1">
        <v>1150.8019999999999</v>
      </c>
      <c r="E2313" s="1">
        <v>142.68770000000001</v>
      </c>
      <c r="F2313" s="1" t="s">
        <v>6</v>
      </c>
      <c r="G2313" s="1"/>
      <c r="H2313">
        <v>477.5</v>
      </c>
      <c r="I2313">
        <v>42.12</v>
      </c>
      <c r="J2313">
        <f t="shared" si="241"/>
        <v>0.70987246073298427</v>
      </c>
      <c r="K2313">
        <f t="shared" si="242"/>
        <v>6.8852445394112075E-2</v>
      </c>
      <c r="L2313">
        <f t="shared" si="243"/>
        <v>4.9606583259535082</v>
      </c>
      <c r="N2313">
        <f t="shared" si="244"/>
        <v>1.032802618354215E-3</v>
      </c>
      <c r="O2313">
        <f t="shared" si="245"/>
        <v>4.4733330115178306E-2</v>
      </c>
      <c r="P2313">
        <f t="shared" si="246"/>
        <v>1.6873981779519716</v>
      </c>
      <c r="Q2313">
        <f t="shared" si="247"/>
        <v>0.99569054717909566</v>
      </c>
    </row>
    <row r="2314" spans="1:17" x14ac:dyDescent="0.25">
      <c r="A2314" s="5" t="s">
        <v>415</v>
      </c>
      <c r="B2314" s="1">
        <v>250.66380000000001</v>
      </c>
      <c r="C2314" s="1">
        <v>2.0221300000000002</v>
      </c>
      <c r="D2314" s="1">
        <v>1486.462</v>
      </c>
      <c r="E2314" s="1">
        <v>149.33359999999999</v>
      </c>
      <c r="F2314" s="1" t="s">
        <v>6</v>
      </c>
      <c r="G2314" s="1"/>
      <c r="H2314">
        <v>353.1</v>
      </c>
      <c r="I2314">
        <v>31.29</v>
      </c>
      <c r="J2314">
        <f t="shared" si="241"/>
        <v>0.70989464740866604</v>
      </c>
      <c r="K2314">
        <f t="shared" si="242"/>
        <v>6.4625439437519985E-2</v>
      </c>
      <c r="L2314">
        <f t="shared" si="243"/>
        <v>5.0061827294595664</v>
      </c>
      <c r="N2314">
        <f t="shared" si="244"/>
        <v>1.0334504849229939E-3</v>
      </c>
      <c r="O2314">
        <f t="shared" si="245"/>
        <v>4.1549528143273992E-2</v>
      </c>
      <c r="P2314">
        <f t="shared" si="246"/>
        <v>1.6924413728468242</v>
      </c>
      <c r="Q2314">
        <f t="shared" si="247"/>
        <v>0.99572830335946061</v>
      </c>
    </row>
    <row r="2315" spans="1:17" x14ac:dyDescent="0.25">
      <c r="A2315" t="s">
        <v>27</v>
      </c>
      <c r="B2315" s="1">
        <v>285.68639999999999</v>
      </c>
      <c r="C2315" s="1">
        <v>4.0018630000000002</v>
      </c>
      <c r="D2315" s="1">
        <v>631.58989999999994</v>
      </c>
      <c r="E2315" s="1">
        <v>88.632829999999998</v>
      </c>
      <c r="F2315" s="1" t="s">
        <v>6</v>
      </c>
      <c r="G2315" s="1"/>
      <c r="H2315">
        <v>402.38</v>
      </c>
      <c r="I2315">
        <v>56.26</v>
      </c>
      <c r="J2315">
        <f t="shared" si="241"/>
        <v>0.70999155027585859</v>
      </c>
      <c r="K2315">
        <f t="shared" si="242"/>
        <v>7.1131585495911837E-2</v>
      </c>
      <c r="L2315">
        <f t="shared" si="243"/>
        <v>4.4845023307381133</v>
      </c>
      <c r="N2315">
        <f t="shared" si="244"/>
        <v>1.036284646012367E-3</v>
      </c>
      <c r="O2315">
        <f t="shared" si="245"/>
        <v>4.6464108657385407E-2</v>
      </c>
      <c r="P2315">
        <f t="shared" si="246"/>
        <v>1.6326792787964348</v>
      </c>
      <c r="Q2315">
        <f t="shared" si="247"/>
        <v>0.9952586350994348</v>
      </c>
    </row>
    <row r="2316" spans="1:17" x14ac:dyDescent="0.25">
      <c r="A2316" s="5" t="s">
        <v>433</v>
      </c>
      <c r="B2316" s="1">
        <v>399.03910000000002</v>
      </c>
      <c r="C2316" s="1">
        <v>3.4478499999999999</v>
      </c>
      <c r="D2316" s="1">
        <v>760.11850000000004</v>
      </c>
      <c r="E2316" s="1">
        <v>161.83789999999999</v>
      </c>
      <c r="F2316" s="1" t="s">
        <v>6</v>
      </c>
      <c r="G2316" s="1"/>
      <c r="H2316" s="1">
        <v>562.02</v>
      </c>
      <c r="I2316" s="1">
        <v>49.07</v>
      </c>
      <c r="J2316">
        <f t="shared" si="241"/>
        <v>0.71000871855094128</v>
      </c>
      <c r="K2316">
        <f t="shared" si="242"/>
        <v>7.0263908701854491E-2</v>
      </c>
      <c r="L2316">
        <f t="shared" si="243"/>
        <v>5.0865952169967574</v>
      </c>
      <c r="N2316">
        <f t="shared" si="244"/>
        <v>1.0367875436491244E-3</v>
      </c>
      <c r="O2316">
        <f t="shared" si="245"/>
        <v>4.580405154395753E-2</v>
      </c>
      <c r="P2316">
        <f t="shared" si="246"/>
        <v>1.7012745453487612</v>
      </c>
      <c r="Q2316">
        <f t="shared" si="247"/>
        <v>0.99579365684093268</v>
      </c>
    </row>
    <row r="2317" spans="1:17" x14ac:dyDescent="0.25">
      <c r="A2317" t="s">
        <v>25</v>
      </c>
      <c r="B2317" s="1">
        <v>262.68509999999998</v>
      </c>
      <c r="C2317" s="1">
        <v>3.4</v>
      </c>
      <c r="D2317" s="1">
        <v>542.39800000000002</v>
      </c>
      <c r="E2317" s="1">
        <v>106.70780000000001</v>
      </c>
      <c r="F2317" s="1" t="s">
        <v>6</v>
      </c>
      <c r="G2317" s="1"/>
      <c r="H2317">
        <v>369.89</v>
      </c>
      <c r="I2317">
        <v>42.512</v>
      </c>
      <c r="J2317">
        <f t="shared" si="241"/>
        <v>0.71017086160750487</v>
      </c>
      <c r="K2317">
        <f t="shared" si="242"/>
        <v>7.9977418140760259E-2</v>
      </c>
      <c r="L2317">
        <f t="shared" si="243"/>
        <v>4.6700942577914519</v>
      </c>
      <c r="N2317">
        <f t="shared" si="244"/>
        <v>1.0415485312555589E-3</v>
      </c>
      <c r="O2317">
        <f t="shared" si="245"/>
        <v>5.3270724788829181E-2</v>
      </c>
      <c r="P2317">
        <f t="shared" si="246"/>
        <v>1.6544518790494518</v>
      </c>
      <c r="Q2317">
        <f t="shared" si="247"/>
        <v>0.99543557133110261</v>
      </c>
    </row>
    <row r="2318" spans="1:17" x14ac:dyDescent="0.25">
      <c r="A2318" s="5" t="s">
        <v>426</v>
      </c>
      <c r="B2318" s="1">
        <v>266.28750000000002</v>
      </c>
      <c r="C2318" s="1">
        <v>1.500073</v>
      </c>
      <c r="D2318" s="1">
        <v>1510.954</v>
      </c>
      <c r="E2318" s="1">
        <v>186.82560000000001</v>
      </c>
      <c r="F2318" s="1" t="s">
        <v>6</v>
      </c>
      <c r="G2318" s="1"/>
      <c r="H2318">
        <v>374.9</v>
      </c>
      <c r="I2318">
        <v>29.25</v>
      </c>
      <c r="J2318">
        <f t="shared" si="241"/>
        <v>0.71028941050946925</v>
      </c>
      <c r="K2318">
        <f t="shared" si="242"/>
        <v>5.128454700854701E-2</v>
      </c>
      <c r="L2318">
        <f t="shared" si="243"/>
        <v>5.2301755613728185</v>
      </c>
      <c r="N2318">
        <f t="shared" si="244"/>
        <v>1.0450426071881836E-3</v>
      </c>
      <c r="O2318">
        <f t="shared" si="245"/>
        <v>3.1741978269227589E-2</v>
      </c>
      <c r="P2318">
        <f t="shared" si="246"/>
        <v>1.716815582791013</v>
      </c>
      <c r="Q2318">
        <f t="shared" si="247"/>
        <v>0.99590630886678477</v>
      </c>
    </row>
    <row r="2319" spans="1:17" x14ac:dyDescent="0.25">
      <c r="A2319" t="s">
        <v>26</v>
      </c>
      <c r="B2319" s="1">
        <v>258.71699999999998</v>
      </c>
      <c r="C2319" s="1">
        <v>3.7</v>
      </c>
      <c r="D2319" s="1">
        <v>566.77</v>
      </c>
      <c r="E2319" s="1">
        <v>98.72</v>
      </c>
      <c r="F2319" s="1" t="s">
        <v>6</v>
      </c>
      <c r="G2319" s="1"/>
      <c r="H2319">
        <v>364.21</v>
      </c>
      <c r="I2319">
        <v>45.55</v>
      </c>
      <c r="J2319">
        <f t="shared" si="241"/>
        <v>0.71035117102770384</v>
      </c>
      <c r="K2319">
        <f t="shared" si="242"/>
        <v>8.1229418221734365E-2</v>
      </c>
      <c r="L2319">
        <f t="shared" si="243"/>
        <v>4.5922875601570778</v>
      </c>
      <c r="N2319">
        <f t="shared" si="244"/>
        <v>1.0468673284347127E-3</v>
      </c>
      <c r="O2319">
        <f t="shared" si="245"/>
        <v>5.4245124941257251E-2</v>
      </c>
      <c r="P2319">
        <f t="shared" si="246"/>
        <v>1.6453962708833645</v>
      </c>
      <c r="Q2319">
        <f t="shared" si="247"/>
        <v>0.99536283265102699</v>
      </c>
    </row>
    <row r="2320" spans="1:17" x14ac:dyDescent="0.25">
      <c r="A2320" s="5" t="s">
        <v>32</v>
      </c>
      <c r="B2320" s="1">
        <v>327.02710000000002</v>
      </c>
      <c r="C2320" s="1">
        <v>2.2999999999999998</v>
      </c>
      <c r="D2320" s="1">
        <v>584.34370000000001</v>
      </c>
      <c r="E2320" s="1">
        <v>175.6173</v>
      </c>
      <c r="F2320" s="1" t="s">
        <v>6</v>
      </c>
      <c r="G2320" s="1"/>
      <c r="H2320">
        <v>460.35</v>
      </c>
      <c r="I2320">
        <v>33.78</v>
      </c>
      <c r="J2320">
        <f t="shared" si="241"/>
        <v>0.71038796567828821</v>
      </c>
      <c r="K2320">
        <f t="shared" si="242"/>
        <v>6.8087625814091168E-2</v>
      </c>
      <c r="L2320">
        <f t="shared" si="243"/>
        <v>5.1683071957104891</v>
      </c>
      <c r="N2320">
        <f t="shared" si="244"/>
        <v>1.0479558689939492E-3</v>
      </c>
      <c r="O2320">
        <f t="shared" si="245"/>
        <v>4.4154716188463783E-2</v>
      </c>
      <c r="P2320">
        <f t="shared" si="246"/>
        <v>1.7101546689122922</v>
      </c>
      <c r="Q2320">
        <f t="shared" si="247"/>
        <v>0.99585838357039835</v>
      </c>
    </row>
    <row r="2321" spans="1:17" x14ac:dyDescent="0.25">
      <c r="A2321" s="5" t="s">
        <v>414</v>
      </c>
      <c r="B2321" s="1">
        <v>297.53449999999998</v>
      </c>
      <c r="C2321" s="1">
        <v>2.1020210000000001</v>
      </c>
      <c r="D2321" s="1">
        <v>1456.5029999999999</v>
      </c>
      <c r="E2321" s="1">
        <v>169.32169999999999</v>
      </c>
      <c r="F2321" s="1" t="s">
        <v>6</v>
      </c>
      <c r="G2321" s="1"/>
      <c r="H2321">
        <v>418.83</v>
      </c>
      <c r="I2321">
        <v>32.57</v>
      </c>
      <c r="J2321">
        <f t="shared" si="241"/>
        <v>0.71039443210849273</v>
      </c>
      <c r="K2321">
        <f t="shared" si="242"/>
        <v>6.4538563094872589E-2</v>
      </c>
      <c r="L2321">
        <f t="shared" si="243"/>
        <v>5.1318004557629635</v>
      </c>
      <c r="N2321">
        <f t="shared" si="244"/>
        <v>1.0481472842803585E-3</v>
      </c>
      <c r="O2321">
        <f t="shared" si="245"/>
        <v>4.1484457719944093E-2</v>
      </c>
      <c r="P2321">
        <f t="shared" si="246"/>
        <v>1.7061990360192993</v>
      </c>
      <c r="Q2321">
        <f t="shared" si="247"/>
        <v>0.99582967016813961</v>
      </c>
    </row>
    <row r="2322" spans="1:17" x14ac:dyDescent="0.25">
      <c r="A2322" s="5" t="s">
        <v>408</v>
      </c>
      <c r="B2322" s="1">
        <v>320.73360000000002</v>
      </c>
      <c r="C2322" s="1">
        <v>3.7000009999999999</v>
      </c>
      <c r="D2322" s="1">
        <v>1311.203</v>
      </c>
      <c r="E2322" s="1">
        <v>111.8295</v>
      </c>
      <c r="F2322" s="1" t="s">
        <v>6</v>
      </c>
      <c r="G2322" s="1"/>
      <c r="H2322">
        <v>451.48</v>
      </c>
      <c r="I2322">
        <v>51.811999999999998</v>
      </c>
      <c r="J2322">
        <f t="shared" si="241"/>
        <v>0.71040489058208556</v>
      </c>
      <c r="K2322">
        <f t="shared" si="242"/>
        <v>7.1412047402146225E-2</v>
      </c>
      <c r="L2322">
        <f t="shared" si="243"/>
        <v>4.7169753899579385</v>
      </c>
      <c r="N2322">
        <f t="shared" si="244"/>
        <v>1.0484569398936531E-3</v>
      </c>
      <c r="O2322">
        <f t="shared" si="245"/>
        <v>4.6677759108259595E-2</v>
      </c>
      <c r="P2322">
        <f t="shared" si="246"/>
        <v>1.6598592328730413</v>
      </c>
      <c r="Q2322">
        <f t="shared" si="247"/>
        <v>0.99547844357211146</v>
      </c>
    </row>
    <row r="2323" spans="1:17" x14ac:dyDescent="0.25">
      <c r="A2323" s="5" t="s">
        <v>28</v>
      </c>
      <c r="B2323" s="1">
        <v>283.00130000000001</v>
      </c>
      <c r="C2323" s="1">
        <v>4.7007000000000003</v>
      </c>
      <c r="D2323" s="1">
        <v>641.87609999999995</v>
      </c>
      <c r="E2323" s="1">
        <v>100.08669999999999</v>
      </c>
      <c r="F2323" s="1" t="s">
        <v>6</v>
      </c>
      <c r="G2323" s="1"/>
      <c r="H2323">
        <v>398.3</v>
      </c>
      <c r="I2323">
        <v>55.796999999999997</v>
      </c>
      <c r="J2323">
        <f t="shared" si="241"/>
        <v>0.71052297263369324</v>
      </c>
      <c r="K2323">
        <f t="shared" si="242"/>
        <v>8.4246464863702367E-2</v>
      </c>
      <c r="L2323">
        <f t="shared" si="243"/>
        <v>4.6060368103606883</v>
      </c>
      <c r="N2323">
        <f t="shared" si="244"/>
        <v>1.0519591624294133E-3</v>
      </c>
      <c r="O2323">
        <f t="shared" si="245"/>
        <v>5.6604033871468999E-2</v>
      </c>
      <c r="P2323">
        <f t="shared" si="246"/>
        <v>1.6470039650883042</v>
      </c>
      <c r="Q2323">
        <f t="shared" si="247"/>
        <v>0.9953758336089048</v>
      </c>
    </row>
    <row r="2324" spans="1:17" x14ac:dyDescent="0.25">
      <c r="A2324" t="s">
        <v>21</v>
      </c>
      <c r="B2324" s="1">
        <v>135.41249999999999</v>
      </c>
      <c r="C2324" s="1">
        <v>5.0170000000000003</v>
      </c>
      <c r="D2324" s="1">
        <v>384.93</v>
      </c>
      <c r="E2324" s="1">
        <v>59.911000000000001</v>
      </c>
      <c r="F2324" s="1" t="s">
        <v>6</v>
      </c>
      <c r="G2324" s="1"/>
      <c r="H2324">
        <v>190.56399999999999</v>
      </c>
      <c r="I2324">
        <v>45.991999999999997</v>
      </c>
      <c r="J2324">
        <f t="shared" si="241"/>
        <v>0.71058804391175667</v>
      </c>
      <c r="K2324">
        <f t="shared" si="242"/>
        <v>0.10908418855453124</v>
      </c>
      <c r="L2324">
        <f t="shared" si="243"/>
        <v>4.0928601276607512</v>
      </c>
      <c r="N2324">
        <f t="shared" si="244"/>
        <v>1.0538938739113608E-3</v>
      </c>
      <c r="O2324">
        <f t="shared" si="245"/>
        <v>7.6566117365546124E-2</v>
      </c>
      <c r="P2324">
        <f t="shared" si="246"/>
        <v>1.5846592351716358</v>
      </c>
      <c r="Q2324">
        <f t="shared" si="247"/>
        <v>0.9948418419643047</v>
      </c>
    </row>
    <row r="2325" spans="1:17" x14ac:dyDescent="0.25">
      <c r="A2325" s="5" t="s">
        <v>430</v>
      </c>
      <c r="B2325" s="1">
        <v>303.45429999999999</v>
      </c>
      <c r="C2325" s="1">
        <v>1.800119</v>
      </c>
      <c r="D2325" s="1">
        <v>1323.9490000000001</v>
      </c>
      <c r="E2325" s="1">
        <v>178.22659999999999</v>
      </c>
      <c r="F2325" s="1" t="s">
        <v>6</v>
      </c>
      <c r="G2325" s="1"/>
      <c r="H2325">
        <v>427.01</v>
      </c>
      <c r="I2325">
        <v>36.51</v>
      </c>
      <c r="J2325">
        <f t="shared" si="241"/>
        <v>0.71064916512493848</v>
      </c>
      <c r="K2325">
        <f t="shared" si="242"/>
        <v>4.9304820597096691E-2</v>
      </c>
      <c r="L2325">
        <f t="shared" si="243"/>
        <v>5.1830557743795831</v>
      </c>
      <c r="N2325">
        <f t="shared" si="244"/>
        <v>1.0557142202028455E-3</v>
      </c>
      <c r="O2325">
        <f t="shared" si="245"/>
        <v>3.0320464108683394E-2</v>
      </c>
      <c r="P2325">
        <f t="shared" si="246"/>
        <v>1.711747393587284</v>
      </c>
      <c r="Q2325">
        <f t="shared" si="247"/>
        <v>0.99586989152063121</v>
      </c>
    </row>
    <row r="2326" spans="1:17" x14ac:dyDescent="0.25">
      <c r="A2326" t="s">
        <v>23</v>
      </c>
      <c r="B2326" s="1">
        <v>217.0172</v>
      </c>
      <c r="C2326" s="1">
        <v>4.4000110000000001</v>
      </c>
      <c r="D2326" s="1">
        <v>500.57729999999998</v>
      </c>
      <c r="E2326" s="1">
        <v>78.831230000000005</v>
      </c>
      <c r="F2326" s="1" t="s">
        <v>6</v>
      </c>
      <c r="G2326" s="1"/>
      <c r="H2326">
        <v>305.322</v>
      </c>
      <c r="I2326">
        <v>48.722000000000001</v>
      </c>
      <c r="J2326">
        <f t="shared" si="241"/>
        <v>0.71078140454995054</v>
      </c>
      <c r="K2326">
        <f t="shared" si="242"/>
        <v>9.0308505397972166E-2</v>
      </c>
      <c r="L2326">
        <f t="shared" si="243"/>
        <v>4.3673092381468406</v>
      </c>
      <c r="N2326">
        <f t="shared" si="244"/>
        <v>1.0596628783551619E-3</v>
      </c>
      <c r="O2326">
        <f t="shared" si="245"/>
        <v>6.1388709111050495E-2</v>
      </c>
      <c r="P2326">
        <f t="shared" si="246"/>
        <v>1.6186165613776573</v>
      </c>
      <c r="Q2326">
        <f t="shared" si="247"/>
        <v>0.99514051289323935</v>
      </c>
    </row>
    <row r="2327" spans="1:17" x14ac:dyDescent="0.25">
      <c r="A2327" s="5" t="s">
        <v>436</v>
      </c>
      <c r="B2327" s="1">
        <v>299.26049999999998</v>
      </c>
      <c r="C2327" s="1">
        <v>0.9000011</v>
      </c>
      <c r="D2327" s="1">
        <v>1601.23</v>
      </c>
      <c r="E2327" s="1">
        <v>302.4504</v>
      </c>
      <c r="F2327" s="1" t="s">
        <v>6</v>
      </c>
      <c r="G2327" s="1"/>
      <c r="H2327">
        <v>421</v>
      </c>
      <c r="I2327">
        <v>20.63</v>
      </c>
      <c r="J2327">
        <f t="shared" si="241"/>
        <v>0.71083254156769593</v>
      </c>
      <c r="K2327">
        <f t="shared" si="242"/>
        <v>4.3625841008240428E-2</v>
      </c>
      <c r="L2327">
        <f t="shared" si="243"/>
        <v>5.7119172970846988</v>
      </c>
      <c r="N2327">
        <f t="shared" si="244"/>
        <v>1.0611935846366208E-3</v>
      </c>
      <c r="O2327">
        <f t="shared" si="245"/>
        <v>2.6296561622928889E-2</v>
      </c>
      <c r="P2327">
        <f t="shared" si="246"/>
        <v>1.7669497568889461</v>
      </c>
      <c r="Q2327">
        <f t="shared" si="247"/>
        <v>0.99625086419649234</v>
      </c>
    </row>
    <row r="2328" spans="1:17" x14ac:dyDescent="0.25">
      <c r="A2328" s="5" t="s">
        <v>434</v>
      </c>
      <c r="B2328" s="1">
        <v>420.63569999999999</v>
      </c>
      <c r="C2328" s="1">
        <v>2.6</v>
      </c>
      <c r="D2328" s="1">
        <v>739.77970000000005</v>
      </c>
      <c r="E2328" s="1">
        <v>197.87950000000001</v>
      </c>
      <c r="F2328" s="1" t="s">
        <v>6</v>
      </c>
      <c r="G2328" s="1"/>
      <c r="H2328">
        <v>591.75</v>
      </c>
      <c r="I2328">
        <v>41.262999999999998</v>
      </c>
      <c r="J2328">
        <f t="shared" si="241"/>
        <v>0.71083346007604564</v>
      </c>
      <c r="K2328">
        <f t="shared" si="242"/>
        <v>6.3010445193030076E-2</v>
      </c>
      <c r="L2328">
        <f t="shared" si="243"/>
        <v>5.2876582595724058</v>
      </c>
      <c r="N2328">
        <f t="shared" si="244"/>
        <v>1.061221097938505E-3</v>
      </c>
      <c r="O2328">
        <f t="shared" si="245"/>
        <v>4.0342354322568767E-2</v>
      </c>
      <c r="P2328">
        <f t="shared" si="246"/>
        <v>1.7229569443372967</v>
      </c>
      <c r="Q2328">
        <f t="shared" si="247"/>
        <v>0.99595003075443422</v>
      </c>
    </row>
    <row r="2329" spans="1:17" x14ac:dyDescent="0.25">
      <c r="A2329" s="5" t="s">
        <v>416</v>
      </c>
      <c r="B2329" s="1">
        <v>208.30240000000001</v>
      </c>
      <c r="C2329" s="1">
        <v>1.9608000000000001</v>
      </c>
      <c r="D2329" s="1">
        <v>1544.5909999999999</v>
      </c>
      <c r="E2329" s="1">
        <v>134.91050000000001</v>
      </c>
      <c r="F2329" s="1" t="s">
        <v>6</v>
      </c>
      <c r="G2329" s="1"/>
      <c r="H2329">
        <v>293.02999999999997</v>
      </c>
      <c r="I2329">
        <v>30.48</v>
      </c>
      <c r="J2329">
        <f t="shared" si="241"/>
        <v>0.71085690884892339</v>
      </c>
      <c r="K2329">
        <f t="shared" si="242"/>
        <v>6.4330708661417324E-2</v>
      </c>
      <c r="L2329">
        <f t="shared" si="243"/>
        <v>4.9046115956183449</v>
      </c>
      <c r="N2329">
        <f t="shared" si="244"/>
        <v>1.0619237197735103E-3</v>
      </c>
      <c r="O2329">
        <f t="shared" si="245"/>
        <v>4.1328835350060072E-2</v>
      </c>
      <c r="P2329">
        <f t="shared" si="246"/>
        <v>1.6811463356820979</v>
      </c>
      <c r="Q2329">
        <f t="shared" si="247"/>
        <v>0.99564328577635275</v>
      </c>
    </row>
    <row r="2330" spans="1:17" x14ac:dyDescent="0.25">
      <c r="A2330" s="5" t="s">
        <v>406</v>
      </c>
      <c r="B2330" s="1">
        <v>214.71190000000001</v>
      </c>
      <c r="C2330" s="1">
        <v>3.000003</v>
      </c>
      <c r="D2330" s="1">
        <v>1428.758</v>
      </c>
      <c r="E2330" s="1">
        <v>98.048280000000005</v>
      </c>
      <c r="F2330" s="1" t="s">
        <v>6</v>
      </c>
      <c r="G2330" s="1"/>
      <c r="H2330">
        <v>302</v>
      </c>
      <c r="I2330">
        <v>38.79</v>
      </c>
      <c r="J2330">
        <f t="shared" si="241"/>
        <v>0.71096655629139083</v>
      </c>
      <c r="K2330">
        <f t="shared" si="242"/>
        <v>7.7339597834493429E-2</v>
      </c>
      <c r="L2330">
        <f t="shared" si="243"/>
        <v>4.5854600104181191</v>
      </c>
      <c r="N2330">
        <f t="shared" si="244"/>
        <v>1.0652150787611018E-3</v>
      </c>
      <c r="O2330">
        <f t="shared" si="245"/>
        <v>5.122655847745318E-2</v>
      </c>
      <c r="P2330">
        <f t="shared" si="246"/>
        <v>1.6445967237922521</v>
      </c>
      <c r="Q2330">
        <f t="shared" si="247"/>
        <v>0.99535635277248991</v>
      </c>
    </row>
    <row r="2331" spans="1:17" x14ac:dyDescent="0.25">
      <c r="A2331" t="s">
        <v>24</v>
      </c>
      <c r="B2331" s="1">
        <v>200.77500000000001</v>
      </c>
      <c r="C2331" s="1">
        <v>4.7012200000000002</v>
      </c>
      <c r="D2331" s="1">
        <v>519.96079999999995</v>
      </c>
      <c r="E2331" s="1">
        <v>71.072720000000004</v>
      </c>
      <c r="F2331" s="1" t="s">
        <v>6</v>
      </c>
      <c r="G2331" s="1"/>
      <c r="H2331">
        <v>282.35000000000002</v>
      </c>
      <c r="I2331">
        <v>50.417999999999999</v>
      </c>
      <c r="J2331">
        <f t="shared" si="241"/>
        <v>0.71108553214095982</v>
      </c>
      <c r="K2331">
        <f t="shared" si="242"/>
        <v>9.3244872862866438E-2</v>
      </c>
      <c r="L2331">
        <f t="shared" si="243"/>
        <v>4.2637035782325174</v>
      </c>
      <c r="N2331">
        <f t="shared" si="244"/>
        <v>1.068797418764308E-3</v>
      </c>
      <c r="O2331">
        <f t="shared" si="245"/>
        <v>6.3727320738613993E-2</v>
      </c>
      <c r="P2331">
        <f t="shared" si="246"/>
        <v>1.6059710970596923</v>
      </c>
      <c r="Q2331">
        <f t="shared" si="247"/>
        <v>0.99503157926387997</v>
      </c>
    </row>
    <row r="2332" spans="1:17" x14ac:dyDescent="0.25">
      <c r="A2332" s="5" t="s">
        <v>31</v>
      </c>
      <c r="B2332" s="1">
        <v>334.0154</v>
      </c>
      <c r="C2332" s="1">
        <v>2.2000009999999999</v>
      </c>
      <c r="D2332" s="1">
        <v>583.63009999999997</v>
      </c>
      <c r="E2332" s="1">
        <v>180.06890000000001</v>
      </c>
      <c r="F2332" s="1" t="s">
        <v>6</v>
      </c>
      <c r="G2332" s="1"/>
      <c r="H2332">
        <v>469.7</v>
      </c>
      <c r="I2332">
        <v>33.674999999999997</v>
      </c>
      <c r="J2332">
        <f t="shared" si="241"/>
        <v>0.71112497338726843</v>
      </c>
      <c r="K2332">
        <f t="shared" si="242"/>
        <v>6.5330393466963621E-2</v>
      </c>
      <c r="L2332">
        <f t="shared" si="243"/>
        <v>5.1933395554272641</v>
      </c>
      <c r="N2332">
        <f t="shared" si="244"/>
        <v>1.0699875113765391E-3</v>
      </c>
      <c r="O2332">
        <f t="shared" si="245"/>
        <v>4.2078090115948714E-2</v>
      </c>
      <c r="P2332">
        <f t="shared" si="246"/>
        <v>1.7128561521314107</v>
      </c>
      <c r="Q2332">
        <f t="shared" si="247"/>
        <v>0.99587788467052019</v>
      </c>
    </row>
    <row r="2333" spans="1:17" x14ac:dyDescent="0.25">
      <c r="A2333" s="5" t="s">
        <v>33</v>
      </c>
      <c r="B2333" s="1">
        <v>308.4547</v>
      </c>
      <c r="C2333" s="1">
        <v>2.3540000000000001</v>
      </c>
      <c r="D2333" s="1">
        <v>572.77</v>
      </c>
      <c r="E2333" s="1">
        <v>171.17529999999999</v>
      </c>
      <c r="F2333" s="1" t="s">
        <v>6</v>
      </c>
      <c r="G2333" s="1"/>
      <c r="H2333">
        <v>433.74</v>
      </c>
      <c r="I2333">
        <v>31.96</v>
      </c>
      <c r="J2333">
        <f t="shared" si="241"/>
        <v>0.71115115045880017</v>
      </c>
      <c r="K2333">
        <f t="shared" si="242"/>
        <v>7.3654568210262825E-2</v>
      </c>
      <c r="L2333">
        <f t="shared" si="243"/>
        <v>5.1426881775979671</v>
      </c>
      <c r="N2333">
        <f t="shared" si="244"/>
        <v>1.0707780683519809E-3</v>
      </c>
      <c r="O2333">
        <f t="shared" si="245"/>
        <v>4.8391248421981781E-2</v>
      </c>
      <c r="P2333">
        <f t="shared" si="246"/>
        <v>1.7073807360338857</v>
      </c>
      <c r="Q2333">
        <f t="shared" si="247"/>
        <v>0.99583826786988328</v>
      </c>
    </row>
    <row r="2334" spans="1:17" x14ac:dyDescent="0.25">
      <c r="A2334" s="5" t="s">
        <v>424</v>
      </c>
      <c r="B2334" s="1">
        <v>274.80700000000002</v>
      </c>
      <c r="C2334" s="1">
        <v>2.8006000000000002</v>
      </c>
      <c r="D2334" s="1">
        <v>955.36</v>
      </c>
      <c r="E2334" s="1">
        <v>112.49</v>
      </c>
      <c r="F2334" s="1" t="s">
        <v>6</v>
      </c>
      <c r="G2334" s="1"/>
      <c r="H2334">
        <v>386.411</v>
      </c>
      <c r="I2334">
        <v>45.167499999999997</v>
      </c>
      <c r="J2334">
        <f t="shared" si="241"/>
        <v>0.71117799441527285</v>
      </c>
      <c r="K2334">
        <f t="shared" si="242"/>
        <v>6.2004760059777501E-2</v>
      </c>
      <c r="L2334">
        <f t="shared" si="243"/>
        <v>4.7228643288047341</v>
      </c>
      <c r="N2334">
        <f t="shared" si="244"/>
        <v>1.0715893418522787E-3</v>
      </c>
      <c r="O2334">
        <f t="shared" si="245"/>
        <v>3.9593276305704007E-2</v>
      </c>
      <c r="P2334">
        <f t="shared" si="246"/>
        <v>1.6605359115368847</v>
      </c>
      <c r="Q2334">
        <f t="shared" si="247"/>
        <v>0.99548377951116596</v>
      </c>
    </row>
    <row r="2335" spans="1:17" x14ac:dyDescent="0.25">
      <c r="A2335" s="5" t="s">
        <v>404</v>
      </c>
      <c r="B2335" s="1">
        <v>335.0643</v>
      </c>
      <c r="C2335" s="1">
        <v>3.300065</v>
      </c>
      <c r="D2335" s="1">
        <v>1384.0650000000001</v>
      </c>
      <c r="E2335" s="1">
        <v>126.8899</v>
      </c>
      <c r="F2335" s="1" t="s">
        <v>6</v>
      </c>
      <c r="G2335" s="1"/>
      <c r="H2335">
        <v>471.11</v>
      </c>
      <c r="I2335">
        <v>44.07638</v>
      </c>
      <c r="J2335">
        <f t="shared" si="241"/>
        <v>0.71122306892233234</v>
      </c>
      <c r="K2335">
        <f t="shared" si="242"/>
        <v>7.4871507142827975E-2</v>
      </c>
      <c r="L2335">
        <f t="shared" si="243"/>
        <v>4.8433197813243449</v>
      </c>
      <c r="N2335">
        <f t="shared" si="244"/>
        <v>1.072952889766462E-3</v>
      </c>
      <c r="O2335">
        <f t="shared" si="245"/>
        <v>4.9324909147636119E-2</v>
      </c>
      <c r="P2335">
        <f t="shared" si="246"/>
        <v>1.6742541063075065</v>
      </c>
      <c r="Q2335">
        <f t="shared" si="247"/>
        <v>0.99559058651575438</v>
      </c>
    </row>
    <row r="2336" spans="1:17" x14ac:dyDescent="0.25">
      <c r="A2336" s="5" t="s">
        <v>425</v>
      </c>
      <c r="B2336" s="1">
        <v>245.42240000000001</v>
      </c>
      <c r="C2336" s="1">
        <v>1.5000199999999999</v>
      </c>
      <c r="D2336" s="1">
        <v>1575.472</v>
      </c>
      <c r="E2336" s="1">
        <v>187.2885</v>
      </c>
      <c r="F2336" s="1" t="s">
        <v>6</v>
      </c>
      <c r="G2336" s="1"/>
      <c r="H2336">
        <v>345.02</v>
      </c>
      <c r="I2336">
        <v>26.4</v>
      </c>
      <c r="J2336">
        <f t="shared" si="241"/>
        <v>0.71132803895426355</v>
      </c>
      <c r="K2336">
        <f t="shared" si="242"/>
        <v>5.6818939393939394E-2</v>
      </c>
      <c r="L2336">
        <f t="shared" si="243"/>
        <v>5.2326502087396438</v>
      </c>
      <c r="N2336">
        <f t="shared" si="244"/>
        <v>1.0761347287445205E-3</v>
      </c>
      <c r="O2336">
        <f t="shared" si="245"/>
        <v>3.5763960220430165E-2</v>
      </c>
      <c r="P2336">
        <f t="shared" si="246"/>
        <v>1.7170809038812926</v>
      </c>
      <c r="Q2336">
        <f t="shared" si="247"/>
        <v>0.99590820691656068</v>
      </c>
    </row>
    <row r="2337" spans="1:17" x14ac:dyDescent="0.25">
      <c r="A2337" s="5" t="s">
        <v>412</v>
      </c>
      <c r="B2337" s="1">
        <v>225.6994</v>
      </c>
      <c r="C2337" s="1">
        <v>4.3034499999999998</v>
      </c>
      <c r="D2337" s="1">
        <v>811.29920000000004</v>
      </c>
      <c r="E2337" s="1">
        <v>73.095770000000002</v>
      </c>
      <c r="F2337" s="1" t="s">
        <v>6</v>
      </c>
      <c r="G2337" s="1"/>
      <c r="H2337">
        <v>317.27999999999997</v>
      </c>
      <c r="I2337">
        <v>58.97</v>
      </c>
      <c r="J2337">
        <f t="shared" si="241"/>
        <v>0.71135716086737277</v>
      </c>
      <c r="K2337">
        <f t="shared" si="242"/>
        <v>7.2976937425809726E-2</v>
      </c>
      <c r="L2337">
        <f t="shared" si="243"/>
        <v>4.2917704991443628</v>
      </c>
      <c r="N2337">
        <f t="shared" si="244"/>
        <v>1.077019056089644E-3</v>
      </c>
      <c r="O2337">
        <f t="shared" si="245"/>
        <v>4.7872511860895417E-2</v>
      </c>
      <c r="P2337">
        <f t="shared" si="246"/>
        <v>1.6094170212915062</v>
      </c>
      <c r="Q2337">
        <f t="shared" si="247"/>
        <v>0.99506152564595041</v>
      </c>
    </row>
    <row r="2338" spans="1:17" x14ac:dyDescent="0.25">
      <c r="A2338" s="5" t="s">
        <v>413</v>
      </c>
      <c r="B2338" s="1">
        <v>346.60719999999998</v>
      </c>
      <c r="C2338" s="1">
        <v>2.2187100000000002</v>
      </c>
      <c r="D2338" s="1">
        <v>1442.0360000000001</v>
      </c>
      <c r="E2338" s="1">
        <v>181.684</v>
      </c>
      <c r="F2338" s="1" t="s">
        <v>6</v>
      </c>
      <c r="G2338" s="1"/>
      <c r="H2338">
        <v>487.21</v>
      </c>
      <c r="I2338">
        <v>33.921999999999997</v>
      </c>
      <c r="J2338">
        <f t="shared" si="241"/>
        <v>0.71141232733318283</v>
      </c>
      <c r="K2338">
        <f t="shared" si="242"/>
        <v>6.5406226047992469E-2</v>
      </c>
      <c r="L2338">
        <f t="shared" si="243"/>
        <v>5.2022689142876555</v>
      </c>
      <c r="N2338">
        <f t="shared" si="244"/>
        <v>1.078696155704326E-3</v>
      </c>
      <c r="O2338">
        <f t="shared" si="245"/>
        <v>4.2135006297347379E-2</v>
      </c>
      <c r="P2338">
        <f t="shared" si="246"/>
        <v>1.7138176835183832</v>
      </c>
      <c r="Q2338">
        <f t="shared" si="247"/>
        <v>0.99588480453313266</v>
      </c>
    </row>
    <row r="2339" spans="1:17" x14ac:dyDescent="0.25">
      <c r="A2339" s="5" t="s">
        <v>423</v>
      </c>
      <c r="B2339" s="1">
        <v>246.05510000000001</v>
      </c>
      <c r="C2339" s="1">
        <v>2.410749</v>
      </c>
      <c r="D2339" s="1">
        <v>1109.45</v>
      </c>
      <c r="E2339" s="1">
        <v>116.3708</v>
      </c>
      <c r="F2339" s="1" t="s">
        <v>6</v>
      </c>
      <c r="G2339" s="1"/>
      <c r="H2339">
        <v>345.85700000000003</v>
      </c>
      <c r="I2339">
        <v>37.61</v>
      </c>
      <c r="J2339">
        <f t="shared" si="241"/>
        <v>0.71143594028745982</v>
      </c>
      <c r="K2339">
        <f t="shared" si="242"/>
        <v>6.4098617388992293E-2</v>
      </c>
      <c r="L2339">
        <f t="shared" si="243"/>
        <v>4.756781644720399</v>
      </c>
      <c r="N2339">
        <f t="shared" si="244"/>
        <v>1.0794147643270365E-3</v>
      </c>
      <c r="O2339">
        <f t="shared" si="245"/>
        <v>4.1155168031775588E-2</v>
      </c>
      <c r="P2339">
        <f t="shared" si="246"/>
        <v>1.6644222214756665</v>
      </c>
      <c r="Q2339">
        <f t="shared" si="247"/>
        <v>0.99551430086623671</v>
      </c>
    </row>
    <row r="2340" spans="1:17" x14ac:dyDescent="0.25">
      <c r="A2340" s="5" t="s">
        <v>428</v>
      </c>
      <c r="B2340" s="1">
        <v>283.22370000000001</v>
      </c>
      <c r="C2340" s="1">
        <v>1.6016030000000001</v>
      </c>
      <c r="D2340" s="1">
        <v>1409.396</v>
      </c>
      <c r="E2340" s="1">
        <v>184.00040000000001</v>
      </c>
      <c r="F2340" s="1" t="s">
        <v>6</v>
      </c>
      <c r="G2340" s="1"/>
      <c r="H2340">
        <v>398.07</v>
      </c>
      <c r="I2340">
        <v>32</v>
      </c>
      <c r="J2340">
        <f t="shared" si="241"/>
        <v>0.71149219986434553</v>
      </c>
      <c r="K2340">
        <f t="shared" si="242"/>
        <v>5.0050093750000003E-2</v>
      </c>
      <c r="L2340">
        <f t="shared" si="243"/>
        <v>5.2149379315196658</v>
      </c>
      <c r="N2340">
        <f t="shared" si="244"/>
        <v>1.0811287348880343E-3</v>
      </c>
      <c r="O2340">
        <f t="shared" si="245"/>
        <v>3.0854497177857088E-2</v>
      </c>
      <c r="P2340">
        <f t="shared" si="246"/>
        <v>1.7151800039223761</v>
      </c>
      <c r="Q2340">
        <f t="shared" si="247"/>
        <v>0.9958945898773518</v>
      </c>
    </row>
    <row r="2341" spans="1:17" x14ac:dyDescent="0.25">
      <c r="A2341" s="5" t="s">
        <v>409</v>
      </c>
      <c r="B2341" s="1">
        <v>262.76639999999998</v>
      </c>
      <c r="C2341" s="1">
        <v>3.5000040000000001</v>
      </c>
      <c r="D2341" s="1">
        <v>1315.96</v>
      </c>
      <c r="E2341" s="1">
        <v>98.837739999999997</v>
      </c>
      <c r="F2341" s="1" t="s">
        <v>6</v>
      </c>
      <c r="G2341" s="1"/>
      <c r="H2341">
        <v>369.29500000000002</v>
      </c>
      <c r="I2341">
        <v>49.9</v>
      </c>
      <c r="J2341">
        <f t="shared" si="241"/>
        <v>0.71153522251858259</v>
      </c>
      <c r="K2341">
        <f t="shared" si="242"/>
        <v>7.014036072144289E-2</v>
      </c>
      <c r="L2341">
        <f t="shared" si="243"/>
        <v>4.5934795156222492</v>
      </c>
      <c r="N2341">
        <f t="shared" si="244"/>
        <v>1.0824411818234488E-3</v>
      </c>
      <c r="O2341">
        <f t="shared" si="245"/>
        <v>4.5710180259072378E-2</v>
      </c>
      <c r="P2341">
        <f t="shared" si="246"/>
        <v>1.645535773950368</v>
      </c>
      <c r="Q2341">
        <f t="shared" si="247"/>
        <v>0.99536396227860857</v>
      </c>
    </row>
    <row r="2342" spans="1:17" x14ac:dyDescent="0.25">
      <c r="A2342" s="5" t="s">
        <v>418</v>
      </c>
      <c r="B2342" s="1">
        <v>281.36959999999999</v>
      </c>
      <c r="C2342" s="1">
        <v>2.2000000000000002</v>
      </c>
      <c r="D2342" s="1">
        <v>1411.076</v>
      </c>
      <c r="E2342" s="1">
        <v>149.90950000000001</v>
      </c>
      <c r="F2342" s="1" t="s">
        <v>6</v>
      </c>
      <c r="G2342" s="1"/>
      <c r="H2342">
        <v>395.42500000000001</v>
      </c>
      <c r="I2342">
        <v>36.24295</v>
      </c>
      <c r="J2342">
        <f t="shared" si="241"/>
        <v>0.71156249604855526</v>
      </c>
      <c r="K2342">
        <f t="shared" si="242"/>
        <v>6.0701460559915793E-2</v>
      </c>
      <c r="L2342">
        <f t="shared" si="243"/>
        <v>5.0100317786841275</v>
      </c>
      <c r="N2342">
        <f t="shared" si="244"/>
        <v>1.0832739706393222E-3</v>
      </c>
      <c r="O2342">
        <f t="shared" si="245"/>
        <v>3.8625594803221697E-2</v>
      </c>
      <c r="P2342">
        <f t="shared" si="246"/>
        <v>1.6928663526180163</v>
      </c>
      <c r="Q2342">
        <f t="shared" si="247"/>
        <v>0.99573147014744023</v>
      </c>
    </row>
    <row r="2343" spans="1:17" x14ac:dyDescent="0.25">
      <c r="A2343" s="5" t="s">
        <v>34</v>
      </c>
      <c r="B2343" s="1">
        <v>361.37310000000002</v>
      </c>
      <c r="C2343" s="1">
        <v>1.8000119999999999</v>
      </c>
      <c r="D2343" s="1">
        <v>593.50630000000001</v>
      </c>
      <c r="E2343" s="1">
        <v>221.54740000000001</v>
      </c>
      <c r="F2343" s="1" t="s">
        <v>6</v>
      </c>
      <c r="G2343" s="1"/>
      <c r="H2343">
        <v>507.82</v>
      </c>
      <c r="I2343">
        <v>30.440999999999999</v>
      </c>
      <c r="J2343">
        <f t="shared" si="241"/>
        <v>0.71161651766373912</v>
      </c>
      <c r="K2343">
        <f t="shared" si="242"/>
        <v>5.9131171774908842E-2</v>
      </c>
      <c r="L2343">
        <f t="shared" si="243"/>
        <v>5.40063656207675</v>
      </c>
      <c r="N2343">
        <f t="shared" si="244"/>
        <v>1.0849253014556719E-3</v>
      </c>
      <c r="O2343">
        <f t="shared" si="245"/>
        <v>3.7464357126246121E-2</v>
      </c>
      <c r="P2343">
        <f t="shared" si="246"/>
        <v>1.7348975959798154</v>
      </c>
      <c r="Q2343">
        <f t="shared" si="247"/>
        <v>0.99603379198369235</v>
      </c>
    </row>
    <row r="2344" spans="1:17" x14ac:dyDescent="0.25">
      <c r="A2344" t="s">
        <v>7</v>
      </c>
      <c r="B2344" s="1">
        <v>364.79539999999997</v>
      </c>
      <c r="C2344" s="1">
        <v>2.7012</v>
      </c>
      <c r="D2344" s="1">
        <v>720.19</v>
      </c>
      <c r="E2344" s="1">
        <v>98.713999999999999</v>
      </c>
      <c r="F2344" s="1" t="s">
        <v>6</v>
      </c>
      <c r="G2344" s="1"/>
      <c r="H2344">
        <v>512.6</v>
      </c>
      <c r="I2344">
        <v>81.034999999999997</v>
      </c>
      <c r="J2344">
        <f t="shared" si="241"/>
        <v>0.7116570425282871</v>
      </c>
      <c r="K2344">
        <f t="shared" si="242"/>
        <v>3.333374467822546E-2</v>
      </c>
      <c r="L2344">
        <f t="shared" si="243"/>
        <v>4.5922267803521617</v>
      </c>
      <c r="N2344">
        <f t="shared" si="244"/>
        <v>1.0861656338837563E-3</v>
      </c>
      <c r="O2344">
        <f t="shared" si="245"/>
        <v>1.9230504468919871E-2</v>
      </c>
      <c r="P2344">
        <f t="shared" si="246"/>
        <v>1.6453891567351442</v>
      </c>
      <c r="Q2344">
        <f t="shared" si="247"/>
        <v>0.99536277503644932</v>
      </c>
    </row>
    <row r="2345" spans="1:17" x14ac:dyDescent="0.25">
      <c r="A2345" s="5" t="s">
        <v>410</v>
      </c>
      <c r="B2345" s="1">
        <v>213.02010000000001</v>
      </c>
      <c r="C2345" s="1">
        <v>3.1005799999999999</v>
      </c>
      <c r="D2345" s="1">
        <v>1358.672</v>
      </c>
      <c r="E2345" s="1">
        <v>90.25564</v>
      </c>
      <c r="F2345" s="1" t="s">
        <v>6</v>
      </c>
      <c r="G2345" s="1"/>
      <c r="H2345">
        <v>299.29300000000001</v>
      </c>
      <c r="I2345">
        <v>48.32</v>
      </c>
      <c r="J2345">
        <f t="shared" si="241"/>
        <v>0.71174434417109655</v>
      </c>
      <c r="K2345">
        <f t="shared" si="242"/>
        <v>6.4167632450331122E-2</v>
      </c>
      <c r="L2345">
        <f t="shared" si="243"/>
        <v>4.5026460883351715</v>
      </c>
      <c r="N2345">
        <f t="shared" si="244"/>
        <v>1.0888422284082502E-3</v>
      </c>
      <c r="O2345">
        <f t="shared" si="245"/>
        <v>4.1206798855402557E-2</v>
      </c>
      <c r="P2345">
        <f t="shared" si="246"/>
        <v>1.634834259980174</v>
      </c>
      <c r="Q2345">
        <f t="shared" si="247"/>
        <v>0.99527646413956106</v>
      </c>
    </row>
    <row r="2346" spans="1:17" x14ac:dyDescent="0.25">
      <c r="A2346" s="5" t="s">
        <v>411</v>
      </c>
      <c r="B2346" s="1">
        <v>250.02690000000001</v>
      </c>
      <c r="C2346" s="1">
        <v>3.6004800000000001</v>
      </c>
      <c r="D2346" s="1">
        <v>1130.192</v>
      </c>
      <c r="E2346" s="1">
        <v>85.878529999999998</v>
      </c>
      <c r="F2346" s="1" t="s">
        <v>6</v>
      </c>
      <c r="G2346" s="1"/>
      <c r="H2346">
        <v>351.255</v>
      </c>
      <c r="I2346">
        <v>57.82</v>
      </c>
      <c r="J2346">
        <f t="shared" si="241"/>
        <v>0.71181022334201649</v>
      </c>
      <c r="K2346">
        <f t="shared" si="242"/>
        <v>6.2270494638533382E-2</v>
      </c>
      <c r="L2346">
        <f t="shared" si="243"/>
        <v>4.4529338559567719</v>
      </c>
      <c r="N2346">
        <f t="shared" si="244"/>
        <v>1.0908661758066178E-3</v>
      </c>
      <c r="O2346">
        <f t="shared" si="245"/>
        <v>3.979100744713631E-2</v>
      </c>
      <c r="P2346">
        <f t="shared" si="246"/>
        <v>1.6289157734505471</v>
      </c>
      <c r="Q2346">
        <f t="shared" si="247"/>
        <v>0.99522732664302427</v>
      </c>
    </row>
    <row r="2347" spans="1:17" x14ac:dyDescent="0.25">
      <c r="A2347" t="s">
        <v>27</v>
      </c>
      <c r="B2347" s="1">
        <v>286.47390000000001</v>
      </c>
      <c r="C2347" s="1">
        <v>4.1018629999999998</v>
      </c>
      <c r="D2347" s="1">
        <v>630.31899999999996</v>
      </c>
      <c r="E2347" s="1">
        <v>88.815650000000005</v>
      </c>
      <c r="F2347" s="1" t="s">
        <v>6</v>
      </c>
      <c r="G2347" s="1"/>
      <c r="H2347">
        <v>402.38</v>
      </c>
      <c r="I2347">
        <v>56.26</v>
      </c>
      <c r="J2347">
        <f t="shared" si="241"/>
        <v>0.71194865549977637</v>
      </c>
      <c r="K2347">
        <f t="shared" si="242"/>
        <v>7.2909047280483474E-2</v>
      </c>
      <c r="L2347">
        <f t="shared" si="243"/>
        <v>4.4865628732086407</v>
      </c>
      <c r="N2347">
        <f t="shared" si="244"/>
        <v>1.095130757937868E-3</v>
      </c>
      <c r="O2347">
        <f t="shared" si="245"/>
        <v>4.7820586780820559E-2</v>
      </c>
      <c r="P2347">
        <f t="shared" si="246"/>
        <v>1.6329243099288588</v>
      </c>
      <c r="Q2347">
        <f t="shared" si="247"/>
        <v>0.99526066592828821</v>
      </c>
    </row>
    <row r="2348" spans="1:17" x14ac:dyDescent="0.25">
      <c r="A2348" s="5" t="s">
        <v>419</v>
      </c>
      <c r="B2348" s="1">
        <v>241.4873</v>
      </c>
      <c r="C2348" s="1">
        <v>2.12914</v>
      </c>
      <c r="D2348" s="1">
        <v>1452.5509999999999</v>
      </c>
      <c r="E2348" s="1">
        <v>138.29820000000001</v>
      </c>
      <c r="F2348" s="1" t="s">
        <v>6</v>
      </c>
      <c r="G2348" s="1"/>
      <c r="H2348">
        <v>339.173</v>
      </c>
      <c r="I2348">
        <v>36.177</v>
      </c>
      <c r="J2348">
        <f t="shared" si="241"/>
        <v>0.71198857220356571</v>
      </c>
      <c r="K2348">
        <f t="shared" si="242"/>
        <v>5.8853415153274184E-2</v>
      </c>
      <c r="L2348">
        <f t="shared" si="243"/>
        <v>4.9294122234016324</v>
      </c>
      <c r="N2348">
        <f t="shared" si="244"/>
        <v>1.0963633831204773E-3</v>
      </c>
      <c r="O2348">
        <f t="shared" si="245"/>
        <v>3.7259493733445517E-2</v>
      </c>
      <c r="P2348">
        <f t="shared" si="246"/>
        <v>1.6839186721517336</v>
      </c>
      <c r="Q2348">
        <f t="shared" si="247"/>
        <v>0.99566430643908466</v>
      </c>
    </row>
    <row r="2349" spans="1:17" x14ac:dyDescent="0.25">
      <c r="A2349" s="5" t="s">
        <v>41</v>
      </c>
      <c r="B2349" s="1">
        <v>468.57659999999998</v>
      </c>
      <c r="C2349" s="1">
        <v>0.60000629999999999</v>
      </c>
      <c r="D2349" s="1">
        <v>612.87049999999999</v>
      </c>
      <c r="E2349" s="1" t="s">
        <v>48</v>
      </c>
      <c r="F2349" s="1" t="s">
        <v>6</v>
      </c>
      <c r="G2349" s="1"/>
      <c r="H2349">
        <v>658.1</v>
      </c>
      <c r="I2349">
        <v>18.170000000000002</v>
      </c>
      <c r="J2349">
        <f t="shared" si="241"/>
        <v>0.71201428354353435</v>
      </c>
      <c r="K2349">
        <f t="shared" si="242"/>
        <v>3.302181067694001E-2</v>
      </c>
      <c r="L2349">
        <f t="shared" si="243"/>
        <v>6.1941806719796704</v>
      </c>
      <c r="N2349">
        <f t="shared" si="244"/>
        <v>1.0971580455014897E-3</v>
      </c>
      <c r="O2349">
        <f t="shared" si="245"/>
        <v>1.9021425297927011E-2</v>
      </c>
      <c r="P2349">
        <f t="shared" si="246"/>
        <v>1.814361889858747</v>
      </c>
      <c r="Q2349">
        <f t="shared" si="247"/>
        <v>0.99655287963827544</v>
      </c>
    </row>
    <row r="2350" spans="1:17" x14ac:dyDescent="0.25">
      <c r="A2350" s="5" t="s">
        <v>36</v>
      </c>
      <c r="B2350" s="1">
        <v>394.1859</v>
      </c>
      <c r="C2350" s="1">
        <v>2.953487</v>
      </c>
      <c r="D2350" s="1">
        <v>676.93560000000002</v>
      </c>
      <c r="E2350" s="1">
        <v>196.762</v>
      </c>
      <c r="F2350" s="1" t="s">
        <v>6</v>
      </c>
      <c r="G2350" s="1"/>
      <c r="H2350">
        <v>553.6</v>
      </c>
      <c r="I2350">
        <v>40.805</v>
      </c>
      <c r="J2350">
        <f t="shared" si="241"/>
        <v>0.71204100433526007</v>
      </c>
      <c r="K2350">
        <f t="shared" si="242"/>
        <v>7.2380517093493441E-2</v>
      </c>
      <c r="L2350">
        <f t="shared" si="243"/>
        <v>5.2819948765430942</v>
      </c>
      <c r="N2350">
        <f t="shared" si="244"/>
        <v>1.0979844869998634E-3</v>
      </c>
      <c r="O2350">
        <f t="shared" si="245"/>
        <v>4.7416632599530946E-2</v>
      </c>
      <c r="P2350">
        <f t="shared" si="246"/>
        <v>1.7223538796706668</v>
      </c>
      <c r="Q2350">
        <f t="shared" si="247"/>
        <v>0.99594575691504372</v>
      </c>
    </row>
    <row r="2351" spans="1:17" x14ac:dyDescent="0.25">
      <c r="A2351" s="5" t="s">
        <v>407</v>
      </c>
      <c r="B2351" s="1">
        <v>162.0087</v>
      </c>
      <c r="C2351" s="1">
        <v>2.9010120000000001</v>
      </c>
      <c r="D2351" s="1">
        <v>1509.12</v>
      </c>
      <c r="E2351" s="1">
        <v>85.177049999999994</v>
      </c>
      <c r="F2351" s="1" t="s">
        <v>6</v>
      </c>
      <c r="G2351" s="1"/>
      <c r="H2351">
        <v>227.51</v>
      </c>
      <c r="I2351">
        <v>37.5</v>
      </c>
      <c r="J2351">
        <f t="shared" si="241"/>
        <v>0.71209485297349573</v>
      </c>
      <c r="K2351">
        <f t="shared" si="242"/>
        <v>7.736032000000001E-2</v>
      </c>
      <c r="L2351">
        <f t="shared" si="243"/>
        <v>4.4447320313524967</v>
      </c>
      <c r="N2351">
        <f t="shared" si="244"/>
        <v>1.0996517571337508E-3</v>
      </c>
      <c r="O2351">
        <f t="shared" si="245"/>
        <v>5.1242570087827503E-2</v>
      </c>
      <c r="P2351">
        <f t="shared" si="246"/>
        <v>1.627935036366676</v>
      </c>
      <c r="Q2351">
        <f t="shared" si="247"/>
        <v>0.99521913184363087</v>
      </c>
    </row>
    <row r="2352" spans="1:17" x14ac:dyDescent="0.25">
      <c r="A2352" s="5" t="s">
        <v>38</v>
      </c>
      <c r="B2352" s="1">
        <v>404.99970000000002</v>
      </c>
      <c r="C2352" s="1">
        <v>1.200021</v>
      </c>
      <c r="D2352" s="1">
        <v>605.23059999999998</v>
      </c>
      <c r="E2352" s="1">
        <v>305.75700000000001</v>
      </c>
      <c r="F2352" s="1" t="s">
        <v>6</v>
      </c>
      <c r="G2352" s="1"/>
      <c r="H2352">
        <v>568.74</v>
      </c>
      <c r="I2352">
        <v>24.835899999999999</v>
      </c>
      <c r="J2352">
        <f t="shared" si="241"/>
        <v>0.71209990505327569</v>
      </c>
      <c r="K2352">
        <f t="shared" si="242"/>
        <v>4.8317999347718424E-2</v>
      </c>
      <c r="L2352">
        <f t="shared" si="243"/>
        <v>5.7227906688268746</v>
      </c>
      <c r="N2352">
        <f t="shared" si="244"/>
        <v>1.0998083038051389E-3</v>
      </c>
      <c r="O2352">
        <f t="shared" si="245"/>
        <v>2.961542179251913E-2</v>
      </c>
      <c r="P2352">
        <f t="shared" si="246"/>
        <v>1.7680478739552397</v>
      </c>
      <c r="Q2352">
        <f t="shared" si="247"/>
        <v>0.99625810897310407</v>
      </c>
    </row>
    <row r="2353" spans="1:17" x14ac:dyDescent="0.25">
      <c r="A2353" s="5" t="s">
        <v>29</v>
      </c>
      <c r="B2353" s="1">
        <v>302.7466</v>
      </c>
      <c r="C2353" s="1">
        <v>2.8000069999999999</v>
      </c>
      <c r="D2353" s="1">
        <v>567.45249999999999</v>
      </c>
      <c r="E2353" s="1">
        <v>143.3991</v>
      </c>
      <c r="F2353" s="1" t="s">
        <v>6</v>
      </c>
      <c r="G2353" s="1"/>
      <c r="H2353">
        <v>425.125</v>
      </c>
      <c r="I2353">
        <v>37.96</v>
      </c>
      <c r="J2353">
        <f t="shared" si="241"/>
        <v>0.71213548956189354</v>
      </c>
      <c r="K2353">
        <f t="shared" si="242"/>
        <v>7.3762038988408843E-2</v>
      </c>
      <c r="L2353">
        <f t="shared" si="243"/>
        <v>4.9656316519951975</v>
      </c>
      <c r="N2353">
        <f t="shared" si="244"/>
        <v>1.1009115460011798E-3</v>
      </c>
      <c r="O2353">
        <f t="shared" si="245"/>
        <v>4.8473595144700968E-2</v>
      </c>
      <c r="P2353">
        <f t="shared" si="246"/>
        <v>1.6879506354912612</v>
      </c>
      <c r="Q2353">
        <f t="shared" si="247"/>
        <v>0.99569469911685493</v>
      </c>
    </row>
    <row r="2354" spans="1:17" x14ac:dyDescent="0.25">
      <c r="A2354" s="5" t="s">
        <v>39</v>
      </c>
      <c r="B2354" s="1">
        <v>423.41669999999999</v>
      </c>
      <c r="C2354" s="1">
        <v>1.0000039999999999</v>
      </c>
      <c r="D2354" s="1">
        <v>609.40689999999995</v>
      </c>
      <c r="E2354" s="1">
        <v>350.22329999999999</v>
      </c>
      <c r="F2354" s="1" t="s">
        <v>6</v>
      </c>
      <c r="G2354" s="1"/>
      <c r="H2354">
        <v>594.54999999999995</v>
      </c>
      <c r="I2354">
        <v>22.81</v>
      </c>
      <c r="J2354">
        <f t="shared" si="241"/>
        <v>0.71216331679421419</v>
      </c>
      <c r="K2354">
        <f t="shared" si="242"/>
        <v>4.3840596229723805E-2</v>
      </c>
      <c r="L2354">
        <f t="shared" si="243"/>
        <v>5.8585709510479829</v>
      </c>
      <c r="N2354">
        <f t="shared" si="244"/>
        <v>1.1017750185301494E-3</v>
      </c>
      <c r="O2354">
        <f t="shared" si="245"/>
        <v>2.6447216330333097E-2</v>
      </c>
      <c r="P2354">
        <f t="shared" si="246"/>
        <v>1.781643703754924</v>
      </c>
      <c r="Q2354">
        <f t="shared" si="247"/>
        <v>0.99634679681037541</v>
      </c>
    </row>
    <row r="2355" spans="1:17" x14ac:dyDescent="0.25">
      <c r="A2355" s="5" t="s">
        <v>422</v>
      </c>
      <c r="B2355" s="1">
        <v>292.18389999999999</v>
      </c>
      <c r="C2355" s="1">
        <v>2.800036</v>
      </c>
      <c r="D2355" s="1">
        <v>1126.1020000000001</v>
      </c>
      <c r="E2355" s="1">
        <v>130.4092</v>
      </c>
      <c r="F2355" s="1" t="s">
        <v>6</v>
      </c>
      <c r="G2355" s="1"/>
      <c r="H2355">
        <v>410.26</v>
      </c>
      <c r="I2355">
        <v>40.549999999999997</v>
      </c>
      <c r="J2355">
        <f t="shared" si="241"/>
        <v>0.71219202456978503</v>
      </c>
      <c r="K2355">
        <f t="shared" si="242"/>
        <v>6.9051442663378551E-2</v>
      </c>
      <c r="L2355">
        <f t="shared" si="243"/>
        <v>4.870677199151106</v>
      </c>
      <c r="N2355">
        <f t="shared" si="244"/>
        <v>1.102666488444512E-3</v>
      </c>
      <c r="O2355">
        <f t="shared" si="245"/>
        <v>4.4884060507475565E-2</v>
      </c>
      <c r="P2355">
        <f t="shared" si="246"/>
        <v>1.6773376458106215</v>
      </c>
      <c r="Q2355">
        <f t="shared" si="247"/>
        <v>0.99561424199866577</v>
      </c>
    </row>
    <row r="2356" spans="1:17" x14ac:dyDescent="0.25">
      <c r="A2356" s="5" t="s">
        <v>433</v>
      </c>
      <c r="B2356" s="1">
        <v>400.2747</v>
      </c>
      <c r="C2356" s="1">
        <v>3.5478499999999999</v>
      </c>
      <c r="D2356" s="1">
        <v>758.59439999999995</v>
      </c>
      <c r="E2356" s="1">
        <v>162.21109999999999</v>
      </c>
      <c r="F2356" s="1" t="s">
        <v>6</v>
      </c>
      <c r="G2356" s="1"/>
      <c r="H2356" s="1">
        <v>562.02</v>
      </c>
      <c r="I2356" s="1">
        <v>49.07</v>
      </c>
      <c r="J2356">
        <f t="shared" si="241"/>
        <v>0.71220721682502408</v>
      </c>
      <c r="K2356">
        <f t="shared" si="242"/>
        <v>7.230181373547992E-2</v>
      </c>
      <c r="L2356">
        <f t="shared" si="243"/>
        <v>5.0888985733718703</v>
      </c>
      <c r="N2356">
        <f t="shared" si="244"/>
        <v>1.1031385347146233E-3</v>
      </c>
      <c r="O2356">
        <f t="shared" si="245"/>
        <v>4.7356523398153889E-2</v>
      </c>
      <c r="P2356">
        <f t="shared" si="246"/>
        <v>1.701526175341401</v>
      </c>
      <c r="Q2356">
        <f t="shared" si="247"/>
        <v>0.99579550428214325</v>
      </c>
    </row>
    <row r="2357" spans="1:17" x14ac:dyDescent="0.25">
      <c r="A2357" s="5" t="s">
        <v>405</v>
      </c>
      <c r="B2357" s="1">
        <v>274.30380000000002</v>
      </c>
      <c r="C2357" s="1">
        <v>3.200002</v>
      </c>
      <c r="D2357" s="1">
        <v>1392.3420000000001</v>
      </c>
      <c r="E2357" s="1">
        <v>113.2067</v>
      </c>
      <c r="F2357" s="1" t="s">
        <v>6</v>
      </c>
      <c r="G2357" s="1"/>
      <c r="H2357">
        <v>385.12</v>
      </c>
      <c r="I2357">
        <v>41.36</v>
      </c>
      <c r="J2357">
        <f t="shared" si="241"/>
        <v>0.71225540091400086</v>
      </c>
      <c r="K2357">
        <f t="shared" si="242"/>
        <v>7.7369487427466146E-2</v>
      </c>
      <c r="L2357">
        <f t="shared" si="243"/>
        <v>4.7292153512967365</v>
      </c>
      <c r="N2357">
        <f t="shared" si="244"/>
        <v>1.1046369575342047E-3</v>
      </c>
      <c r="O2357">
        <f t="shared" si="245"/>
        <v>5.1249653817937835E-2</v>
      </c>
      <c r="P2357">
        <f t="shared" si="246"/>
        <v>1.6612650502883146</v>
      </c>
      <c r="Q2357">
        <f t="shared" si="247"/>
        <v>0.99548952192721585</v>
      </c>
    </row>
    <row r="2358" spans="1:17" x14ac:dyDescent="0.25">
      <c r="A2358" s="5" t="s">
        <v>28</v>
      </c>
      <c r="B2358" s="1">
        <v>283.69830000000002</v>
      </c>
      <c r="C2358" s="1">
        <v>4.8007</v>
      </c>
      <c r="D2358" s="1">
        <v>640.85680000000002</v>
      </c>
      <c r="E2358" s="1">
        <v>99.756690000000006</v>
      </c>
      <c r="F2358" s="1" t="s">
        <v>6</v>
      </c>
      <c r="G2358" s="1"/>
      <c r="H2358">
        <v>398.3</v>
      </c>
      <c r="I2358">
        <v>55.796999999999997</v>
      </c>
      <c r="J2358">
        <f t="shared" si="241"/>
        <v>0.71227290986693448</v>
      </c>
      <c r="K2358">
        <f t="shared" si="242"/>
        <v>8.6038675914475699E-2</v>
      </c>
      <c r="L2358">
        <f t="shared" si="243"/>
        <v>4.6027341211902106</v>
      </c>
      <c r="N2358">
        <f t="shared" si="244"/>
        <v>1.1051819276699081E-3</v>
      </c>
      <c r="O2358">
        <f t="shared" si="245"/>
        <v>5.801241653568482E-2</v>
      </c>
      <c r="P2358">
        <f t="shared" si="246"/>
        <v>1.6466180781770061</v>
      </c>
      <c r="Q2358">
        <f t="shared" si="247"/>
        <v>0.99537271651727155</v>
      </c>
    </row>
    <row r="2359" spans="1:17" x14ac:dyDescent="0.25">
      <c r="A2359" s="5" t="s">
        <v>35</v>
      </c>
      <c r="B2359" s="1">
        <v>354.5625</v>
      </c>
      <c r="C2359" s="1">
        <v>1.9</v>
      </c>
      <c r="D2359" s="1">
        <v>593.54480000000001</v>
      </c>
      <c r="E2359" s="1">
        <v>217.6335</v>
      </c>
      <c r="F2359" s="1" t="s">
        <v>6</v>
      </c>
      <c r="G2359" s="1"/>
      <c r="H2359">
        <v>497.7</v>
      </c>
      <c r="I2359">
        <v>30.4</v>
      </c>
      <c r="J2359">
        <f t="shared" si="241"/>
        <v>0.71240204942736585</v>
      </c>
      <c r="K2359">
        <f t="shared" si="242"/>
        <v>6.25E-2</v>
      </c>
      <c r="L2359">
        <f t="shared" si="243"/>
        <v>5.3828124553382448</v>
      </c>
      <c r="N2359">
        <f t="shared" si="244"/>
        <v>1.1092093236590543E-3</v>
      </c>
      <c r="O2359">
        <f t="shared" si="245"/>
        <v>3.9961896259960807E-2</v>
      </c>
      <c r="P2359">
        <f t="shared" si="246"/>
        <v>1.7330250173002242</v>
      </c>
      <c r="Q2359">
        <f t="shared" si="247"/>
        <v>0.99602076344341206</v>
      </c>
    </row>
    <row r="2360" spans="1:17" x14ac:dyDescent="0.25">
      <c r="A2360" s="5" t="s">
        <v>421</v>
      </c>
      <c r="B2360" s="1">
        <v>340.1968</v>
      </c>
      <c r="C2360" s="1">
        <v>3.0000650000000002</v>
      </c>
      <c r="D2360" s="1">
        <v>1148.146</v>
      </c>
      <c r="E2360" s="1">
        <v>142.96780000000001</v>
      </c>
      <c r="F2360" s="1" t="s">
        <v>6</v>
      </c>
      <c r="G2360" s="1"/>
      <c r="H2360">
        <v>477.5</v>
      </c>
      <c r="I2360">
        <v>42.12</v>
      </c>
      <c r="J2360">
        <f t="shared" si="241"/>
        <v>0.71245403141361252</v>
      </c>
      <c r="K2360">
        <f t="shared" si="242"/>
        <v>7.122661443494778E-2</v>
      </c>
      <c r="L2360">
        <f t="shared" si="243"/>
        <v>4.9626194300790756</v>
      </c>
      <c r="N2360">
        <f t="shared" si="244"/>
        <v>1.1108343868713095E-3</v>
      </c>
      <c r="O2360">
        <f t="shared" si="245"/>
        <v>4.6536483601722814E-2</v>
      </c>
      <c r="P2360">
        <f t="shared" si="246"/>
        <v>1.6876160699894642</v>
      </c>
      <c r="Q2360">
        <f t="shared" si="247"/>
        <v>0.99569218519468827</v>
      </c>
    </row>
    <row r="2361" spans="1:17" x14ac:dyDescent="0.25">
      <c r="A2361" s="5" t="s">
        <v>408</v>
      </c>
      <c r="B2361" s="1">
        <v>321.66120000000001</v>
      </c>
      <c r="C2361" s="1">
        <v>3.800001</v>
      </c>
      <c r="D2361" s="1">
        <v>1308.7929999999999</v>
      </c>
      <c r="E2361" s="1">
        <v>111.9567</v>
      </c>
      <c r="F2361" s="1" t="s">
        <v>6</v>
      </c>
      <c r="G2361" s="1"/>
      <c r="H2361">
        <v>451.48</v>
      </c>
      <c r="I2361">
        <v>51.811999999999998</v>
      </c>
      <c r="J2361">
        <f t="shared" si="241"/>
        <v>0.71245946664304061</v>
      </c>
      <c r="K2361">
        <f t="shared" si="242"/>
        <v>7.3342102215702934E-2</v>
      </c>
      <c r="L2361">
        <f t="shared" si="243"/>
        <v>4.7181121894004292</v>
      </c>
      <c r="N2361">
        <f t="shared" si="244"/>
        <v>1.1110044338309513E-3</v>
      </c>
      <c r="O2361">
        <f t="shared" si="245"/>
        <v>4.8151947785751201E-2</v>
      </c>
      <c r="P2361">
        <f t="shared" si="246"/>
        <v>1.6599899030577849</v>
      </c>
      <c r="Q2361">
        <f t="shared" si="247"/>
        <v>0.9954794744713793</v>
      </c>
    </row>
    <row r="2362" spans="1:17" x14ac:dyDescent="0.25">
      <c r="A2362" t="s">
        <v>21</v>
      </c>
      <c r="B2362" s="1">
        <v>135.7704</v>
      </c>
      <c r="C2362" s="1">
        <v>5.117</v>
      </c>
      <c r="D2362" s="1">
        <v>384.31</v>
      </c>
      <c r="E2362" s="1">
        <v>60.002000000000002</v>
      </c>
      <c r="F2362" s="1" t="s">
        <v>6</v>
      </c>
      <c r="G2362" s="1"/>
      <c r="H2362">
        <v>190.56399999999999</v>
      </c>
      <c r="I2362">
        <v>45.991999999999997</v>
      </c>
      <c r="J2362">
        <f t="shared" si="241"/>
        <v>0.71246615310341932</v>
      </c>
      <c r="K2362">
        <f t="shared" si="242"/>
        <v>0.11125847973560619</v>
      </c>
      <c r="L2362">
        <f t="shared" si="243"/>
        <v>4.0943778949998908</v>
      </c>
      <c r="N2362">
        <f t="shared" si="244"/>
        <v>1.1112136608174255E-3</v>
      </c>
      <c r="O2362">
        <f t="shared" si="245"/>
        <v>7.8356849901787887E-2</v>
      </c>
      <c r="P2362">
        <f t="shared" si="246"/>
        <v>1.5848511816784598</v>
      </c>
      <c r="Q2362">
        <f t="shared" si="247"/>
        <v>0.99484358665171091</v>
      </c>
    </row>
    <row r="2363" spans="1:17" x14ac:dyDescent="0.25">
      <c r="A2363" s="5" t="s">
        <v>429</v>
      </c>
      <c r="B2363" s="1">
        <v>318.88260000000002</v>
      </c>
      <c r="C2363" s="1">
        <v>2.1011829999999998</v>
      </c>
      <c r="D2363" s="1">
        <v>1333.7429999999999</v>
      </c>
      <c r="E2363" s="1">
        <v>189.5403</v>
      </c>
      <c r="F2363" s="1" t="s">
        <v>6</v>
      </c>
      <c r="G2363" s="1"/>
      <c r="H2363">
        <v>447.57</v>
      </c>
      <c r="I2363">
        <v>39.406999999999996</v>
      </c>
      <c r="J2363">
        <f t="shared" si="241"/>
        <v>0.71247536698170122</v>
      </c>
      <c r="K2363">
        <f t="shared" si="242"/>
        <v>5.3320044662115866E-2</v>
      </c>
      <c r="L2363">
        <f t="shared" si="243"/>
        <v>5.2446016668201567</v>
      </c>
      <c r="N2363">
        <f t="shared" si="244"/>
        <v>1.1115020349390125E-3</v>
      </c>
      <c r="O2363">
        <f t="shared" si="245"/>
        <v>3.3213148607448069E-2</v>
      </c>
      <c r="P2363">
        <f t="shared" si="246"/>
        <v>1.7183611000883388</v>
      </c>
      <c r="Q2363">
        <f t="shared" si="247"/>
        <v>0.99591735348335153</v>
      </c>
    </row>
    <row r="2364" spans="1:17" x14ac:dyDescent="0.25">
      <c r="A2364" t="s">
        <v>25</v>
      </c>
      <c r="B2364" s="1">
        <v>263.56119999999999</v>
      </c>
      <c r="C2364" s="1">
        <v>3.5</v>
      </c>
      <c r="D2364" s="1">
        <v>541.26689999999996</v>
      </c>
      <c r="E2364" s="1">
        <v>106.9623</v>
      </c>
      <c r="F2364" s="1" t="s">
        <v>6</v>
      </c>
      <c r="G2364" s="1"/>
      <c r="H2364">
        <v>369.89</v>
      </c>
      <c r="I2364">
        <v>42.512</v>
      </c>
      <c r="J2364">
        <f t="shared" si="241"/>
        <v>0.71253940360647761</v>
      </c>
      <c r="K2364">
        <f t="shared" si="242"/>
        <v>8.2329695144900267E-2</v>
      </c>
      <c r="L2364">
        <f t="shared" si="243"/>
        <v>4.672476435928238</v>
      </c>
      <c r="N2364">
        <f t="shared" si="244"/>
        <v>1.1135082057402179E-3</v>
      </c>
      <c r="O2364">
        <f t="shared" si="245"/>
        <v>5.5103627680623705E-2</v>
      </c>
      <c r="P2364">
        <f t="shared" si="246"/>
        <v>1.6547275229590281</v>
      </c>
      <c r="Q2364">
        <f t="shared" si="247"/>
        <v>0.99543776684012342</v>
      </c>
    </row>
    <row r="2365" spans="1:17" x14ac:dyDescent="0.25">
      <c r="A2365" t="s">
        <v>26</v>
      </c>
      <c r="B2365" s="1">
        <v>259.51490000000001</v>
      </c>
      <c r="C2365" s="1">
        <v>3.8</v>
      </c>
      <c r="D2365" s="1">
        <v>565.66</v>
      </c>
      <c r="E2365" s="1">
        <v>98.918999999999997</v>
      </c>
      <c r="F2365" s="1" t="s">
        <v>6</v>
      </c>
      <c r="G2365" s="1"/>
      <c r="H2365">
        <v>364.21</v>
      </c>
      <c r="I2365">
        <v>45.55</v>
      </c>
      <c r="J2365">
        <f t="shared" si="241"/>
        <v>0.71254194008950889</v>
      </c>
      <c r="K2365">
        <f t="shared" si="242"/>
        <v>8.3424807903402856E-2</v>
      </c>
      <c r="L2365">
        <f t="shared" si="243"/>
        <v>4.5943013334229823</v>
      </c>
      <c r="N2365">
        <f t="shared" si="244"/>
        <v>1.1135877407200214E-3</v>
      </c>
      <c r="O2365">
        <f t="shared" si="245"/>
        <v>5.5960111844844729E-2</v>
      </c>
      <c r="P2365">
        <f t="shared" si="246"/>
        <v>1.6456319429659008</v>
      </c>
      <c r="Q2365">
        <f t="shared" si="247"/>
        <v>0.9953647408412768</v>
      </c>
    </row>
    <row r="2366" spans="1:17" x14ac:dyDescent="0.25">
      <c r="A2366" s="5" t="s">
        <v>30</v>
      </c>
      <c r="B2366" s="1">
        <v>290.65269999999998</v>
      </c>
      <c r="C2366" s="1">
        <v>2.8</v>
      </c>
      <c r="D2366" s="1">
        <v>559.91420000000005</v>
      </c>
      <c r="E2366" s="1">
        <v>138.4907</v>
      </c>
      <c r="F2366" s="1" t="s">
        <v>6</v>
      </c>
      <c r="G2366" s="1"/>
      <c r="H2366">
        <v>407.81</v>
      </c>
      <c r="I2366">
        <v>36.29</v>
      </c>
      <c r="J2366">
        <f t="shared" si="241"/>
        <v>0.71271597067261705</v>
      </c>
      <c r="K2366">
        <f t="shared" si="242"/>
        <v>7.7156241388812344E-2</v>
      </c>
      <c r="L2366">
        <f t="shared" si="243"/>
        <v>4.9308031753584238</v>
      </c>
      <c r="N2366">
        <f t="shared" si="244"/>
        <v>1.1190576224245211E-3</v>
      </c>
      <c r="O2366">
        <f t="shared" si="245"/>
        <v>5.1084915200451102E-2</v>
      </c>
      <c r="P2366">
        <f t="shared" si="246"/>
        <v>1.6840738812198026</v>
      </c>
      <c r="Q2366">
        <f t="shared" si="247"/>
        <v>0.99566548030566737</v>
      </c>
    </row>
    <row r="2367" spans="1:17" x14ac:dyDescent="0.25">
      <c r="A2367" t="s">
        <v>23</v>
      </c>
      <c r="B2367" s="1">
        <v>217.60990000000001</v>
      </c>
      <c r="C2367" s="1">
        <v>4.5000109999999998</v>
      </c>
      <c r="D2367" s="1">
        <v>499.72710000000001</v>
      </c>
      <c r="E2367" s="1">
        <v>78.966610000000003</v>
      </c>
      <c r="F2367" s="1" t="s">
        <v>6</v>
      </c>
      <c r="G2367" s="1"/>
      <c r="H2367">
        <v>305.322</v>
      </c>
      <c r="I2367">
        <v>48.722000000000001</v>
      </c>
      <c r="J2367">
        <f t="shared" si="241"/>
        <v>0.71272263380955192</v>
      </c>
      <c r="K2367">
        <f t="shared" si="242"/>
        <v>9.2360966298592001E-2</v>
      </c>
      <c r="L2367">
        <f t="shared" si="243"/>
        <v>4.3690251048940087</v>
      </c>
      <c r="N2367">
        <f t="shared" si="244"/>
        <v>1.1192675552456368E-3</v>
      </c>
      <c r="O2367">
        <f t="shared" si="245"/>
        <v>6.3021937241791434E-2</v>
      </c>
      <c r="P2367">
        <f t="shared" si="246"/>
        <v>1.6188242804605124</v>
      </c>
      <c r="Q2367">
        <f t="shared" si="247"/>
        <v>0.99514228047362008</v>
      </c>
    </row>
    <row r="2368" spans="1:17" x14ac:dyDescent="0.25">
      <c r="A2368" s="5" t="s">
        <v>420</v>
      </c>
      <c r="B2368" s="1">
        <v>266.71190000000001</v>
      </c>
      <c r="C2368" s="1">
        <v>2.3038959999999999</v>
      </c>
      <c r="D2368" s="1">
        <v>1315.7550000000001</v>
      </c>
      <c r="E2368" s="1">
        <v>135.1165</v>
      </c>
      <c r="F2368" s="1" t="s">
        <v>6</v>
      </c>
      <c r="G2368" s="1"/>
      <c r="H2368">
        <v>374.21</v>
      </c>
      <c r="I2368">
        <v>40.592799999999997</v>
      </c>
      <c r="J2368">
        <f t="shared" si="241"/>
        <v>0.71273322465995037</v>
      </c>
      <c r="K2368">
        <f t="shared" si="242"/>
        <v>5.6756272048245009E-2</v>
      </c>
      <c r="L2368">
        <f t="shared" si="243"/>
        <v>4.9061373692629342</v>
      </c>
      <c r="N2368">
        <f t="shared" si="244"/>
        <v>1.1196013139922495E-3</v>
      </c>
      <c r="O2368">
        <f t="shared" si="245"/>
        <v>3.5718035530183892E-2</v>
      </c>
      <c r="P2368">
        <f t="shared" si="246"/>
        <v>1.6813171663214586</v>
      </c>
      <c r="Q2368">
        <f t="shared" si="247"/>
        <v>0.99564458398081901</v>
      </c>
    </row>
    <row r="2369" spans="1:17" x14ac:dyDescent="0.25">
      <c r="A2369" s="5" t="s">
        <v>435</v>
      </c>
      <c r="B2369" s="1">
        <v>275.41180000000003</v>
      </c>
      <c r="C2369" s="1">
        <v>1.2000109999999999</v>
      </c>
      <c r="D2369" s="1">
        <v>1580.67</v>
      </c>
      <c r="E2369" s="1">
        <v>264.32119999999998</v>
      </c>
      <c r="F2369" s="1" t="s">
        <v>6</v>
      </c>
      <c r="G2369" s="1"/>
      <c r="H2369">
        <v>386.32600000000002</v>
      </c>
      <c r="I2369">
        <v>23.224</v>
      </c>
      <c r="J2369">
        <f t="shared" si="241"/>
        <v>0.71289998602216786</v>
      </c>
      <c r="K2369">
        <f t="shared" si="242"/>
        <v>5.1671159145711333E-2</v>
      </c>
      <c r="L2369">
        <f t="shared" si="243"/>
        <v>5.5771650302738811</v>
      </c>
      <c r="N2369">
        <f t="shared" si="244"/>
        <v>1.1248690943654509E-3</v>
      </c>
      <c r="O2369">
        <f t="shared" si="245"/>
        <v>3.2020664125984241E-2</v>
      </c>
      <c r="P2369">
        <f t="shared" si="246"/>
        <v>1.7532226177909851</v>
      </c>
      <c r="Q2369">
        <f t="shared" si="247"/>
        <v>0.99615924398319344</v>
      </c>
    </row>
    <row r="2370" spans="1:17" x14ac:dyDescent="0.25">
      <c r="A2370" t="s">
        <v>24</v>
      </c>
      <c r="B2370" s="1">
        <v>201.29409999999999</v>
      </c>
      <c r="C2370" s="1">
        <v>4.8012199999999998</v>
      </c>
      <c r="D2370" s="1">
        <v>519.11270000000002</v>
      </c>
      <c r="E2370" s="1">
        <v>71.164580000000001</v>
      </c>
      <c r="F2370" s="1" t="s">
        <v>6</v>
      </c>
      <c r="G2370" s="1"/>
      <c r="H2370">
        <v>282.35000000000002</v>
      </c>
      <c r="I2370">
        <v>50.417999999999999</v>
      </c>
      <c r="J2370">
        <f t="shared" ref="J2370:J2433" si="248">B2370/H2370</f>
        <v>0.71292403045865049</v>
      </c>
      <c r="K2370">
        <f t="shared" ref="K2370:K2433" si="249">C2370/I2370</f>
        <v>9.5228291483200445E-2</v>
      </c>
      <c r="L2370">
        <f t="shared" ref="L2370:L2433" si="250">LN(E2370)</f>
        <v>4.264995222727614</v>
      </c>
      <c r="N2370">
        <f t="shared" ref="N2370:N2433" si="251">(ATANH(J2370^$U$2))^($U$3/$U$2)</f>
        <v>1.1256305674448217E-3</v>
      </c>
      <c r="O2370">
        <f t="shared" ref="O2370:O2433" si="252">(ATANH(K2370^$T$2))^($T$3/$T$2)</f>
        <v>6.5314530895036249E-2</v>
      </c>
      <c r="P2370">
        <f t="shared" si="246"/>
        <v>1.6061300138077184</v>
      </c>
      <c r="Q2370">
        <f t="shared" si="247"/>
        <v>0.99503296468368374</v>
      </c>
    </row>
    <row r="2371" spans="1:17" x14ac:dyDescent="0.25">
      <c r="A2371" s="5" t="s">
        <v>417</v>
      </c>
      <c r="B2371" s="1">
        <v>325.75580000000002</v>
      </c>
      <c r="C2371" s="1">
        <v>2.3000419999999999</v>
      </c>
      <c r="D2371" s="1">
        <v>1390.6389999999999</v>
      </c>
      <c r="E2371" s="1">
        <v>161.4228</v>
      </c>
      <c r="F2371" s="1" t="s">
        <v>6</v>
      </c>
      <c r="G2371" s="1"/>
      <c r="H2371">
        <v>456.83100000000002</v>
      </c>
      <c r="I2371">
        <v>36.618000000000002</v>
      </c>
      <c r="J2371">
        <f t="shared" si="248"/>
        <v>0.71307726489664669</v>
      </c>
      <c r="K2371">
        <f t="shared" si="249"/>
        <v>6.2811786553061327E-2</v>
      </c>
      <c r="L2371">
        <f t="shared" si="250"/>
        <v>5.0840270097995583</v>
      </c>
      <c r="N2371">
        <f t="shared" si="251"/>
        <v>1.1304949305244341E-3</v>
      </c>
      <c r="O2371">
        <f t="shared" si="252"/>
        <v>4.0194222387626308E-2</v>
      </c>
      <c r="P2371">
        <f t="shared" si="246"/>
        <v>1.7009938912699225</v>
      </c>
      <c r="Q2371">
        <f t="shared" si="247"/>
        <v>0.99579159538276252</v>
      </c>
    </row>
    <row r="2372" spans="1:17" x14ac:dyDescent="0.25">
      <c r="A2372" s="5" t="s">
        <v>431</v>
      </c>
      <c r="B2372" s="1">
        <v>276.9778</v>
      </c>
      <c r="C2372" s="1">
        <v>1.49461</v>
      </c>
      <c r="D2372" s="1">
        <v>1579.7950000000001</v>
      </c>
      <c r="E2372" s="1">
        <v>212.6183</v>
      </c>
      <c r="F2372" s="1" t="s">
        <v>6</v>
      </c>
      <c r="G2372" s="1"/>
      <c r="H2372">
        <v>388.38</v>
      </c>
      <c r="I2372">
        <v>27.774999999999999</v>
      </c>
      <c r="J2372">
        <f t="shared" si="248"/>
        <v>0.71316185179463409</v>
      </c>
      <c r="K2372">
        <f t="shared" si="249"/>
        <v>5.3811341134113413E-2</v>
      </c>
      <c r="L2372">
        <f t="shared" si="250"/>
        <v>5.3594985393435923</v>
      </c>
      <c r="N2372">
        <f t="shared" si="251"/>
        <v>1.1331886552557917E-3</v>
      </c>
      <c r="O2372">
        <f t="shared" si="252"/>
        <v>3.3569664375887626E-2</v>
      </c>
      <c r="P2372">
        <f t="shared" ref="P2372:P2435" si="253">L2372^(1/$S$6)</f>
        <v>1.7305693734419578</v>
      </c>
      <c r="Q2372">
        <f t="shared" ref="Q2372:Q2435" si="254">LN(P2372)^(1/$S$7)</f>
        <v>0.99600361820258332</v>
      </c>
    </row>
    <row r="2373" spans="1:17" x14ac:dyDescent="0.25">
      <c r="A2373" s="5" t="s">
        <v>412</v>
      </c>
      <c r="B2373" s="1">
        <v>226.27590000000001</v>
      </c>
      <c r="C2373" s="1">
        <v>4.4034500000000003</v>
      </c>
      <c r="D2373" s="1">
        <v>809.92060000000004</v>
      </c>
      <c r="E2373" s="1">
        <v>73.179760000000002</v>
      </c>
      <c r="F2373" s="1" t="s">
        <v>6</v>
      </c>
      <c r="G2373" s="1"/>
      <c r="H2373">
        <v>317.27999999999997</v>
      </c>
      <c r="I2373">
        <v>58.97</v>
      </c>
      <c r="J2373">
        <f t="shared" si="248"/>
        <v>0.71317416792738286</v>
      </c>
      <c r="K2373">
        <f t="shared" si="249"/>
        <v>7.4672714939799906E-2</v>
      </c>
      <c r="L2373">
        <f t="shared" si="250"/>
        <v>4.2929188800010971</v>
      </c>
      <c r="N2373">
        <f t="shared" si="251"/>
        <v>1.1335813787753132E-3</v>
      </c>
      <c r="O2373">
        <f t="shared" si="252"/>
        <v>4.917221040052628E-2</v>
      </c>
      <c r="P2373">
        <f t="shared" si="253"/>
        <v>1.6095576905390701</v>
      </c>
      <c r="Q2373">
        <f t="shared" si="254"/>
        <v>0.99506274390737393</v>
      </c>
    </row>
    <row r="2374" spans="1:17" x14ac:dyDescent="0.25">
      <c r="A2374" s="5" t="s">
        <v>415</v>
      </c>
      <c r="B2374" s="1">
        <v>251.9359</v>
      </c>
      <c r="C2374" s="1">
        <v>2.1221299999999998</v>
      </c>
      <c r="D2374" s="1">
        <v>1481.7329999999999</v>
      </c>
      <c r="E2374" s="1">
        <v>149.75550000000001</v>
      </c>
      <c r="F2374" s="1" t="s">
        <v>6</v>
      </c>
      <c r="G2374" s="1"/>
      <c r="H2374">
        <v>353.1</v>
      </c>
      <c r="I2374">
        <v>31.29</v>
      </c>
      <c r="J2374">
        <f t="shared" si="248"/>
        <v>0.71349730954403845</v>
      </c>
      <c r="K2374">
        <f t="shared" si="249"/>
        <v>6.7821348673697671E-2</v>
      </c>
      <c r="L2374">
        <f t="shared" si="250"/>
        <v>5.0090039642009065</v>
      </c>
      <c r="N2374">
        <f t="shared" si="251"/>
        <v>1.1439316981942181E-3</v>
      </c>
      <c r="O2374">
        <f t="shared" si="252"/>
        <v>4.3953529021291141E-2</v>
      </c>
      <c r="P2374">
        <f t="shared" si="253"/>
        <v>1.6927528914730736</v>
      </c>
      <c r="Q2374">
        <f t="shared" si="254"/>
        <v>0.99573062490266473</v>
      </c>
    </row>
    <row r="2375" spans="1:17" x14ac:dyDescent="0.25">
      <c r="A2375" s="5" t="s">
        <v>404</v>
      </c>
      <c r="B2375" s="1">
        <v>336.17439999999999</v>
      </c>
      <c r="C2375" s="1">
        <v>3.4000650000000001</v>
      </c>
      <c r="D2375" s="1">
        <v>1381.1279999999999</v>
      </c>
      <c r="E2375" s="1">
        <v>127.1019</v>
      </c>
      <c r="F2375" s="1" t="s">
        <v>6</v>
      </c>
      <c r="G2375" s="1"/>
      <c r="H2375">
        <v>471.11</v>
      </c>
      <c r="I2375">
        <v>44.07638</v>
      </c>
      <c r="J2375">
        <f t="shared" si="248"/>
        <v>0.71357941881938391</v>
      </c>
      <c r="K2375">
        <f t="shared" si="249"/>
        <v>7.7140296004345188E-2</v>
      </c>
      <c r="L2375">
        <f t="shared" si="250"/>
        <v>4.8449891269428411</v>
      </c>
      <c r="N2375">
        <f t="shared" si="251"/>
        <v>1.1465759535393247E-3</v>
      </c>
      <c r="O2375">
        <f t="shared" si="252"/>
        <v>5.1072600128725061E-2</v>
      </c>
      <c r="P2375">
        <f t="shared" si="253"/>
        <v>1.674442598923215</v>
      </c>
      <c r="Q2375">
        <f t="shared" si="254"/>
        <v>0.99559203620089776</v>
      </c>
    </row>
    <row r="2376" spans="1:17" x14ac:dyDescent="0.25">
      <c r="A2376" s="5" t="s">
        <v>406</v>
      </c>
      <c r="B2376" s="1">
        <v>215.50540000000001</v>
      </c>
      <c r="C2376" s="1">
        <v>3.1000030000000001</v>
      </c>
      <c r="D2376" s="1">
        <v>1425.3989999999999</v>
      </c>
      <c r="E2376" s="1">
        <v>98.273470000000003</v>
      </c>
      <c r="F2376" s="1" t="s">
        <v>6</v>
      </c>
      <c r="G2376" s="1"/>
      <c r="H2376">
        <v>302</v>
      </c>
      <c r="I2376">
        <v>38.79</v>
      </c>
      <c r="J2376">
        <f t="shared" si="248"/>
        <v>0.71359403973509938</v>
      </c>
      <c r="K2376">
        <f t="shared" si="249"/>
        <v>7.9917581850992528E-2</v>
      </c>
      <c r="L2376">
        <f t="shared" si="250"/>
        <v>4.5877541026291135</v>
      </c>
      <c r="N2376">
        <f t="shared" si="251"/>
        <v>1.1470474157118605E-3</v>
      </c>
      <c r="O2376">
        <f t="shared" si="252"/>
        <v>5.3224222415006066E-2</v>
      </c>
      <c r="P2376">
        <f t="shared" si="253"/>
        <v>1.6448654651365286</v>
      </c>
      <c r="Q2376">
        <f t="shared" si="254"/>
        <v>0.9953585318224456</v>
      </c>
    </row>
    <row r="2377" spans="1:17" x14ac:dyDescent="0.25">
      <c r="A2377" s="5" t="s">
        <v>434</v>
      </c>
      <c r="B2377" s="1">
        <v>422.28469999999999</v>
      </c>
      <c r="C2377" s="1">
        <v>2.7</v>
      </c>
      <c r="D2377" s="1">
        <v>737.93989999999997</v>
      </c>
      <c r="E2377" s="1">
        <v>198.49789999999999</v>
      </c>
      <c r="F2377" s="1" t="s">
        <v>6</v>
      </c>
      <c r="G2377" s="1"/>
      <c r="H2377">
        <v>591.75</v>
      </c>
      <c r="I2377">
        <v>41.262999999999998</v>
      </c>
      <c r="J2377">
        <f t="shared" si="248"/>
        <v>0.71362010984368396</v>
      </c>
      <c r="K2377">
        <f t="shared" si="249"/>
        <v>6.5433923854300469E-2</v>
      </c>
      <c r="L2377">
        <f t="shared" si="250"/>
        <v>5.290778520726195</v>
      </c>
      <c r="N2377">
        <f t="shared" si="251"/>
        <v>1.1478885225933481E-3</v>
      </c>
      <c r="O2377">
        <f t="shared" si="252"/>
        <v>4.2155797712968096E-2</v>
      </c>
      <c r="P2377">
        <f t="shared" si="253"/>
        <v>1.7232890191754509</v>
      </c>
      <c r="Q2377">
        <f t="shared" si="254"/>
        <v>0.99595238232051286</v>
      </c>
    </row>
    <row r="2378" spans="1:17" x14ac:dyDescent="0.25">
      <c r="A2378" s="5" t="s">
        <v>32</v>
      </c>
      <c r="B2378" s="1">
        <v>328.52</v>
      </c>
      <c r="C2378" s="1">
        <v>2.4</v>
      </c>
      <c r="D2378" s="1">
        <v>582.68370000000004</v>
      </c>
      <c r="E2378" s="1">
        <v>176.25559999999999</v>
      </c>
      <c r="F2378" s="1" t="s">
        <v>6</v>
      </c>
      <c r="G2378" s="1"/>
      <c r="H2378">
        <v>460.35</v>
      </c>
      <c r="I2378">
        <v>33.78</v>
      </c>
      <c r="J2378">
        <f t="shared" si="248"/>
        <v>0.71363093298577163</v>
      </c>
      <c r="K2378">
        <f t="shared" si="249"/>
        <v>7.1047957371225573E-2</v>
      </c>
      <c r="L2378">
        <f t="shared" si="250"/>
        <v>5.171935214237271</v>
      </c>
      <c r="N2378">
        <f t="shared" si="251"/>
        <v>1.1482378846392302E-3</v>
      </c>
      <c r="O2378">
        <f t="shared" si="252"/>
        <v>4.640043048617707E-2</v>
      </c>
      <c r="P2378">
        <f t="shared" si="253"/>
        <v>1.710546748468621</v>
      </c>
      <c r="Q2378">
        <f t="shared" si="254"/>
        <v>0.99586121930542926</v>
      </c>
    </row>
    <row r="2379" spans="1:17" x14ac:dyDescent="0.25">
      <c r="A2379" s="5" t="s">
        <v>37</v>
      </c>
      <c r="B2379" s="1">
        <v>385.50360000000001</v>
      </c>
      <c r="C2379" s="1">
        <v>1.5000020000000001</v>
      </c>
      <c r="D2379" s="1">
        <v>599.80399999999997</v>
      </c>
      <c r="E2379" s="1">
        <v>262.94099999999997</v>
      </c>
      <c r="F2379" s="1" t="s">
        <v>6</v>
      </c>
      <c r="G2379" s="1"/>
      <c r="H2379">
        <v>540.20000000000005</v>
      </c>
      <c r="I2379">
        <v>27.357299999999999</v>
      </c>
      <c r="J2379">
        <f t="shared" si="248"/>
        <v>0.71363124768604214</v>
      </c>
      <c r="K2379">
        <f t="shared" si="249"/>
        <v>5.4830045362663719E-2</v>
      </c>
      <c r="L2379">
        <f t="shared" si="250"/>
        <v>5.5719296724102332</v>
      </c>
      <c r="N2379">
        <f t="shared" si="251"/>
        <v>1.1482480444141852E-3</v>
      </c>
      <c r="O2379">
        <f t="shared" si="252"/>
        <v>3.43106401058497E-2</v>
      </c>
      <c r="P2379">
        <f t="shared" si="253"/>
        <v>1.7526848095157683</v>
      </c>
      <c r="Q2379">
        <f t="shared" si="254"/>
        <v>0.9961556140634048</v>
      </c>
    </row>
    <row r="2380" spans="1:17" x14ac:dyDescent="0.25">
      <c r="A2380" s="5" t="s">
        <v>427</v>
      </c>
      <c r="B2380" s="1">
        <v>294.34870000000001</v>
      </c>
      <c r="C2380" s="1">
        <v>1.8002</v>
      </c>
      <c r="D2380" s="1">
        <v>1438.3979999999999</v>
      </c>
      <c r="E2380" s="1">
        <v>190.45769999999999</v>
      </c>
      <c r="F2380" s="1" t="s">
        <v>6</v>
      </c>
      <c r="G2380" s="1"/>
      <c r="H2380">
        <v>412.44</v>
      </c>
      <c r="I2380">
        <v>34.200000000000003</v>
      </c>
      <c r="J2380">
        <f t="shared" si="248"/>
        <v>0.71367641353893907</v>
      </c>
      <c r="K2380">
        <f t="shared" si="249"/>
        <v>5.2637426900584788E-2</v>
      </c>
      <c r="L2380">
        <f t="shared" si="250"/>
        <v>5.2494301226665216</v>
      </c>
      <c r="N2380">
        <f t="shared" si="251"/>
        <v>1.1497070637318156E-3</v>
      </c>
      <c r="O2380">
        <f t="shared" si="252"/>
        <v>3.2718713648013521E-2</v>
      </c>
      <c r="P2380">
        <f t="shared" si="253"/>
        <v>1.7188777494137204</v>
      </c>
      <c r="Q2380">
        <f t="shared" si="254"/>
        <v>0.99592103929779852</v>
      </c>
    </row>
    <row r="2381" spans="1:17" x14ac:dyDescent="0.25">
      <c r="A2381" s="5" t="s">
        <v>409</v>
      </c>
      <c r="B2381" s="1">
        <v>263.56380000000001</v>
      </c>
      <c r="C2381" s="1">
        <v>3.6000040000000002</v>
      </c>
      <c r="D2381" s="1">
        <v>1313.37</v>
      </c>
      <c r="E2381" s="1">
        <v>98.997640000000004</v>
      </c>
      <c r="F2381" s="1" t="s">
        <v>6</v>
      </c>
      <c r="G2381" s="1"/>
      <c r="H2381">
        <v>369.29500000000002</v>
      </c>
      <c r="I2381">
        <v>49.9</v>
      </c>
      <c r="J2381">
        <f t="shared" si="248"/>
        <v>0.71369447189915924</v>
      </c>
      <c r="K2381">
        <f t="shared" si="249"/>
        <v>7.2144368737474956E-2</v>
      </c>
      <c r="L2381">
        <f t="shared" si="250"/>
        <v>4.5950960114666124</v>
      </c>
      <c r="N2381">
        <f t="shared" si="251"/>
        <v>1.150290906442638E-3</v>
      </c>
      <c r="O2381">
        <f t="shared" si="252"/>
        <v>4.7236309730042031E-2</v>
      </c>
      <c r="P2381">
        <f t="shared" si="253"/>
        <v>1.6457249250757453</v>
      </c>
      <c r="Q2381">
        <f t="shared" si="254"/>
        <v>0.99536549347395387</v>
      </c>
    </row>
    <row r="2382" spans="1:17" x14ac:dyDescent="0.25">
      <c r="A2382" s="5" t="s">
        <v>424</v>
      </c>
      <c r="B2382" s="1">
        <v>275.80119999999999</v>
      </c>
      <c r="C2382" s="1">
        <v>2.9005999999999998</v>
      </c>
      <c r="D2382" s="1">
        <v>953.1</v>
      </c>
      <c r="E2382" s="1">
        <v>112.72</v>
      </c>
      <c r="F2382" s="1" t="s">
        <v>6</v>
      </c>
      <c r="G2382" s="1"/>
      <c r="H2382">
        <v>386.411</v>
      </c>
      <c r="I2382">
        <v>45.167499999999997</v>
      </c>
      <c r="J2382">
        <f t="shared" si="248"/>
        <v>0.71375090253641849</v>
      </c>
      <c r="K2382">
        <f t="shared" si="249"/>
        <v>6.4218741351635578E-2</v>
      </c>
      <c r="L2382">
        <f t="shared" si="250"/>
        <v>4.7249068675904251</v>
      </c>
      <c r="N2382">
        <f t="shared" si="251"/>
        <v>1.152117174858679E-3</v>
      </c>
      <c r="O2382">
        <f t="shared" si="252"/>
        <v>4.1245040017055173E-2</v>
      </c>
      <c r="P2382">
        <f t="shared" si="253"/>
        <v>1.6607704802746586</v>
      </c>
      <c r="Q2382">
        <f t="shared" si="254"/>
        <v>0.99548562769788573</v>
      </c>
    </row>
    <row r="2383" spans="1:17" x14ac:dyDescent="0.25">
      <c r="A2383" s="5" t="s">
        <v>411</v>
      </c>
      <c r="B2383" s="1">
        <v>250.7353</v>
      </c>
      <c r="C2383" s="1">
        <v>3.7004800000000002</v>
      </c>
      <c r="D2383" s="1">
        <v>1128.019</v>
      </c>
      <c r="E2383" s="1">
        <v>85.993110000000001</v>
      </c>
      <c r="F2383" s="1" t="s">
        <v>6</v>
      </c>
      <c r="G2383" s="1"/>
      <c r="H2383">
        <v>351.255</v>
      </c>
      <c r="I2383">
        <v>57.82</v>
      </c>
      <c r="J2383">
        <f t="shared" si="248"/>
        <v>0.71382699178659381</v>
      </c>
      <c r="K2383">
        <f t="shared" si="249"/>
        <v>6.4000000000000001E-2</v>
      </c>
      <c r="L2383">
        <f t="shared" si="250"/>
        <v>4.4542671767649571</v>
      </c>
      <c r="N2383">
        <f t="shared" si="251"/>
        <v>1.1545840184052729E-3</v>
      </c>
      <c r="O2383">
        <f t="shared" si="252"/>
        <v>4.1081407882119961E-2</v>
      </c>
      <c r="P2383">
        <f t="shared" si="253"/>
        <v>1.6290750909591227</v>
      </c>
      <c r="Q2383">
        <f t="shared" si="254"/>
        <v>0.99522865644693392</v>
      </c>
    </row>
    <row r="2384" spans="1:17" x14ac:dyDescent="0.25">
      <c r="A2384" s="5" t="s">
        <v>414</v>
      </c>
      <c r="B2384" s="1">
        <v>298.98169999999999</v>
      </c>
      <c r="C2384" s="1">
        <v>2.2020209999999998</v>
      </c>
      <c r="D2384" s="1">
        <v>1452.058</v>
      </c>
      <c r="E2384" s="1">
        <v>169.70820000000001</v>
      </c>
      <c r="F2384" s="1" t="s">
        <v>6</v>
      </c>
      <c r="G2384" s="1"/>
      <c r="H2384">
        <v>418.83</v>
      </c>
      <c r="I2384">
        <v>32.57</v>
      </c>
      <c r="J2384">
        <f t="shared" si="248"/>
        <v>0.71384977198385979</v>
      </c>
      <c r="K2384">
        <f t="shared" si="249"/>
        <v>6.7608873196192812E-2</v>
      </c>
      <c r="L2384">
        <f t="shared" si="250"/>
        <v>5.1340804916384837</v>
      </c>
      <c r="N2384">
        <f t="shared" si="251"/>
        <v>1.1553235370283452E-3</v>
      </c>
      <c r="O2384">
        <f t="shared" si="252"/>
        <v>4.3793089196387608E-2</v>
      </c>
      <c r="P2384">
        <f t="shared" si="253"/>
        <v>1.706446639588753</v>
      </c>
      <c r="Q2384">
        <f t="shared" si="254"/>
        <v>0.99583147306826969</v>
      </c>
    </row>
    <row r="2385" spans="1:17" x14ac:dyDescent="0.25">
      <c r="A2385" t="s">
        <v>27</v>
      </c>
      <c r="B2385" s="1">
        <v>287.24669999999998</v>
      </c>
      <c r="C2385" s="1">
        <v>4.2018630000000003</v>
      </c>
      <c r="D2385" s="1">
        <v>629.07209999999998</v>
      </c>
      <c r="E2385" s="1">
        <v>89.004199999999997</v>
      </c>
      <c r="F2385" s="1" t="s">
        <v>6</v>
      </c>
      <c r="G2385" s="1"/>
      <c r="H2385">
        <v>402.38</v>
      </c>
      <c r="I2385">
        <v>56.26</v>
      </c>
      <c r="J2385">
        <f t="shared" si="248"/>
        <v>0.71386922809284747</v>
      </c>
      <c r="K2385">
        <f t="shared" si="249"/>
        <v>7.4686509065055112E-2</v>
      </c>
      <c r="L2385">
        <f t="shared" si="250"/>
        <v>4.4886835596299148</v>
      </c>
      <c r="N2385">
        <f t="shared" si="251"/>
        <v>1.1559555013528214E-3</v>
      </c>
      <c r="O2385">
        <f t="shared" si="252"/>
        <v>4.9182803838081796E-2</v>
      </c>
      <c r="P2385">
        <f t="shared" si="253"/>
        <v>1.6331764140200291</v>
      </c>
      <c r="Q2385">
        <f t="shared" si="254"/>
        <v>0.99526275441601431</v>
      </c>
    </row>
    <row r="2386" spans="1:17" x14ac:dyDescent="0.25">
      <c r="A2386" s="5" t="s">
        <v>28</v>
      </c>
      <c r="B2386" s="1">
        <v>284.38479999999998</v>
      </c>
      <c r="C2386" s="1">
        <v>4.9006999999999996</v>
      </c>
      <c r="D2386" s="1">
        <v>639.85029999999995</v>
      </c>
      <c r="E2386" s="1">
        <v>99.450479999999999</v>
      </c>
      <c r="F2386" s="1" t="s">
        <v>6</v>
      </c>
      <c r="G2386" s="1"/>
      <c r="H2386">
        <v>398.3</v>
      </c>
      <c r="I2386">
        <v>55.796999999999997</v>
      </c>
      <c r="J2386">
        <f t="shared" si="248"/>
        <v>0.71399648506151137</v>
      </c>
      <c r="K2386">
        <f t="shared" si="249"/>
        <v>8.783088696524903E-2</v>
      </c>
      <c r="L2386">
        <f t="shared" si="250"/>
        <v>4.5996598318343365</v>
      </c>
      <c r="N2386">
        <f t="shared" si="251"/>
        <v>1.1600971104780667E-3</v>
      </c>
      <c r="O2386">
        <f t="shared" si="252"/>
        <v>5.9426020175239264E-2</v>
      </c>
      <c r="P2386">
        <f t="shared" si="253"/>
        <v>1.6462587099692263</v>
      </c>
      <c r="Q2386">
        <f t="shared" si="254"/>
        <v>0.99536981167068928</v>
      </c>
    </row>
    <row r="2387" spans="1:17" x14ac:dyDescent="0.25">
      <c r="A2387" s="5" t="s">
        <v>410</v>
      </c>
      <c r="B2387" s="1">
        <v>213.7252</v>
      </c>
      <c r="C2387" s="1">
        <v>3.20058</v>
      </c>
      <c r="D2387" s="1">
        <v>1355.7280000000001</v>
      </c>
      <c r="E2387" s="1">
        <v>90.409329999999997</v>
      </c>
      <c r="F2387" s="1" t="s">
        <v>6</v>
      </c>
      <c r="G2387" s="1"/>
      <c r="H2387">
        <v>299.29300000000001</v>
      </c>
      <c r="I2387">
        <v>48.32</v>
      </c>
      <c r="J2387">
        <f t="shared" si="248"/>
        <v>0.71410022954095154</v>
      </c>
      <c r="K2387">
        <f t="shared" si="249"/>
        <v>6.6237168874172178E-2</v>
      </c>
      <c r="L2387">
        <f t="shared" si="250"/>
        <v>4.5043474700371569</v>
      </c>
      <c r="N2387">
        <f t="shared" si="251"/>
        <v>1.163483928281854E-3</v>
      </c>
      <c r="O2387">
        <f t="shared" si="252"/>
        <v>4.2759407902567062E-2</v>
      </c>
      <c r="P2387">
        <f t="shared" si="253"/>
        <v>1.6350360374514716</v>
      </c>
      <c r="Q2387">
        <f t="shared" si="254"/>
        <v>0.9952781298915484</v>
      </c>
    </row>
    <row r="2388" spans="1:17" x14ac:dyDescent="0.25">
      <c r="A2388" s="5" t="s">
        <v>430</v>
      </c>
      <c r="B2388" s="1">
        <v>304.98950000000002</v>
      </c>
      <c r="C2388" s="1">
        <v>1.9001189999999999</v>
      </c>
      <c r="D2388" s="1">
        <v>1319.6990000000001</v>
      </c>
      <c r="E2388" s="1">
        <v>178.7432</v>
      </c>
      <c r="F2388" s="1" t="s">
        <v>6</v>
      </c>
      <c r="G2388" s="1"/>
      <c r="H2388">
        <v>427.01</v>
      </c>
      <c r="I2388">
        <v>36.51</v>
      </c>
      <c r="J2388">
        <f t="shared" si="248"/>
        <v>0.71424439708671938</v>
      </c>
      <c r="K2388">
        <f t="shared" si="249"/>
        <v>5.2043796220213642E-2</v>
      </c>
      <c r="L2388">
        <f t="shared" si="250"/>
        <v>5.1859501388924611</v>
      </c>
      <c r="N2388">
        <f t="shared" si="251"/>
        <v>1.1682059898347438E-3</v>
      </c>
      <c r="O2388">
        <f t="shared" si="252"/>
        <v>3.2289607017612756E-2</v>
      </c>
      <c r="P2388">
        <f t="shared" si="253"/>
        <v>1.7120596027368746</v>
      </c>
      <c r="Q2388">
        <f t="shared" si="254"/>
        <v>0.99587214375798561</v>
      </c>
    </row>
    <row r="2389" spans="1:17" x14ac:dyDescent="0.25">
      <c r="A2389" t="s">
        <v>21</v>
      </c>
      <c r="B2389" s="1">
        <v>136.1233</v>
      </c>
      <c r="C2389" s="1">
        <v>5.2169999999999996</v>
      </c>
      <c r="D2389" s="1">
        <v>383.7</v>
      </c>
      <c r="E2389" s="1">
        <v>60.091999999999999</v>
      </c>
      <c r="F2389" s="1" t="s">
        <v>6</v>
      </c>
      <c r="G2389" s="1"/>
      <c r="H2389">
        <v>190.56399999999999</v>
      </c>
      <c r="I2389">
        <v>45.991999999999997</v>
      </c>
      <c r="J2389">
        <f t="shared" si="248"/>
        <v>0.71431802439075587</v>
      </c>
      <c r="K2389">
        <f t="shared" si="249"/>
        <v>0.11343277091668116</v>
      </c>
      <c r="L2389">
        <f t="shared" si="250"/>
        <v>4.0958767212001774</v>
      </c>
      <c r="N2389">
        <f t="shared" si="251"/>
        <v>1.1706245964048208E-3</v>
      </c>
      <c r="O2389">
        <f t="shared" si="252"/>
        <v>8.0154186266588032E-2</v>
      </c>
      <c r="P2389">
        <f t="shared" si="253"/>
        <v>1.5850406857579622</v>
      </c>
      <c r="Q2389">
        <f t="shared" si="254"/>
        <v>0.99484530848449348</v>
      </c>
    </row>
    <row r="2390" spans="1:17" x14ac:dyDescent="0.25">
      <c r="A2390" s="5" t="s">
        <v>433</v>
      </c>
      <c r="B2390" s="1">
        <v>401.48430000000002</v>
      </c>
      <c r="C2390" s="1">
        <v>3.64785</v>
      </c>
      <c r="D2390" s="1">
        <v>757.09789999999998</v>
      </c>
      <c r="E2390" s="1">
        <v>162.5779</v>
      </c>
      <c r="F2390" s="1" t="s">
        <v>6</v>
      </c>
      <c r="G2390" s="1"/>
      <c r="H2390" s="1">
        <v>562.02</v>
      </c>
      <c r="I2390" s="1">
        <v>49.07</v>
      </c>
      <c r="J2390">
        <f t="shared" si="248"/>
        <v>0.71435945340023488</v>
      </c>
      <c r="K2390">
        <f t="shared" si="249"/>
        <v>7.4339718769105362E-2</v>
      </c>
      <c r="L2390">
        <f t="shared" si="250"/>
        <v>5.0911572715170816</v>
      </c>
      <c r="N2390">
        <f t="shared" si="251"/>
        <v>1.1719876020178661E-3</v>
      </c>
      <c r="O2390">
        <f t="shared" si="252"/>
        <v>4.8916583476065964E-2</v>
      </c>
      <c r="P2390">
        <f t="shared" si="253"/>
        <v>1.7017728521888063</v>
      </c>
      <c r="Q2390">
        <f t="shared" si="254"/>
        <v>0.99579731459723497</v>
      </c>
    </row>
    <row r="2391" spans="1:17" x14ac:dyDescent="0.25">
      <c r="A2391" s="5" t="s">
        <v>33</v>
      </c>
      <c r="B2391" s="1">
        <v>309.86739999999998</v>
      </c>
      <c r="C2391" s="1">
        <v>2.4540000000000002</v>
      </c>
      <c r="D2391" s="1">
        <v>571.14009999999996</v>
      </c>
      <c r="E2391" s="1">
        <v>171.81639999999999</v>
      </c>
      <c r="F2391" s="1" t="s">
        <v>6</v>
      </c>
      <c r="G2391" s="1"/>
      <c r="H2391">
        <v>433.74</v>
      </c>
      <c r="I2391">
        <v>31.96</v>
      </c>
      <c r="J2391">
        <f t="shared" si="248"/>
        <v>0.71440817079356289</v>
      </c>
      <c r="K2391">
        <f t="shared" si="249"/>
        <v>7.6783479349186487E-2</v>
      </c>
      <c r="L2391">
        <f t="shared" si="250"/>
        <v>5.1464264648311744</v>
      </c>
      <c r="N2391">
        <f t="shared" si="251"/>
        <v>1.173592323077123E-3</v>
      </c>
      <c r="O2391">
        <f t="shared" si="252"/>
        <v>5.0797136840621204E-2</v>
      </c>
      <c r="P2391">
        <f t="shared" si="253"/>
        <v>1.707786082918334</v>
      </c>
      <c r="Q2391">
        <f t="shared" si="254"/>
        <v>0.99584121313968976</v>
      </c>
    </row>
    <row r="2392" spans="1:17" x14ac:dyDescent="0.25">
      <c r="A2392" s="5" t="s">
        <v>31</v>
      </c>
      <c r="B2392" s="1">
        <v>335.57589999999999</v>
      </c>
      <c r="C2392" s="1">
        <v>2.300001</v>
      </c>
      <c r="D2392" s="1">
        <v>581.90570000000002</v>
      </c>
      <c r="E2392" s="1">
        <v>180.68770000000001</v>
      </c>
      <c r="F2392" s="1" t="s">
        <v>6</v>
      </c>
      <c r="G2392" s="1"/>
      <c r="H2392">
        <v>469.7</v>
      </c>
      <c r="I2392">
        <v>33.674999999999997</v>
      </c>
      <c r="J2392">
        <f t="shared" si="248"/>
        <v>0.71444730679156909</v>
      </c>
      <c r="K2392">
        <f t="shared" si="249"/>
        <v>6.8299955456570166E-2</v>
      </c>
      <c r="L2392">
        <f t="shared" si="250"/>
        <v>5.1967701266593833</v>
      </c>
      <c r="N2392">
        <f t="shared" si="251"/>
        <v>1.1748829508276706E-3</v>
      </c>
      <c r="O2392">
        <f t="shared" si="252"/>
        <v>4.4315239892206114E-2</v>
      </c>
      <c r="P2392">
        <f t="shared" si="253"/>
        <v>1.7132256945489921</v>
      </c>
      <c r="Q2392">
        <f t="shared" si="254"/>
        <v>0.99588054546735783</v>
      </c>
    </row>
    <row r="2393" spans="1:17" x14ac:dyDescent="0.25">
      <c r="A2393" s="5" t="s">
        <v>423</v>
      </c>
      <c r="B2393" s="1">
        <v>247.1003</v>
      </c>
      <c r="C2393" s="1">
        <v>2.5107490000000001</v>
      </c>
      <c r="D2393" s="1">
        <v>1106.374</v>
      </c>
      <c r="E2393" s="1">
        <v>116.6649</v>
      </c>
      <c r="F2393" s="1" t="s">
        <v>6</v>
      </c>
      <c r="G2393" s="1"/>
      <c r="H2393">
        <v>345.85700000000003</v>
      </c>
      <c r="I2393">
        <v>37.61</v>
      </c>
      <c r="J2393">
        <f t="shared" si="248"/>
        <v>0.71445799853696756</v>
      </c>
      <c r="K2393">
        <f t="shared" si="249"/>
        <v>6.6757484711512896E-2</v>
      </c>
      <c r="L2393">
        <f t="shared" si="250"/>
        <v>4.7593057228435525</v>
      </c>
      <c r="N2393">
        <f t="shared" si="251"/>
        <v>1.1752357779001514E-3</v>
      </c>
      <c r="O2393">
        <f t="shared" si="252"/>
        <v>4.3151076928228262E-2</v>
      </c>
      <c r="P2393">
        <f t="shared" si="253"/>
        <v>1.6647106882203935</v>
      </c>
      <c r="Q2393">
        <f t="shared" si="254"/>
        <v>0.99551655797259353</v>
      </c>
    </row>
    <row r="2394" spans="1:17" x14ac:dyDescent="0.25">
      <c r="A2394" s="5" t="s">
        <v>408</v>
      </c>
      <c r="B2394" s="1">
        <v>322.57049999999998</v>
      </c>
      <c r="C2394" s="1">
        <v>3.9000010000000001</v>
      </c>
      <c r="D2394" s="1">
        <v>1306.423</v>
      </c>
      <c r="E2394" s="1">
        <v>112.0818</v>
      </c>
      <c r="F2394" s="1" t="s">
        <v>6</v>
      </c>
      <c r="G2394" s="1"/>
      <c r="H2394">
        <v>451.48</v>
      </c>
      <c r="I2394">
        <v>51.811999999999998</v>
      </c>
      <c r="J2394">
        <f t="shared" si="248"/>
        <v>0.71447350934703635</v>
      </c>
      <c r="K2394">
        <f t="shared" si="249"/>
        <v>7.5272157029259629E-2</v>
      </c>
      <c r="L2394">
        <f t="shared" si="250"/>
        <v>4.7192289618569649</v>
      </c>
      <c r="N2394">
        <f t="shared" si="251"/>
        <v>1.1757478128431281E-3</v>
      </c>
      <c r="O2394">
        <f t="shared" si="252"/>
        <v>4.9632875345483489E-2</v>
      </c>
      <c r="P2394">
        <f t="shared" si="253"/>
        <v>1.660118250586573</v>
      </c>
      <c r="Q2394">
        <f t="shared" si="254"/>
        <v>0.99548048681265699</v>
      </c>
    </row>
    <row r="2395" spans="1:17" x14ac:dyDescent="0.25">
      <c r="A2395" t="s">
        <v>7</v>
      </c>
      <c r="B2395" s="1">
        <v>366.27589999999998</v>
      </c>
      <c r="C2395" s="1">
        <v>2.8361999999999998</v>
      </c>
      <c r="D2395" s="1">
        <v>718.58</v>
      </c>
      <c r="E2395" s="1">
        <v>99.203000000000003</v>
      </c>
      <c r="F2395" s="1" t="s">
        <v>6</v>
      </c>
      <c r="G2395" s="1"/>
      <c r="H2395">
        <v>512.6</v>
      </c>
      <c r="I2395">
        <v>81.034999999999997</v>
      </c>
      <c r="J2395">
        <f t="shared" si="248"/>
        <v>0.71454525946156844</v>
      </c>
      <c r="K2395">
        <f t="shared" si="249"/>
        <v>3.4999691491330906E-2</v>
      </c>
      <c r="L2395">
        <f t="shared" si="250"/>
        <v>4.5971682557690325</v>
      </c>
      <c r="N2395">
        <f t="shared" si="251"/>
        <v>1.1781191503696237E-3</v>
      </c>
      <c r="O2395">
        <f t="shared" si="252"/>
        <v>2.0352520336032316E-2</v>
      </c>
      <c r="P2395">
        <f t="shared" si="253"/>
        <v>1.6459673392025198</v>
      </c>
      <c r="Q2395">
        <f t="shared" si="254"/>
        <v>0.99536745506792113</v>
      </c>
    </row>
    <row r="2396" spans="1:17" x14ac:dyDescent="0.25">
      <c r="A2396" s="5" t="s">
        <v>416</v>
      </c>
      <c r="B2396" s="1">
        <v>209.3844</v>
      </c>
      <c r="C2396" s="1">
        <v>2.0608</v>
      </c>
      <c r="D2396" s="1">
        <v>1539.4860000000001</v>
      </c>
      <c r="E2396" s="1">
        <v>135.34889999999999</v>
      </c>
      <c r="F2396" s="1" t="s">
        <v>6</v>
      </c>
      <c r="G2396" s="1"/>
      <c r="H2396">
        <v>293.02999999999997</v>
      </c>
      <c r="I2396">
        <v>30.48</v>
      </c>
      <c r="J2396">
        <f t="shared" si="248"/>
        <v>0.71454936354639464</v>
      </c>
      <c r="K2396">
        <f t="shared" si="249"/>
        <v>6.7611548556430451E-2</v>
      </c>
      <c r="L2396">
        <f t="shared" si="250"/>
        <v>4.9078558889493396</v>
      </c>
      <c r="N2396">
        <f t="shared" si="251"/>
        <v>1.1782549274671412E-3</v>
      </c>
      <c r="O2396">
        <f t="shared" si="252"/>
        <v>4.3795108818544273E-2</v>
      </c>
      <c r="P2396">
        <f t="shared" si="253"/>
        <v>1.6815095346120714</v>
      </c>
      <c r="Q2396">
        <f t="shared" si="254"/>
        <v>0.9956460453980791</v>
      </c>
    </row>
    <row r="2397" spans="1:17" x14ac:dyDescent="0.25">
      <c r="A2397" s="5" t="s">
        <v>36</v>
      </c>
      <c r="B2397" s="1">
        <v>395.61219999999997</v>
      </c>
      <c r="C2397" s="1">
        <v>3.0534870000000001</v>
      </c>
      <c r="D2397" s="1">
        <v>675.36369999999999</v>
      </c>
      <c r="E2397" s="1">
        <v>197.4247</v>
      </c>
      <c r="F2397" s="1" t="s">
        <v>6</v>
      </c>
      <c r="G2397" s="1"/>
      <c r="H2397">
        <v>553.6</v>
      </c>
      <c r="I2397">
        <v>40.805</v>
      </c>
      <c r="J2397">
        <f t="shared" si="248"/>
        <v>0.71461741329479755</v>
      </c>
      <c r="K2397">
        <f t="shared" si="249"/>
        <v>7.4831197157211121E-2</v>
      </c>
      <c r="L2397">
        <f t="shared" si="250"/>
        <v>5.2853572458180986</v>
      </c>
      <c r="N2397">
        <f t="shared" si="251"/>
        <v>1.1805084130864895E-3</v>
      </c>
      <c r="O2397">
        <f t="shared" si="252"/>
        <v>4.9293940038270929E-2</v>
      </c>
      <c r="P2397">
        <f t="shared" si="253"/>
        <v>1.7227119736415779</v>
      </c>
      <c r="Q2397">
        <f t="shared" si="254"/>
        <v>0.99594829518954808</v>
      </c>
    </row>
    <row r="2398" spans="1:17" x14ac:dyDescent="0.25">
      <c r="A2398" t="s">
        <v>23</v>
      </c>
      <c r="B2398" s="1">
        <v>218.19300000000001</v>
      </c>
      <c r="C2398" s="1">
        <v>4.6000110000000003</v>
      </c>
      <c r="D2398" s="1">
        <v>498.88819999999998</v>
      </c>
      <c r="E2398" s="1">
        <v>79.101370000000003</v>
      </c>
      <c r="F2398" s="1" t="s">
        <v>6</v>
      </c>
      <c r="G2398" s="1"/>
      <c r="H2398">
        <v>305.322</v>
      </c>
      <c r="I2398">
        <v>48.722000000000001</v>
      </c>
      <c r="J2398">
        <f t="shared" si="248"/>
        <v>0.71463242085404921</v>
      </c>
      <c r="K2398">
        <f t="shared" si="249"/>
        <v>9.4413427199211863E-2</v>
      </c>
      <c r="L2398">
        <f t="shared" si="250"/>
        <v>4.370730194471915</v>
      </c>
      <c r="N2398">
        <f t="shared" si="251"/>
        <v>1.1810059432792908E-3</v>
      </c>
      <c r="O2398">
        <f t="shared" si="252"/>
        <v>6.4661713506669785E-2</v>
      </c>
      <c r="P2398">
        <f t="shared" si="253"/>
        <v>1.6190306404777763</v>
      </c>
      <c r="Q2398">
        <f t="shared" si="254"/>
        <v>0.99514403580148736</v>
      </c>
    </row>
    <row r="2399" spans="1:17" x14ac:dyDescent="0.25">
      <c r="A2399" s="5" t="s">
        <v>426</v>
      </c>
      <c r="B2399" s="1">
        <v>267.92660000000001</v>
      </c>
      <c r="C2399" s="1">
        <v>1.6000730000000001</v>
      </c>
      <c r="D2399" s="1">
        <v>1505.056</v>
      </c>
      <c r="E2399" s="1">
        <v>187.43100000000001</v>
      </c>
      <c r="F2399" s="1" t="s">
        <v>6</v>
      </c>
      <c r="G2399" s="1"/>
      <c r="H2399">
        <v>374.9</v>
      </c>
      <c r="I2399">
        <v>29.25</v>
      </c>
      <c r="J2399">
        <f t="shared" si="248"/>
        <v>0.71466150973592968</v>
      </c>
      <c r="K2399">
        <f t="shared" si="249"/>
        <v>5.4703350427350431E-2</v>
      </c>
      <c r="L2399">
        <f t="shared" si="250"/>
        <v>5.2334107776818488</v>
      </c>
      <c r="N2399">
        <f t="shared" si="251"/>
        <v>1.1819708644941916E-3</v>
      </c>
      <c r="O2399">
        <f t="shared" si="252"/>
        <v>3.4218358925436829E-2</v>
      </c>
      <c r="P2399">
        <f t="shared" si="253"/>
        <v>1.7171624318514105</v>
      </c>
      <c r="Q2399">
        <f t="shared" si="254"/>
        <v>0.99590878998291765</v>
      </c>
    </row>
    <row r="2400" spans="1:17" x14ac:dyDescent="0.25">
      <c r="A2400" t="s">
        <v>26</v>
      </c>
      <c r="B2400" s="1">
        <v>260.29719999999998</v>
      </c>
      <c r="C2400" s="1">
        <v>3.9</v>
      </c>
      <c r="D2400" s="1">
        <v>564.57000000000005</v>
      </c>
      <c r="E2400" s="1">
        <v>99.116</v>
      </c>
      <c r="F2400" s="1" t="s">
        <v>6</v>
      </c>
      <c r="G2400" s="1"/>
      <c r="H2400">
        <v>364.21</v>
      </c>
      <c r="I2400">
        <v>45.55</v>
      </c>
      <c r="J2400">
        <f t="shared" si="248"/>
        <v>0.71468987671947504</v>
      </c>
      <c r="K2400">
        <f t="shared" si="249"/>
        <v>8.5620197585071348E-2</v>
      </c>
      <c r="L2400">
        <f t="shared" si="250"/>
        <v>4.5962908813814964</v>
      </c>
      <c r="N2400">
        <f t="shared" si="251"/>
        <v>1.1829125606668859E-3</v>
      </c>
      <c r="O2400">
        <f t="shared" si="252"/>
        <v>5.7683091702936604E-2</v>
      </c>
      <c r="P2400">
        <f t="shared" si="253"/>
        <v>1.6458647116643028</v>
      </c>
      <c r="Q2400">
        <f t="shared" si="254"/>
        <v>0.99536662472040682</v>
      </c>
    </row>
    <row r="2401" spans="1:17" x14ac:dyDescent="0.25">
      <c r="A2401" s="5" t="s">
        <v>413</v>
      </c>
      <c r="B2401" s="1">
        <v>348.20650000000001</v>
      </c>
      <c r="C2401" s="1">
        <v>2.3187099999999998</v>
      </c>
      <c r="D2401" s="1">
        <v>1437.7950000000001</v>
      </c>
      <c r="E2401" s="1">
        <v>182.0522</v>
      </c>
      <c r="F2401" s="1" t="s">
        <v>6</v>
      </c>
      <c r="G2401" s="1"/>
      <c r="H2401">
        <v>487.21</v>
      </c>
      <c r="I2401">
        <v>33.921999999999997</v>
      </c>
      <c r="J2401">
        <f t="shared" si="248"/>
        <v>0.71469489542497078</v>
      </c>
      <c r="K2401">
        <f t="shared" si="249"/>
        <v>6.8354165438358594E-2</v>
      </c>
      <c r="L2401">
        <f t="shared" si="250"/>
        <v>5.204293459140569</v>
      </c>
      <c r="N2401">
        <f t="shared" si="251"/>
        <v>1.1830792403769313E-3</v>
      </c>
      <c r="O2401">
        <f t="shared" si="252"/>
        <v>4.4356237022608373E-2</v>
      </c>
      <c r="P2401">
        <f t="shared" si="253"/>
        <v>1.714035536030317</v>
      </c>
      <c r="Q2401">
        <f t="shared" si="254"/>
        <v>0.99588637082045806</v>
      </c>
    </row>
    <row r="2402" spans="1:17" x14ac:dyDescent="0.25">
      <c r="A2402" s="5" t="s">
        <v>405</v>
      </c>
      <c r="B2402" s="1">
        <v>275.25240000000002</v>
      </c>
      <c r="C2402" s="1">
        <v>3.3000020000000001</v>
      </c>
      <c r="D2402" s="1">
        <v>1389.27</v>
      </c>
      <c r="E2402" s="1">
        <v>113.42270000000001</v>
      </c>
      <c r="F2402" s="1" t="s">
        <v>6</v>
      </c>
      <c r="G2402" s="1"/>
      <c r="H2402">
        <v>385.12</v>
      </c>
      <c r="I2402">
        <v>41.36</v>
      </c>
      <c r="J2402">
        <f t="shared" si="248"/>
        <v>0.71471852928957214</v>
      </c>
      <c r="K2402">
        <f t="shared" si="249"/>
        <v>7.9787282398452619E-2</v>
      </c>
      <c r="L2402">
        <f t="shared" si="250"/>
        <v>4.731121547627879</v>
      </c>
      <c r="N2402">
        <f t="shared" si="251"/>
        <v>1.1838644610773082E-3</v>
      </c>
      <c r="O2402">
        <f t="shared" si="252"/>
        <v>5.3122980023696288E-2</v>
      </c>
      <c r="P2402">
        <f t="shared" si="253"/>
        <v>1.6614837653957726</v>
      </c>
      <c r="Q2402">
        <f t="shared" si="254"/>
        <v>0.99549124299027325</v>
      </c>
    </row>
    <row r="2403" spans="1:17" x14ac:dyDescent="0.25">
      <c r="A2403" t="s">
        <v>24</v>
      </c>
      <c r="B2403" s="1">
        <v>201.80529999999999</v>
      </c>
      <c r="C2403" s="1">
        <v>4.9012200000000004</v>
      </c>
      <c r="D2403" s="1">
        <v>518.27520000000004</v>
      </c>
      <c r="E2403" s="1">
        <v>71.25658</v>
      </c>
      <c r="F2403" s="1" t="s">
        <v>6</v>
      </c>
      <c r="G2403" s="1"/>
      <c r="H2403">
        <v>282.35000000000002</v>
      </c>
      <c r="I2403">
        <v>50.417999999999999</v>
      </c>
      <c r="J2403">
        <f t="shared" si="248"/>
        <v>0.714734549318222</v>
      </c>
      <c r="K2403">
        <f t="shared" si="249"/>
        <v>9.7211710103534466E-2</v>
      </c>
      <c r="L2403">
        <f t="shared" si="250"/>
        <v>4.2662871657618728</v>
      </c>
      <c r="N2403">
        <f t="shared" si="251"/>
        <v>1.1843969982957192E-3</v>
      </c>
      <c r="O2403">
        <f t="shared" si="252"/>
        <v>6.690774303520329E-2</v>
      </c>
      <c r="P2403">
        <f t="shared" si="253"/>
        <v>1.606288934873058</v>
      </c>
      <c r="Q2403">
        <f t="shared" si="254"/>
        <v>0.99503434971672189</v>
      </c>
    </row>
    <row r="2404" spans="1:17" x14ac:dyDescent="0.25">
      <c r="A2404" s="5" t="s">
        <v>418</v>
      </c>
      <c r="B2404" s="1">
        <v>282.6377</v>
      </c>
      <c r="C2404" s="1">
        <v>2.2999999999999998</v>
      </c>
      <c r="D2404" s="1">
        <v>1407.002</v>
      </c>
      <c r="E2404" s="1">
        <v>150.25190000000001</v>
      </c>
      <c r="F2404" s="1" t="s">
        <v>6</v>
      </c>
      <c r="G2404" s="1"/>
      <c r="H2404">
        <v>395.42500000000001</v>
      </c>
      <c r="I2404">
        <v>36.24295</v>
      </c>
      <c r="J2404">
        <f t="shared" si="248"/>
        <v>0.71476942530189036</v>
      </c>
      <c r="K2404">
        <f t="shared" si="249"/>
        <v>6.3460617858093774E-2</v>
      </c>
      <c r="L2404">
        <f t="shared" si="250"/>
        <v>5.0123132189260442</v>
      </c>
      <c r="N2404">
        <f t="shared" si="251"/>
        <v>1.1855571317365785E-3</v>
      </c>
      <c r="O2404">
        <f t="shared" si="252"/>
        <v>4.0678324472820375E-2</v>
      </c>
      <c r="P2404">
        <f t="shared" si="253"/>
        <v>1.6931181463763587</v>
      </c>
      <c r="Q2404">
        <f t="shared" si="254"/>
        <v>0.99573334533643432</v>
      </c>
    </row>
    <row r="2405" spans="1:17" x14ac:dyDescent="0.25">
      <c r="A2405" s="5" t="s">
        <v>407</v>
      </c>
      <c r="B2405" s="1">
        <v>162.6266</v>
      </c>
      <c r="C2405" s="1">
        <v>3.0010119999999998</v>
      </c>
      <c r="D2405" s="1">
        <v>1505.508</v>
      </c>
      <c r="E2405" s="1">
        <v>85.399600000000007</v>
      </c>
      <c r="F2405" s="1" t="s">
        <v>6</v>
      </c>
      <c r="G2405" s="1"/>
      <c r="H2405">
        <v>227.51</v>
      </c>
      <c r="I2405">
        <v>37.5</v>
      </c>
      <c r="J2405">
        <f t="shared" si="248"/>
        <v>0.71481077754823963</v>
      </c>
      <c r="K2405">
        <f t="shared" si="249"/>
        <v>8.0026986666666661E-2</v>
      </c>
      <c r="L2405">
        <f t="shared" si="250"/>
        <v>4.4473414169428054</v>
      </c>
      <c r="N2405">
        <f t="shared" si="251"/>
        <v>1.1869340941598463E-3</v>
      </c>
      <c r="O2405">
        <f t="shared" si="252"/>
        <v>5.3309252090594915E-2</v>
      </c>
      <c r="P2405">
        <f t="shared" si="253"/>
        <v>1.6282471869631876</v>
      </c>
      <c r="Q2405">
        <f t="shared" si="254"/>
        <v>0.99522174172424871</v>
      </c>
    </row>
    <row r="2406" spans="1:17" x14ac:dyDescent="0.25">
      <c r="A2406" t="s">
        <v>25</v>
      </c>
      <c r="B2406" s="1">
        <v>264.41860000000003</v>
      </c>
      <c r="C2406" s="1">
        <v>3.6</v>
      </c>
      <c r="D2406" s="1">
        <v>540.1558</v>
      </c>
      <c r="E2406" s="1">
        <v>107.2141</v>
      </c>
      <c r="F2406" s="1" t="s">
        <v>6</v>
      </c>
      <c r="G2406" s="1"/>
      <c r="H2406">
        <v>369.89</v>
      </c>
      <c r="I2406">
        <v>42.512</v>
      </c>
      <c r="J2406">
        <f t="shared" si="248"/>
        <v>0.71485739003487536</v>
      </c>
      <c r="K2406">
        <f t="shared" si="249"/>
        <v>8.4681972149040274E-2</v>
      </c>
      <c r="L2406">
        <f t="shared" si="250"/>
        <v>4.6748277698381555</v>
      </c>
      <c r="N2406">
        <f t="shared" si="251"/>
        <v>1.1884880357915569E-3</v>
      </c>
      <c r="O2406">
        <f t="shared" si="252"/>
        <v>5.6945786853062973E-2</v>
      </c>
      <c r="P2406">
        <f t="shared" si="253"/>
        <v>1.6549995050783106</v>
      </c>
      <c r="Q2406">
        <f t="shared" si="254"/>
        <v>0.99543993211768056</v>
      </c>
    </row>
    <row r="2407" spans="1:17" x14ac:dyDescent="0.25">
      <c r="A2407" s="5" t="s">
        <v>422</v>
      </c>
      <c r="B2407" s="1">
        <v>293.27949999999998</v>
      </c>
      <c r="C2407" s="1">
        <v>2.9000360000000001</v>
      </c>
      <c r="D2407" s="1">
        <v>1123.386</v>
      </c>
      <c r="E2407" s="1">
        <v>130.69739999999999</v>
      </c>
      <c r="F2407" s="1" t="s">
        <v>6</v>
      </c>
      <c r="G2407" s="1"/>
      <c r="H2407">
        <v>410.26</v>
      </c>
      <c r="I2407">
        <v>40.549999999999997</v>
      </c>
      <c r="J2407">
        <f t="shared" si="248"/>
        <v>0.7148625262028957</v>
      </c>
      <c r="K2407">
        <f t="shared" si="249"/>
        <v>7.1517533908754635E-2</v>
      </c>
      <c r="L2407">
        <f t="shared" si="250"/>
        <v>4.8728847275478415</v>
      </c>
      <c r="N2407">
        <f t="shared" si="251"/>
        <v>1.1886593807422636E-3</v>
      </c>
      <c r="O2407">
        <f t="shared" si="252"/>
        <v>4.6758154222087144E-2</v>
      </c>
      <c r="P2407">
        <f t="shared" si="253"/>
        <v>1.6775859542206362</v>
      </c>
      <c r="Q2407">
        <f t="shared" si="254"/>
        <v>0.99561614137856858</v>
      </c>
    </row>
    <row r="2408" spans="1:17" x14ac:dyDescent="0.25">
      <c r="A2408" s="5" t="s">
        <v>29</v>
      </c>
      <c r="B2408" s="1">
        <v>303.91890000000001</v>
      </c>
      <c r="C2408" s="1">
        <v>2.900007</v>
      </c>
      <c r="D2408" s="1">
        <v>566.06529999999998</v>
      </c>
      <c r="E2408" s="1">
        <v>143.8021</v>
      </c>
      <c r="F2408" s="1" t="s">
        <v>6</v>
      </c>
      <c r="G2408" s="1"/>
      <c r="H2408">
        <v>425.125</v>
      </c>
      <c r="I2408">
        <v>37.96</v>
      </c>
      <c r="J2408">
        <f t="shared" si="248"/>
        <v>0.71489303146133487</v>
      </c>
      <c r="K2408">
        <f t="shared" si="249"/>
        <v>7.6396390937829295E-2</v>
      </c>
      <c r="L2408">
        <f t="shared" si="250"/>
        <v>4.9684380487964477</v>
      </c>
      <c r="N2408">
        <f t="shared" si="251"/>
        <v>1.1896775341211378E-3</v>
      </c>
      <c r="O2408">
        <f t="shared" si="252"/>
        <v>5.0498556066867685E-2</v>
      </c>
      <c r="P2408">
        <f t="shared" si="253"/>
        <v>1.6882622171905979</v>
      </c>
      <c r="Q2408">
        <f t="shared" si="254"/>
        <v>0.99569703904091289</v>
      </c>
    </row>
    <row r="2409" spans="1:17" x14ac:dyDescent="0.25">
      <c r="A2409" s="5" t="s">
        <v>412</v>
      </c>
      <c r="B2409" s="1">
        <v>226.8426</v>
      </c>
      <c r="C2409" s="1">
        <v>4.50345</v>
      </c>
      <c r="D2409" s="1">
        <v>808.56179999999995</v>
      </c>
      <c r="E2409" s="1">
        <v>73.263810000000007</v>
      </c>
      <c r="F2409" s="1" t="s">
        <v>6</v>
      </c>
      <c r="G2409" s="1"/>
      <c r="H2409">
        <v>317.27999999999997</v>
      </c>
      <c r="I2409">
        <v>58.97</v>
      </c>
      <c r="J2409">
        <f t="shared" si="248"/>
        <v>0.71496028744326789</v>
      </c>
      <c r="K2409">
        <f t="shared" si="249"/>
        <v>7.6368492453790057E-2</v>
      </c>
      <c r="L2409">
        <f t="shared" si="250"/>
        <v>4.294066762550381</v>
      </c>
      <c r="N2409">
        <f t="shared" si="251"/>
        <v>1.1919252197378871E-3</v>
      </c>
      <c r="O2409">
        <f t="shared" si="252"/>
        <v>5.0477046732357179E-2</v>
      </c>
      <c r="P2409">
        <f t="shared" si="253"/>
        <v>1.6096982734289602</v>
      </c>
      <c r="Q2409">
        <f t="shared" si="254"/>
        <v>0.99506396109256767</v>
      </c>
    </row>
    <row r="2410" spans="1:17" x14ac:dyDescent="0.25">
      <c r="A2410" s="5" t="s">
        <v>421</v>
      </c>
      <c r="B2410" s="1">
        <v>341.39870000000002</v>
      </c>
      <c r="C2410" s="1">
        <v>3.1000649999999998</v>
      </c>
      <c r="D2410" s="1">
        <v>1145.546</v>
      </c>
      <c r="E2410" s="1">
        <v>143.2439</v>
      </c>
      <c r="F2410" s="1" t="s">
        <v>6</v>
      </c>
      <c r="G2410" s="1"/>
      <c r="H2410">
        <v>477.5</v>
      </c>
      <c r="I2410">
        <v>42.12</v>
      </c>
      <c r="J2410">
        <f t="shared" si="248"/>
        <v>0.71497109947643989</v>
      </c>
      <c r="K2410">
        <f t="shared" si="249"/>
        <v>7.3600783475783471E-2</v>
      </c>
      <c r="L2410">
        <f t="shared" si="250"/>
        <v>4.9645487717911383</v>
      </c>
      <c r="N2410">
        <f t="shared" si="251"/>
        <v>1.1922869326446786E-3</v>
      </c>
      <c r="O2410">
        <f t="shared" si="252"/>
        <v>4.8350045070893542E-2</v>
      </c>
      <c r="P2410">
        <f t="shared" si="253"/>
        <v>1.6878303764377836</v>
      </c>
      <c r="Q2410">
        <f t="shared" si="254"/>
        <v>0.99569379565764571</v>
      </c>
    </row>
    <row r="2411" spans="1:17" x14ac:dyDescent="0.25">
      <c r="A2411" s="5" t="s">
        <v>419</v>
      </c>
      <c r="B2411" s="1">
        <v>242.59520000000001</v>
      </c>
      <c r="C2411" s="1">
        <v>2.2291400000000001</v>
      </c>
      <c r="D2411" s="1">
        <v>1448.2819999999999</v>
      </c>
      <c r="E2411" s="1">
        <v>138.6354</v>
      </c>
      <c r="F2411" s="1" t="s">
        <v>6</v>
      </c>
      <c r="G2411" s="1"/>
      <c r="H2411">
        <v>339.173</v>
      </c>
      <c r="I2411">
        <v>36.177</v>
      </c>
      <c r="J2411">
        <f t="shared" si="248"/>
        <v>0.71525504683450625</v>
      </c>
      <c r="K2411">
        <f t="shared" si="249"/>
        <v>6.1617602344030742E-2</v>
      </c>
      <c r="L2411">
        <f t="shared" si="250"/>
        <v>4.9318474653993123</v>
      </c>
      <c r="N2411">
        <f t="shared" si="251"/>
        <v>1.201823717549349E-3</v>
      </c>
      <c r="O2411">
        <f t="shared" si="252"/>
        <v>3.9305453005679572E-2</v>
      </c>
      <c r="P2411">
        <f t="shared" si="253"/>
        <v>1.68419038872027</v>
      </c>
      <c r="Q2411">
        <f t="shared" si="254"/>
        <v>0.99566636126066665</v>
      </c>
    </row>
    <row r="2412" spans="1:17" x14ac:dyDescent="0.25">
      <c r="A2412" s="5" t="s">
        <v>34</v>
      </c>
      <c r="B2412" s="1">
        <v>363.34219999999999</v>
      </c>
      <c r="C2412" s="1">
        <v>1.900012</v>
      </c>
      <c r="D2412" s="1">
        <v>591.43960000000004</v>
      </c>
      <c r="E2412" s="1">
        <v>222.4435</v>
      </c>
      <c r="F2412" s="1" t="s">
        <v>6</v>
      </c>
      <c r="G2412" s="1"/>
      <c r="H2412">
        <v>507.82</v>
      </c>
      <c r="I2412">
        <v>30.440999999999999</v>
      </c>
      <c r="J2412">
        <f t="shared" si="248"/>
        <v>0.7154940727029262</v>
      </c>
      <c r="K2412">
        <f t="shared" si="249"/>
        <v>6.2416214973226899E-2</v>
      </c>
      <c r="L2412">
        <f t="shared" si="250"/>
        <v>5.4046731367756875</v>
      </c>
      <c r="N2412">
        <f t="shared" si="251"/>
        <v>1.2099078926543704E-3</v>
      </c>
      <c r="O2412">
        <f t="shared" si="252"/>
        <v>3.9899497856268756E-2</v>
      </c>
      <c r="P2412">
        <f t="shared" si="253"/>
        <v>1.7353210954545601</v>
      </c>
      <c r="Q2412">
        <f t="shared" si="254"/>
        <v>0.99603673303354034</v>
      </c>
    </row>
    <row r="2413" spans="1:17" x14ac:dyDescent="0.25">
      <c r="A2413" s="5" t="s">
        <v>30</v>
      </c>
      <c r="B2413" s="1">
        <v>291.7944</v>
      </c>
      <c r="C2413" s="1">
        <v>2.9</v>
      </c>
      <c r="D2413" s="1">
        <v>558.52110000000005</v>
      </c>
      <c r="E2413" s="1">
        <v>138.8981</v>
      </c>
      <c r="F2413" s="1" t="s">
        <v>6</v>
      </c>
      <c r="G2413" s="1"/>
      <c r="H2413">
        <v>407.81</v>
      </c>
      <c r="I2413">
        <v>36.29</v>
      </c>
      <c r="J2413">
        <f t="shared" si="248"/>
        <v>0.71551555871606876</v>
      </c>
      <c r="K2413">
        <f t="shared" si="249"/>
        <v>7.9911821438412786E-2</v>
      </c>
      <c r="L2413">
        <f t="shared" si="250"/>
        <v>4.9337405707610538</v>
      </c>
      <c r="N2413">
        <f t="shared" si="251"/>
        <v>1.2106371039189488E-3</v>
      </c>
      <c r="O2413">
        <f t="shared" si="252"/>
        <v>5.321974597476798E-2</v>
      </c>
      <c r="P2413">
        <f t="shared" si="253"/>
        <v>1.6844015530012113</v>
      </c>
      <c r="Q2413">
        <f t="shared" si="254"/>
        <v>0.99566795749832226</v>
      </c>
    </row>
    <row r="2414" spans="1:17" x14ac:dyDescent="0.25">
      <c r="A2414" s="5" t="s">
        <v>428</v>
      </c>
      <c r="B2414" s="1">
        <v>284.84219999999999</v>
      </c>
      <c r="C2414" s="1">
        <v>1.701603</v>
      </c>
      <c r="D2414" s="1">
        <v>1404.146</v>
      </c>
      <c r="E2414" s="1">
        <v>184.4059</v>
      </c>
      <c r="F2414" s="1" t="s">
        <v>6</v>
      </c>
      <c r="G2414" s="1"/>
      <c r="H2414">
        <v>398.07</v>
      </c>
      <c r="I2414">
        <v>32</v>
      </c>
      <c r="J2414">
        <f t="shared" si="248"/>
        <v>0.71555806767653929</v>
      </c>
      <c r="K2414">
        <f t="shared" si="249"/>
        <v>5.3175093749999999E-2</v>
      </c>
      <c r="L2414">
        <f t="shared" si="250"/>
        <v>5.217139306272248</v>
      </c>
      <c r="N2414">
        <f t="shared" si="251"/>
        <v>1.2120810410639231E-3</v>
      </c>
      <c r="O2414">
        <f t="shared" si="252"/>
        <v>3.3108068173830246E-2</v>
      </c>
      <c r="P2414">
        <f t="shared" si="253"/>
        <v>1.7154164940805232</v>
      </c>
      <c r="Q2414">
        <f t="shared" si="254"/>
        <v>0.99589628630156013</v>
      </c>
    </row>
    <row r="2415" spans="1:17" x14ac:dyDescent="0.25">
      <c r="A2415" s="5" t="s">
        <v>429</v>
      </c>
      <c r="B2415" s="1">
        <v>320.3039</v>
      </c>
      <c r="C2415" s="1">
        <v>2.2011829999999999</v>
      </c>
      <c r="D2415" s="1">
        <v>1329.9490000000001</v>
      </c>
      <c r="E2415" s="1">
        <v>189.8974</v>
      </c>
      <c r="F2415" s="1" t="s">
        <v>6</v>
      </c>
      <c r="G2415" s="1"/>
      <c r="H2415">
        <v>447.57</v>
      </c>
      <c r="I2415">
        <v>39.406999999999996</v>
      </c>
      <c r="J2415">
        <f t="shared" si="248"/>
        <v>0.71565095962642711</v>
      </c>
      <c r="K2415">
        <f t="shared" si="249"/>
        <v>5.5857664881873784E-2</v>
      </c>
      <c r="L2415">
        <f t="shared" si="250"/>
        <v>5.2464839263079766</v>
      </c>
      <c r="N2415">
        <f t="shared" si="251"/>
        <v>1.2152420760370584E-3</v>
      </c>
      <c r="O2415">
        <f t="shared" si="252"/>
        <v>3.5060450831942182E-2</v>
      </c>
      <c r="P2415">
        <f t="shared" si="253"/>
        <v>1.7185625417016241</v>
      </c>
      <c r="Q2415">
        <f t="shared" si="254"/>
        <v>0.99591879095625002</v>
      </c>
    </row>
    <row r="2416" spans="1:17" x14ac:dyDescent="0.25">
      <c r="A2416" s="5" t="s">
        <v>28</v>
      </c>
      <c r="B2416" s="1">
        <v>285.06099999999998</v>
      </c>
      <c r="C2416" s="1">
        <v>5.0007000000000001</v>
      </c>
      <c r="D2416" s="1">
        <v>638.85619999999994</v>
      </c>
      <c r="E2416" s="1">
        <v>99.166669999999996</v>
      </c>
      <c r="F2416" s="1" t="s">
        <v>6</v>
      </c>
      <c r="G2416" s="1"/>
      <c r="H2416">
        <v>398.3</v>
      </c>
      <c r="I2416">
        <v>55.796999999999997</v>
      </c>
      <c r="J2416">
        <f t="shared" si="248"/>
        <v>0.71569420035149378</v>
      </c>
      <c r="K2416">
        <f t="shared" si="249"/>
        <v>8.9623098016022376E-2</v>
      </c>
      <c r="L2416">
        <f t="shared" si="250"/>
        <v>4.5968019699310192</v>
      </c>
      <c r="N2416">
        <f t="shared" si="251"/>
        <v>1.2167161918346166E-3</v>
      </c>
      <c r="O2416">
        <f t="shared" si="252"/>
        <v>6.0844776358703445E-2</v>
      </c>
      <c r="P2416">
        <f t="shared" si="253"/>
        <v>1.6459244959108887</v>
      </c>
      <c r="Q2416">
        <f t="shared" si="254"/>
        <v>0.99536710844666032</v>
      </c>
    </row>
    <row r="2417" spans="1:17" x14ac:dyDescent="0.25">
      <c r="A2417" s="5" t="s">
        <v>420</v>
      </c>
      <c r="B2417" s="1">
        <v>267.82749999999999</v>
      </c>
      <c r="C2417" s="1">
        <v>2.403896</v>
      </c>
      <c r="D2417" s="1">
        <v>1312.16</v>
      </c>
      <c r="E2417" s="1">
        <v>135.40280000000001</v>
      </c>
      <c r="F2417" s="1" t="s">
        <v>6</v>
      </c>
      <c r="G2417" s="1"/>
      <c r="H2417">
        <v>374.21</v>
      </c>
      <c r="I2417">
        <v>40.592799999999997</v>
      </c>
      <c r="J2417">
        <f t="shared" si="248"/>
        <v>0.71571443841693172</v>
      </c>
      <c r="K2417">
        <f t="shared" si="249"/>
        <v>5.9219763110699437E-2</v>
      </c>
      <c r="L2417">
        <f t="shared" si="250"/>
        <v>4.9082540397325998</v>
      </c>
      <c r="N2417">
        <f t="shared" si="251"/>
        <v>1.2174067095008737E-3</v>
      </c>
      <c r="O2417">
        <f t="shared" si="252"/>
        <v>3.7529733245976228E-2</v>
      </c>
      <c r="P2417">
        <f t="shared" si="253"/>
        <v>1.6815540964899787</v>
      </c>
      <c r="Q2417">
        <f t="shared" si="254"/>
        <v>0.99564638386415316</v>
      </c>
    </row>
    <row r="2418" spans="1:17" x14ac:dyDescent="0.25">
      <c r="A2418" t="s">
        <v>27</v>
      </c>
      <c r="B2418" s="1">
        <v>288.00529999999998</v>
      </c>
      <c r="C2418" s="1">
        <v>4.301863</v>
      </c>
      <c r="D2418" s="1">
        <v>627.84799999999996</v>
      </c>
      <c r="E2418" s="1">
        <v>89.197929999999999</v>
      </c>
      <c r="F2418" s="1" t="s">
        <v>6</v>
      </c>
      <c r="G2418" s="1"/>
      <c r="H2418">
        <v>402.38</v>
      </c>
      <c r="I2418">
        <v>56.26</v>
      </c>
      <c r="J2418">
        <f t="shared" si="248"/>
        <v>0.71575451066156359</v>
      </c>
      <c r="K2418">
        <f t="shared" si="249"/>
        <v>7.6463970849626736E-2</v>
      </c>
      <c r="L2418">
        <f t="shared" si="250"/>
        <v>4.4908578330386666</v>
      </c>
      <c r="N2418">
        <f t="shared" si="251"/>
        <v>1.2187750630512858E-3</v>
      </c>
      <c r="O2418">
        <f t="shared" si="252"/>
        <v>5.0550664891521456E-2</v>
      </c>
      <c r="P2418">
        <f t="shared" si="253"/>
        <v>1.6334348052047898</v>
      </c>
      <c r="Q2418">
        <f t="shared" si="254"/>
        <v>0.9952648939756803</v>
      </c>
    </row>
    <row r="2419" spans="1:17" x14ac:dyDescent="0.25">
      <c r="A2419" s="5" t="s">
        <v>411</v>
      </c>
      <c r="B2419" s="1">
        <v>251.42910000000001</v>
      </c>
      <c r="C2419" s="1">
        <v>3.8004799999999999</v>
      </c>
      <c r="D2419" s="1">
        <v>1125.885</v>
      </c>
      <c r="E2419" s="1">
        <v>86.107129999999998</v>
      </c>
      <c r="F2419" s="1" t="s">
        <v>6</v>
      </c>
      <c r="G2419" s="1"/>
      <c r="H2419">
        <v>351.255</v>
      </c>
      <c r="I2419">
        <v>57.82</v>
      </c>
      <c r="J2419">
        <f t="shared" si="248"/>
        <v>0.71580219498654829</v>
      </c>
      <c r="K2419">
        <f t="shared" si="249"/>
        <v>6.5729505361466614E-2</v>
      </c>
      <c r="L2419">
        <f t="shared" si="250"/>
        <v>4.4555922186903194</v>
      </c>
      <c r="N2419">
        <f t="shared" si="251"/>
        <v>1.2204052517079834E-3</v>
      </c>
      <c r="O2419">
        <f t="shared" si="252"/>
        <v>4.2377770193473011E-2</v>
      </c>
      <c r="P2419">
        <f t="shared" si="253"/>
        <v>1.6292333874214771</v>
      </c>
      <c r="Q2419">
        <f t="shared" si="254"/>
        <v>0.99522997733737695</v>
      </c>
    </row>
    <row r="2420" spans="1:17" x14ac:dyDescent="0.25">
      <c r="A2420" s="5" t="s">
        <v>409</v>
      </c>
      <c r="B2420" s="1">
        <v>264.34449999999998</v>
      </c>
      <c r="C2420" s="1">
        <v>3.7000039999999998</v>
      </c>
      <c r="D2420" s="1">
        <v>1310.826</v>
      </c>
      <c r="E2420" s="1">
        <v>99.156329999999997</v>
      </c>
      <c r="F2420" s="1" t="s">
        <v>6</v>
      </c>
      <c r="G2420" s="1"/>
      <c r="H2420">
        <v>369.29500000000002</v>
      </c>
      <c r="I2420">
        <v>49.9</v>
      </c>
      <c r="J2420">
        <f t="shared" si="248"/>
        <v>0.71580849997969098</v>
      </c>
      <c r="K2420">
        <f t="shared" si="249"/>
        <v>7.4148376753507009E-2</v>
      </c>
      <c r="L2420">
        <f t="shared" si="250"/>
        <v>4.5966976955905814</v>
      </c>
      <c r="N2420">
        <f t="shared" si="251"/>
        <v>1.2206209561391817E-3</v>
      </c>
      <c r="O2420">
        <f t="shared" si="252"/>
        <v>4.8769788247841554E-2</v>
      </c>
      <c r="P2420">
        <f t="shared" si="253"/>
        <v>1.6459122988519959</v>
      </c>
      <c r="Q2420">
        <f t="shared" si="254"/>
        <v>0.9953670097620968</v>
      </c>
    </row>
    <row r="2421" spans="1:17" x14ac:dyDescent="0.25">
      <c r="A2421" s="5" t="s">
        <v>425</v>
      </c>
      <c r="B2421" s="1">
        <v>246.99160000000001</v>
      </c>
      <c r="C2421" s="1">
        <v>1.60002</v>
      </c>
      <c r="D2421" s="1">
        <v>1569.0830000000001</v>
      </c>
      <c r="E2421" s="1">
        <v>188.00229999999999</v>
      </c>
      <c r="F2421" s="1" t="s">
        <v>6</v>
      </c>
      <c r="G2421" s="1"/>
      <c r="H2421">
        <v>345.02</v>
      </c>
      <c r="I2421">
        <v>26.4</v>
      </c>
      <c r="J2421">
        <f t="shared" si="248"/>
        <v>0.7158761810909513</v>
      </c>
      <c r="K2421">
        <f t="shared" si="249"/>
        <v>6.0606818181818185E-2</v>
      </c>
      <c r="L2421">
        <f t="shared" si="250"/>
        <v>5.2364541967976672</v>
      </c>
      <c r="N2421">
        <f t="shared" si="251"/>
        <v>1.2229387236165016E-3</v>
      </c>
      <c r="O2421">
        <f t="shared" si="252"/>
        <v>3.8555460558084093E-2</v>
      </c>
      <c r="P2421">
        <f t="shared" si="253"/>
        <v>1.7174885864824974</v>
      </c>
      <c r="Q2421">
        <f t="shared" si="254"/>
        <v>0.99591112176871499</v>
      </c>
    </row>
    <row r="2422" spans="1:17" x14ac:dyDescent="0.25">
      <c r="A2422" s="5" t="s">
        <v>404</v>
      </c>
      <c r="B2422" s="1">
        <v>337.26010000000002</v>
      </c>
      <c r="C2422" s="1">
        <v>3.5000650000000002</v>
      </c>
      <c r="D2422" s="1">
        <v>1378.2439999999999</v>
      </c>
      <c r="E2422" s="1">
        <v>127.3115</v>
      </c>
      <c r="F2422" s="1" t="s">
        <v>6</v>
      </c>
      <c r="G2422" s="1"/>
      <c r="H2422">
        <v>471.11</v>
      </c>
      <c r="I2422">
        <v>44.07638</v>
      </c>
      <c r="J2422">
        <f t="shared" si="248"/>
        <v>0.71588397614145316</v>
      </c>
      <c r="K2422">
        <f t="shared" si="249"/>
        <v>7.94090848658624E-2</v>
      </c>
      <c r="L2422">
        <f t="shared" si="250"/>
        <v>4.8466368392679096</v>
      </c>
      <c r="N2422">
        <f t="shared" si="251"/>
        <v>1.22320593671126E-3</v>
      </c>
      <c r="O2422">
        <f t="shared" si="252"/>
        <v>5.2829285703535393E-2</v>
      </c>
      <c r="P2422">
        <f t="shared" si="253"/>
        <v>1.674628605957758</v>
      </c>
      <c r="Q2422">
        <f t="shared" si="254"/>
        <v>0.99559346630140877</v>
      </c>
    </row>
    <row r="2423" spans="1:17" x14ac:dyDescent="0.25">
      <c r="A2423" t="s">
        <v>21</v>
      </c>
      <c r="B2423" s="1">
        <v>136.47130000000001</v>
      </c>
      <c r="C2423" s="1">
        <v>5.3170000000000002</v>
      </c>
      <c r="D2423" s="1">
        <v>383.1</v>
      </c>
      <c r="E2423" s="1">
        <v>60.182000000000002</v>
      </c>
      <c r="F2423" s="1" t="s">
        <v>6</v>
      </c>
      <c r="G2423" s="1"/>
      <c r="H2423">
        <v>190.56399999999999</v>
      </c>
      <c r="I2423">
        <v>45.991999999999997</v>
      </c>
      <c r="J2423">
        <f t="shared" si="248"/>
        <v>0.71614418253185297</v>
      </c>
      <c r="K2423">
        <f t="shared" si="249"/>
        <v>0.11560706209775615</v>
      </c>
      <c r="L2423">
        <f t="shared" si="250"/>
        <v>4.0973733042821099</v>
      </c>
      <c r="N2423">
        <f t="shared" si="251"/>
        <v>1.2321576721235218E-3</v>
      </c>
      <c r="O2423">
        <f t="shared" si="252"/>
        <v>8.1958060113999809E-2</v>
      </c>
      <c r="P2423">
        <f t="shared" si="253"/>
        <v>1.5852298596469663</v>
      </c>
      <c r="Q2423">
        <f t="shared" si="254"/>
        <v>0.99484702666918157</v>
      </c>
    </row>
    <row r="2424" spans="1:17" x14ac:dyDescent="0.25">
      <c r="A2424" s="5" t="s">
        <v>35</v>
      </c>
      <c r="B2424" s="1">
        <v>356.43020000000001</v>
      </c>
      <c r="C2424" s="1">
        <v>2</v>
      </c>
      <c r="D2424" s="1">
        <v>591.58259999999996</v>
      </c>
      <c r="E2424" s="1">
        <v>218.53210000000001</v>
      </c>
      <c r="F2424" s="1" t="s">
        <v>6</v>
      </c>
      <c r="G2424" s="1"/>
      <c r="H2424">
        <v>497.7</v>
      </c>
      <c r="I2424">
        <v>30.4</v>
      </c>
      <c r="J2424">
        <f t="shared" si="248"/>
        <v>0.71615471167369904</v>
      </c>
      <c r="K2424">
        <f t="shared" si="249"/>
        <v>6.5789473684210523E-2</v>
      </c>
      <c r="L2424">
        <f t="shared" si="250"/>
        <v>5.3869329145004654</v>
      </c>
      <c r="N2424">
        <f t="shared" si="251"/>
        <v>1.2325212074348244E-3</v>
      </c>
      <c r="O2424">
        <f t="shared" si="252"/>
        <v>4.2422825389382669E-2</v>
      </c>
      <c r="P2424">
        <f t="shared" si="253"/>
        <v>1.7334582782507013</v>
      </c>
      <c r="Q2424">
        <f t="shared" si="254"/>
        <v>0.99602378138430203</v>
      </c>
    </row>
    <row r="2425" spans="1:17" x14ac:dyDescent="0.25">
      <c r="A2425" s="5" t="s">
        <v>406</v>
      </c>
      <c r="B2425" s="1">
        <v>216.2799</v>
      </c>
      <c r="C2425" s="1">
        <v>3.2000030000000002</v>
      </c>
      <c r="D2425" s="1">
        <v>1422.107</v>
      </c>
      <c r="E2425" s="1">
        <v>98.496510000000001</v>
      </c>
      <c r="F2425" s="1" t="s">
        <v>6</v>
      </c>
      <c r="G2425" s="1"/>
      <c r="H2425">
        <v>302</v>
      </c>
      <c r="I2425">
        <v>38.79</v>
      </c>
      <c r="J2425">
        <f t="shared" si="248"/>
        <v>0.71615860927152319</v>
      </c>
      <c r="K2425">
        <f t="shared" si="249"/>
        <v>8.2495565867491627E-2</v>
      </c>
      <c r="L2425">
        <f t="shared" si="250"/>
        <v>4.5900211160782529</v>
      </c>
      <c r="N2425">
        <f t="shared" si="251"/>
        <v>1.2326558040205147E-3</v>
      </c>
      <c r="O2425">
        <f t="shared" si="252"/>
        <v>5.5233226159716341E-2</v>
      </c>
      <c r="P2425">
        <f t="shared" si="253"/>
        <v>1.6451309454675183</v>
      </c>
      <c r="Q2425">
        <f t="shared" si="254"/>
        <v>0.99536068338390649</v>
      </c>
    </row>
    <row r="2426" spans="1:17" x14ac:dyDescent="0.25">
      <c r="A2426" s="5" t="s">
        <v>417</v>
      </c>
      <c r="B2426" s="1">
        <v>327.17320000000001</v>
      </c>
      <c r="C2426" s="1">
        <v>2.400042</v>
      </c>
      <c r="D2426" s="1">
        <v>1386.7170000000001</v>
      </c>
      <c r="E2426" s="1">
        <v>161.73079999999999</v>
      </c>
      <c r="F2426" s="1" t="s">
        <v>6</v>
      </c>
      <c r="G2426" s="1"/>
      <c r="H2426">
        <v>456.83100000000002</v>
      </c>
      <c r="I2426">
        <v>36.618000000000002</v>
      </c>
      <c r="J2426">
        <f t="shared" si="248"/>
        <v>0.71617994400555129</v>
      </c>
      <c r="K2426">
        <f t="shared" si="249"/>
        <v>6.5542683925938053E-2</v>
      </c>
      <c r="L2426">
        <f t="shared" si="250"/>
        <v>5.0859332246352507</v>
      </c>
      <c r="N2426">
        <f t="shared" si="251"/>
        <v>1.2333928084759845E-3</v>
      </c>
      <c r="O2426">
        <f t="shared" si="252"/>
        <v>4.2237453234875176E-2</v>
      </c>
      <c r="P2426">
        <f t="shared" si="253"/>
        <v>1.7012022118500925</v>
      </c>
      <c r="Q2426">
        <f t="shared" si="254"/>
        <v>0.99579312563082545</v>
      </c>
    </row>
    <row r="2427" spans="1:17" x14ac:dyDescent="0.25">
      <c r="A2427" s="5" t="s">
        <v>424</v>
      </c>
      <c r="B2427" s="1">
        <v>276.76929999999999</v>
      </c>
      <c r="C2427" s="1">
        <v>3.0005999999999999</v>
      </c>
      <c r="D2427" s="1">
        <v>950.88</v>
      </c>
      <c r="E2427" s="1">
        <v>112.95</v>
      </c>
      <c r="F2427" s="1" t="s">
        <v>6</v>
      </c>
      <c r="G2427" s="1"/>
      <c r="H2427">
        <v>386.411</v>
      </c>
      <c r="I2427">
        <v>45.167499999999997</v>
      </c>
      <c r="J2427">
        <f t="shared" si="248"/>
        <v>0.71625626599656833</v>
      </c>
      <c r="K2427">
        <f t="shared" si="249"/>
        <v>6.6432722643493661E-2</v>
      </c>
      <c r="L2427">
        <f t="shared" si="250"/>
        <v>4.7269452429140122</v>
      </c>
      <c r="N2427">
        <f t="shared" si="251"/>
        <v>1.2360327670901847E-3</v>
      </c>
      <c r="O2427">
        <f t="shared" si="252"/>
        <v>4.2906549910765049E-2</v>
      </c>
      <c r="P2427">
        <f t="shared" si="253"/>
        <v>1.6610045028153497</v>
      </c>
      <c r="Q2427">
        <f t="shared" si="254"/>
        <v>0.99548747081173428</v>
      </c>
    </row>
    <row r="2428" spans="1:17" x14ac:dyDescent="0.25">
      <c r="A2428" s="5" t="s">
        <v>434</v>
      </c>
      <c r="B2428" s="1">
        <v>423.88749999999999</v>
      </c>
      <c r="C2428" s="1">
        <v>2.8</v>
      </c>
      <c r="D2428" s="1">
        <v>736.14390000000003</v>
      </c>
      <c r="E2428" s="1">
        <v>199.10130000000001</v>
      </c>
      <c r="F2428" s="1" t="s">
        <v>6</v>
      </c>
      <c r="G2428" s="1"/>
      <c r="H2428">
        <v>591.75</v>
      </c>
      <c r="I2428">
        <v>41.262999999999998</v>
      </c>
      <c r="J2428">
        <f t="shared" si="248"/>
        <v>0.71632868610054923</v>
      </c>
      <c r="K2428">
        <f t="shared" si="249"/>
        <v>6.7857402515570847E-2</v>
      </c>
      <c r="L2428">
        <f t="shared" si="250"/>
        <v>5.2938137404310543</v>
      </c>
      <c r="N2428">
        <f t="shared" si="251"/>
        <v>1.2385427239619397E-3</v>
      </c>
      <c r="O2428">
        <f t="shared" si="252"/>
        <v>4.3980761776782736E-2</v>
      </c>
      <c r="P2428">
        <f t="shared" si="253"/>
        <v>1.7236119169496895</v>
      </c>
      <c r="Q2428">
        <f t="shared" si="254"/>
        <v>0.99595466767250596</v>
      </c>
    </row>
    <row r="2429" spans="1:17" x14ac:dyDescent="0.25">
      <c r="A2429" s="5" t="s">
        <v>410</v>
      </c>
      <c r="B2429" s="1">
        <v>214.4135</v>
      </c>
      <c r="C2429" s="1">
        <v>3.3005800000000001</v>
      </c>
      <c r="D2429" s="1">
        <v>1352.8430000000001</v>
      </c>
      <c r="E2429" s="1">
        <v>90.562049999999999</v>
      </c>
      <c r="F2429" s="1" t="s">
        <v>6</v>
      </c>
      <c r="G2429" s="1"/>
      <c r="H2429">
        <v>299.29300000000001</v>
      </c>
      <c r="I2429">
        <v>48.32</v>
      </c>
      <c r="J2429">
        <f t="shared" si="248"/>
        <v>0.71639998262572124</v>
      </c>
      <c r="K2429">
        <f t="shared" si="249"/>
        <v>6.8306705298013248E-2</v>
      </c>
      <c r="L2429">
        <f t="shared" si="250"/>
        <v>4.5060352511244561</v>
      </c>
      <c r="N2429">
        <f t="shared" si="251"/>
        <v>1.2410184697050821E-3</v>
      </c>
      <c r="O2429">
        <f t="shared" si="252"/>
        <v>4.4320344258792554E-2</v>
      </c>
      <c r="P2429">
        <f t="shared" si="253"/>
        <v>1.6352361512436109</v>
      </c>
      <c r="Q2429">
        <f t="shared" si="254"/>
        <v>0.99527978129609751</v>
      </c>
    </row>
    <row r="2430" spans="1:17" x14ac:dyDescent="0.25">
      <c r="A2430" s="5" t="s">
        <v>408</v>
      </c>
      <c r="B2430" s="1">
        <v>323.46249999999998</v>
      </c>
      <c r="C2430" s="1">
        <v>4.0000010000000001</v>
      </c>
      <c r="D2430" s="1">
        <v>1304.0899999999999</v>
      </c>
      <c r="E2430" s="1">
        <v>112.20480000000001</v>
      </c>
      <c r="F2430" s="1" t="s">
        <v>6</v>
      </c>
      <c r="G2430" s="1"/>
      <c r="H2430">
        <v>451.48</v>
      </c>
      <c r="I2430">
        <v>51.811999999999998</v>
      </c>
      <c r="J2430">
        <f t="shared" si="248"/>
        <v>0.7164492336316115</v>
      </c>
      <c r="K2430">
        <f t="shared" si="249"/>
        <v>7.7202211842816337E-2</v>
      </c>
      <c r="L2430">
        <f t="shared" si="250"/>
        <v>4.7203257729221892</v>
      </c>
      <c r="N2430">
        <f t="shared" si="251"/>
        <v>1.2427314381040411E-3</v>
      </c>
      <c r="O2430">
        <f t="shared" si="252"/>
        <v>5.1120421969170521E-2</v>
      </c>
      <c r="P2430">
        <f t="shared" si="253"/>
        <v>1.6602442841046796</v>
      </c>
      <c r="Q2430">
        <f t="shared" si="254"/>
        <v>0.99548148067678244</v>
      </c>
    </row>
    <row r="2431" spans="1:17" x14ac:dyDescent="0.25">
      <c r="A2431" s="5" t="s">
        <v>433</v>
      </c>
      <c r="B2431" s="1">
        <v>402.66919999999999</v>
      </c>
      <c r="C2431" s="1">
        <v>3.7478500000000001</v>
      </c>
      <c r="D2431" s="1">
        <v>755.62779999999998</v>
      </c>
      <c r="E2431" s="1">
        <v>162.93860000000001</v>
      </c>
      <c r="F2431" s="1" t="s">
        <v>6</v>
      </c>
      <c r="G2431" s="1"/>
      <c r="H2431" s="1">
        <v>562.02</v>
      </c>
      <c r="I2431" s="1">
        <v>49.07</v>
      </c>
      <c r="J2431">
        <f t="shared" si="248"/>
        <v>0.71646774136151736</v>
      </c>
      <c r="K2431">
        <f t="shared" si="249"/>
        <v>7.637762380273079E-2</v>
      </c>
      <c r="L2431">
        <f t="shared" si="250"/>
        <v>5.0933734427257846</v>
      </c>
      <c r="N2431">
        <f t="shared" si="251"/>
        <v>1.2433757244118147E-3</v>
      </c>
      <c r="O2431">
        <f t="shared" si="252"/>
        <v>5.0484086721831009E-2</v>
      </c>
      <c r="P2431">
        <f t="shared" si="253"/>
        <v>1.7020148129772719</v>
      </c>
      <c r="Q2431">
        <f t="shared" si="254"/>
        <v>0.99579908957097296</v>
      </c>
    </row>
    <row r="2432" spans="1:17" x14ac:dyDescent="0.25">
      <c r="A2432" t="s">
        <v>23</v>
      </c>
      <c r="B2432" s="1">
        <v>218.76660000000001</v>
      </c>
      <c r="C2432" s="1">
        <v>4.7000109999999999</v>
      </c>
      <c r="D2432" s="1">
        <v>498.06020000000001</v>
      </c>
      <c r="E2432" s="1">
        <v>79.235560000000007</v>
      </c>
      <c r="F2432" s="1" t="s">
        <v>6</v>
      </c>
      <c r="G2432" s="1"/>
      <c r="H2432">
        <v>305.322</v>
      </c>
      <c r="I2432">
        <v>48.722000000000001</v>
      </c>
      <c r="J2432">
        <f t="shared" si="248"/>
        <v>0.7165110932065164</v>
      </c>
      <c r="K2432">
        <f t="shared" si="249"/>
        <v>9.6465888099831698E-2</v>
      </c>
      <c r="L2432">
        <f t="shared" si="250"/>
        <v>4.3724251879535663</v>
      </c>
      <c r="N2432">
        <f t="shared" si="251"/>
        <v>1.2448861202411117E-3</v>
      </c>
      <c r="O2432">
        <f t="shared" si="252"/>
        <v>6.630795043319529E-2</v>
      </c>
      <c r="P2432">
        <f t="shared" si="253"/>
        <v>1.6192357248880225</v>
      </c>
      <c r="Q2432">
        <f t="shared" si="254"/>
        <v>0.99514577960035033</v>
      </c>
    </row>
    <row r="2433" spans="1:17" x14ac:dyDescent="0.25">
      <c r="A2433" t="s">
        <v>24</v>
      </c>
      <c r="B2433" s="1">
        <v>202.30889999999999</v>
      </c>
      <c r="C2433" s="1">
        <v>5.00122</v>
      </c>
      <c r="D2433" s="1">
        <v>517.4479</v>
      </c>
      <c r="E2433" s="1">
        <v>71.34872</v>
      </c>
      <c r="F2433" s="1" t="s">
        <v>6</v>
      </c>
      <c r="G2433" s="1"/>
      <c r="H2433">
        <v>282.35000000000002</v>
      </c>
      <c r="I2433">
        <v>50.417999999999999</v>
      </c>
      <c r="J2433">
        <f t="shared" si="248"/>
        <v>0.71651815123074192</v>
      </c>
      <c r="K2433">
        <f t="shared" si="249"/>
        <v>9.9195128723868459E-2</v>
      </c>
      <c r="L2433">
        <f t="shared" si="250"/>
        <v>4.2675794040282193</v>
      </c>
      <c r="N2433">
        <f t="shared" si="251"/>
        <v>1.2451321896194067E-3</v>
      </c>
      <c r="O2433">
        <f t="shared" si="252"/>
        <v>6.8506883492614357E-2</v>
      </c>
      <c r="P2433">
        <f t="shared" si="253"/>
        <v>1.6064478598429928</v>
      </c>
      <c r="Q2433">
        <f t="shared" si="254"/>
        <v>0.99503573435959658</v>
      </c>
    </row>
    <row r="2434" spans="1:17" x14ac:dyDescent="0.25">
      <c r="A2434" s="5" t="s">
        <v>40</v>
      </c>
      <c r="B2434" s="1">
        <v>442.66750000000002</v>
      </c>
      <c r="C2434" s="1">
        <v>0.90001399999999998</v>
      </c>
      <c r="D2434" s="1">
        <v>608.1069</v>
      </c>
      <c r="E2434" s="1">
        <v>397.19490000000002</v>
      </c>
      <c r="F2434" s="1" t="s">
        <v>6</v>
      </c>
      <c r="G2434" s="1"/>
      <c r="H2434">
        <v>617.70000000000005</v>
      </c>
      <c r="I2434">
        <v>21.03</v>
      </c>
      <c r="J2434">
        <f t="shared" ref="J2434:J2497" si="255">B2434/H2434</f>
        <v>0.71663833576169655</v>
      </c>
      <c r="K2434">
        <f t="shared" ref="K2434:K2497" si="256">C2434/I2434</f>
        <v>4.2796671421778405E-2</v>
      </c>
      <c r="L2434">
        <f t="shared" ref="L2434:L2497" si="257">LN(E2434)</f>
        <v>5.9844270922094314</v>
      </c>
      <c r="N2434">
        <f t="shared" ref="N2434:N2497" si="258">(ATANH(J2434^$U$2))^($U$3/$U$2)</f>
        <v>1.2493293765180611E-3</v>
      </c>
      <c r="O2434">
        <f t="shared" ref="O2434:O2497" si="259">(ATANH(K2434^$T$2))^($T$3/$T$2)</f>
        <v>2.5716042381595819E-2</v>
      </c>
      <c r="P2434">
        <f t="shared" si="253"/>
        <v>1.7940576206334444</v>
      </c>
      <c r="Q2434">
        <f t="shared" si="254"/>
        <v>0.99642618188779042</v>
      </c>
    </row>
    <row r="2435" spans="1:17" x14ac:dyDescent="0.25">
      <c r="A2435" s="5" t="s">
        <v>412</v>
      </c>
      <c r="B2435" s="1">
        <v>227.3997</v>
      </c>
      <c r="C2435" s="1">
        <v>4.6034499999999996</v>
      </c>
      <c r="D2435" s="1">
        <v>807.22199999999998</v>
      </c>
      <c r="E2435" s="1">
        <v>73.347949999999997</v>
      </c>
      <c r="F2435" s="1" t="s">
        <v>6</v>
      </c>
      <c r="G2435" s="1"/>
      <c r="H2435">
        <v>317.27999999999997</v>
      </c>
      <c r="I2435">
        <v>58.97</v>
      </c>
      <c r="J2435">
        <f t="shared" si="255"/>
        <v>0.71671614977307119</v>
      </c>
      <c r="K2435">
        <f t="shared" si="256"/>
        <v>7.8064269967780223E-2</v>
      </c>
      <c r="L2435">
        <f t="shared" si="257"/>
        <v>4.29521455600484</v>
      </c>
      <c r="N2435">
        <f t="shared" si="258"/>
        <v>1.2520540296975188E-3</v>
      </c>
      <c r="O2435">
        <f t="shared" si="259"/>
        <v>5.1786942316793177E-2</v>
      </c>
      <c r="P2435">
        <f t="shared" si="253"/>
        <v>1.6098388201088116</v>
      </c>
      <c r="Q2435">
        <f t="shared" si="254"/>
        <v>0.99506517763630387</v>
      </c>
    </row>
    <row r="2436" spans="1:17" x14ac:dyDescent="0.25">
      <c r="A2436" s="5" t="s">
        <v>32</v>
      </c>
      <c r="B2436" s="1">
        <v>329.96640000000002</v>
      </c>
      <c r="C2436" s="1">
        <v>2.5</v>
      </c>
      <c r="D2436" s="1">
        <v>581.06730000000005</v>
      </c>
      <c r="E2436" s="1">
        <v>176.8784</v>
      </c>
      <c r="F2436" s="1" t="s">
        <v>6</v>
      </c>
      <c r="G2436" s="1"/>
      <c r="H2436">
        <v>460.35</v>
      </c>
      <c r="I2436">
        <v>33.78</v>
      </c>
      <c r="J2436">
        <f t="shared" si="255"/>
        <v>0.71677289019224499</v>
      </c>
      <c r="K2436">
        <f t="shared" si="256"/>
        <v>7.4008288928359978E-2</v>
      </c>
      <c r="L2436">
        <f t="shared" si="257"/>
        <v>5.1754624908275906</v>
      </c>
      <c r="N2436">
        <f t="shared" si="258"/>
        <v>1.2540443507156845E-3</v>
      </c>
      <c r="O2436">
        <f t="shared" si="259"/>
        <v>4.8662356270075695E-2</v>
      </c>
      <c r="P2436">
        <f t="shared" ref="P2436:P2499" si="260">L2436^(1/$S$6)</f>
        <v>1.7109277633489424</v>
      </c>
      <c r="Q2436">
        <f t="shared" ref="Q2436:Q2499" si="261">LN(P2436)^(1/$S$7)</f>
        <v>0.99586397324014575</v>
      </c>
    </row>
    <row r="2437" spans="1:17" x14ac:dyDescent="0.25">
      <c r="A2437" t="s">
        <v>26</v>
      </c>
      <c r="B2437" s="1">
        <v>261.06470000000002</v>
      </c>
      <c r="C2437" s="1">
        <v>4</v>
      </c>
      <c r="D2437" s="1">
        <v>563.5</v>
      </c>
      <c r="E2437" s="1">
        <v>99.311999999999998</v>
      </c>
      <c r="F2437" s="1" t="s">
        <v>6</v>
      </c>
      <c r="G2437" s="1"/>
      <c r="H2437">
        <v>364.21</v>
      </c>
      <c r="I2437">
        <v>45.55</v>
      </c>
      <c r="J2437">
        <f t="shared" si="255"/>
        <v>0.71679717745256866</v>
      </c>
      <c r="K2437">
        <f t="shared" si="256"/>
        <v>8.7815587266739853E-2</v>
      </c>
      <c r="L2437">
        <f t="shared" si="257"/>
        <v>4.5982664096712966</v>
      </c>
      <c r="N2437">
        <f t="shared" si="258"/>
        <v>1.2548972093952924E-3</v>
      </c>
      <c r="O2437">
        <f t="shared" si="259"/>
        <v>5.941393066171835E-2</v>
      </c>
      <c r="P2437">
        <f t="shared" si="260"/>
        <v>1.6460957730045149</v>
      </c>
      <c r="Q2437">
        <f t="shared" si="261"/>
        <v>0.99536849399262417</v>
      </c>
    </row>
    <row r="2438" spans="1:17" x14ac:dyDescent="0.25">
      <c r="A2438" s="5" t="s">
        <v>415</v>
      </c>
      <c r="B2438" s="1">
        <v>253.16319999999999</v>
      </c>
      <c r="C2438" s="1">
        <v>2.2221299999999999</v>
      </c>
      <c r="D2438" s="1">
        <v>1477.1469999999999</v>
      </c>
      <c r="E2438" s="1">
        <v>150.16820000000001</v>
      </c>
      <c r="F2438" s="1" t="s">
        <v>6</v>
      </c>
      <c r="G2438" s="1"/>
      <c r="H2438">
        <v>353.1</v>
      </c>
      <c r="I2438">
        <v>31.29</v>
      </c>
      <c r="J2438">
        <f t="shared" si="255"/>
        <v>0.71697309544038512</v>
      </c>
      <c r="K2438">
        <f t="shared" si="256"/>
        <v>7.1017257909875356E-2</v>
      </c>
      <c r="L2438">
        <f t="shared" si="257"/>
        <v>5.0117559992049561</v>
      </c>
      <c r="N2438">
        <f t="shared" si="258"/>
        <v>1.2610911261867247E-3</v>
      </c>
      <c r="O2438">
        <f t="shared" si="259"/>
        <v>4.637705779687689E-2</v>
      </c>
      <c r="P2438">
        <f t="shared" si="260"/>
        <v>1.6930566553086237</v>
      </c>
      <c r="Q2438">
        <f t="shared" si="261"/>
        <v>0.99573288746699418</v>
      </c>
    </row>
    <row r="2439" spans="1:17" x14ac:dyDescent="0.25">
      <c r="A2439" s="5" t="s">
        <v>405</v>
      </c>
      <c r="B2439" s="1">
        <v>276.17950000000002</v>
      </c>
      <c r="C2439" s="1">
        <v>3.4000020000000002</v>
      </c>
      <c r="D2439" s="1">
        <v>1386.2570000000001</v>
      </c>
      <c r="E2439" s="1">
        <v>113.6361</v>
      </c>
      <c r="F2439" s="1" t="s">
        <v>6</v>
      </c>
      <c r="G2439" s="1"/>
      <c r="H2439">
        <v>385.12</v>
      </c>
      <c r="I2439">
        <v>41.36</v>
      </c>
      <c r="J2439">
        <f t="shared" si="255"/>
        <v>0.71712583090984627</v>
      </c>
      <c r="K2439">
        <f t="shared" si="256"/>
        <v>8.2205077369439078E-2</v>
      </c>
      <c r="L2439">
        <f t="shared" si="257"/>
        <v>4.7330012374952855</v>
      </c>
      <c r="N2439">
        <f t="shared" si="258"/>
        <v>1.2664923551019502E-3</v>
      </c>
      <c r="O2439">
        <f t="shared" si="259"/>
        <v>5.5006291317764862E-2</v>
      </c>
      <c r="P2439">
        <f t="shared" si="260"/>
        <v>1.6616993810828211</v>
      </c>
      <c r="Q2439">
        <f t="shared" si="261"/>
        <v>0.99549293900855707</v>
      </c>
    </row>
    <row r="2440" spans="1:17" x14ac:dyDescent="0.25">
      <c r="A2440" t="s">
        <v>25</v>
      </c>
      <c r="B2440" s="1">
        <v>265.25830000000002</v>
      </c>
      <c r="C2440" s="1">
        <v>3.7</v>
      </c>
      <c r="D2440" s="1">
        <v>539.06359999999995</v>
      </c>
      <c r="E2440" s="1">
        <v>107.4632</v>
      </c>
      <c r="F2440" s="1" t="s">
        <v>6</v>
      </c>
      <c r="G2440" s="1"/>
      <c r="H2440">
        <v>369.89</v>
      </c>
      <c r="I2440">
        <v>42.512</v>
      </c>
      <c r="J2440">
        <f t="shared" si="255"/>
        <v>0.71712752439914573</v>
      </c>
      <c r="K2440">
        <f t="shared" si="256"/>
        <v>8.7034249153180282E-2</v>
      </c>
      <c r="L2440">
        <f t="shared" si="257"/>
        <v>4.6771484633795453</v>
      </c>
      <c r="N2440">
        <f t="shared" si="258"/>
        <v>1.2665523654825229E-3</v>
      </c>
      <c r="O2440">
        <f t="shared" si="259"/>
        <v>5.8797033229299085E-2</v>
      </c>
      <c r="P2440">
        <f t="shared" si="260"/>
        <v>1.6552678526793791</v>
      </c>
      <c r="Q2440">
        <f t="shared" si="261"/>
        <v>0.99544206742437058</v>
      </c>
    </row>
    <row r="2441" spans="1:17" x14ac:dyDescent="0.25">
      <c r="A2441" s="5" t="s">
        <v>36</v>
      </c>
      <c r="B2441" s="1">
        <v>397.00360000000001</v>
      </c>
      <c r="C2441" s="1">
        <v>3.1534870000000002</v>
      </c>
      <c r="D2441" s="1">
        <v>673.82479999999998</v>
      </c>
      <c r="E2441" s="1">
        <v>198.07429999999999</v>
      </c>
      <c r="F2441" s="1" t="s">
        <v>6</v>
      </c>
      <c r="G2441" s="1"/>
      <c r="H2441">
        <v>553.6</v>
      </c>
      <c r="I2441">
        <v>40.805</v>
      </c>
      <c r="J2441">
        <f t="shared" si="255"/>
        <v>0.71713078034682076</v>
      </c>
      <c r="K2441">
        <f t="shared" si="256"/>
        <v>7.7281877220928816E-2</v>
      </c>
      <c r="L2441">
        <f t="shared" si="257"/>
        <v>5.288642212830168</v>
      </c>
      <c r="N2441">
        <f t="shared" si="258"/>
        <v>1.2666677506309181E-3</v>
      </c>
      <c r="O2441">
        <f t="shared" si="259"/>
        <v>5.1181962841796325E-2</v>
      </c>
      <c r="P2441">
        <f t="shared" si="260"/>
        <v>1.7230616761322735</v>
      </c>
      <c r="Q2441">
        <f t="shared" si="261"/>
        <v>0.99595077254398523</v>
      </c>
    </row>
    <row r="2442" spans="1:17" x14ac:dyDescent="0.25">
      <c r="A2442" s="5" t="s">
        <v>414</v>
      </c>
      <c r="B2442" s="1">
        <v>300.37950000000001</v>
      </c>
      <c r="C2442" s="1">
        <v>2.3020209999999999</v>
      </c>
      <c r="D2442" s="1">
        <v>1447.7429999999999</v>
      </c>
      <c r="E2442" s="1">
        <v>170.0874</v>
      </c>
      <c r="F2442" s="1" t="s">
        <v>6</v>
      </c>
      <c r="G2442" s="1"/>
      <c r="H2442">
        <v>418.83</v>
      </c>
      <c r="I2442">
        <v>32.57</v>
      </c>
      <c r="J2442">
        <f t="shared" si="255"/>
        <v>0.71718716424324913</v>
      </c>
      <c r="K2442">
        <f t="shared" si="256"/>
        <v>7.0679183297513049E-2</v>
      </c>
      <c r="L2442">
        <f t="shared" si="257"/>
        <v>5.1363124225841226</v>
      </c>
      <c r="N2442">
        <f t="shared" si="258"/>
        <v>1.2686674830915102E-3</v>
      </c>
      <c r="O2442">
        <f t="shared" si="259"/>
        <v>4.6119783939372029E-2</v>
      </c>
      <c r="P2442">
        <f t="shared" si="260"/>
        <v>1.7066889474368416</v>
      </c>
      <c r="Q2442">
        <f t="shared" si="261"/>
        <v>0.99583323668427015</v>
      </c>
    </row>
    <row r="2443" spans="1:17" x14ac:dyDescent="0.25">
      <c r="A2443" t="s">
        <v>7</v>
      </c>
      <c r="B2443" s="1">
        <v>367.7</v>
      </c>
      <c r="C2443" s="1">
        <v>2.9712999999999998</v>
      </c>
      <c r="D2443" s="1">
        <v>717.02</v>
      </c>
      <c r="E2443" s="1">
        <v>99.677999999999997</v>
      </c>
      <c r="F2443" s="1" t="s">
        <v>6</v>
      </c>
      <c r="G2443" s="1"/>
      <c r="H2443">
        <v>512.6</v>
      </c>
      <c r="I2443">
        <v>81.034999999999997</v>
      </c>
      <c r="J2443">
        <f t="shared" si="255"/>
        <v>0.71732344908310564</v>
      </c>
      <c r="K2443">
        <f t="shared" si="256"/>
        <v>3.6666872339112727E-2</v>
      </c>
      <c r="L2443">
        <f t="shared" si="257"/>
        <v>4.601944990632397</v>
      </c>
      <c r="N2443">
        <f t="shared" si="258"/>
        <v>1.2735134076538339E-3</v>
      </c>
      <c r="O2443">
        <f t="shared" si="259"/>
        <v>2.1484197465861367E-2</v>
      </c>
      <c r="P2443">
        <f t="shared" si="260"/>
        <v>1.6465258483997973</v>
      </c>
      <c r="Q2443">
        <f t="shared" si="261"/>
        <v>0.99537197118610721</v>
      </c>
    </row>
    <row r="2444" spans="1:17" x14ac:dyDescent="0.25">
      <c r="A2444" s="5" t="s">
        <v>427</v>
      </c>
      <c r="B2444" s="1">
        <v>295.86259999999999</v>
      </c>
      <c r="C2444" s="1">
        <v>1.9001999999999999</v>
      </c>
      <c r="D2444" s="1">
        <v>1433.6189999999999</v>
      </c>
      <c r="E2444" s="1">
        <v>190.8021</v>
      </c>
      <c r="F2444" s="1" t="s">
        <v>6</v>
      </c>
      <c r="G2444" s="1"/>
      <c r="H2444">
        <v>412.44</v>
      </c>
      <c r="I2444">
        <v>34.200000000000003</v>
      </c>
      <c r="J2444">
        <f t="shared" si="255"/>
        <v>0.71734700804965568</v>
      </c>
      <c r="K2444">
        <f t="shared" si="256"/>
        <v>5.5561403508771923E-2</v>
      </c>
      <c r="L2444">
        <f t="shared" si="257"/>
        <v>5.2512367652429255</v>
      </c>
      <c r="N2444">
        <f t="shared" si="258"/>
        <v>1.2743528824058527E-3</v>
      </c>
      <c r="O2444">
        <f t="shared" si="259"/>
        <v>3.4844041139624242E-2</v>
      </c>
      <c r="P2444">
        <f t="shared" si="260"/>
        <v>1.7190709796110286</v>
      </c>
      <c r="Q2444">
        <f t="shared" si="261"/>
        <v>0.99592241700971706</v>
      </c>
    </row>
    <row r="2445" spans="1:17" x14ac:dyDescent="0.25">
      <c r="A2445" s="5" t="s">
        <v>28</v>
      </c>
      <c r="B2445" s="1">
        <v>285.72750000000002</v>
      </c>
      <c r="C2445" s="1">
        <v>5.1006999999999998</v>
      </c>
      <c r="D2445" s="1">
        <v>637.87390000000005</v>
      </c>
      <c r="E2445" s="1">
        <v>98.903940000000006</v>
      </c>
      <c r="F2445" s="1" t="s">
        <v>6</v>
      </c>
      <c r="G2445" s="1"/>
      <c r="H2445">
        <v>398.3</v>
      </c>
      <c r="I2445">
        <v>55.796999999999997</v>
      </c>
      <c r="J2445">
        <f t="shared" si="255"/>
        <v>0.71736756213909114</v>
      </c>
      <c r="K2445">
        <f t="shared" si="256"/>
        <v>9.1415309066795708E-2</v>
      </c>
      <c r="L2445">
        <f t="shared" si="257"/>
        <v>4.5941490760555705</v>
      </c>
      <c r="N2445">
        <f t="shared" si="258"/>
        <v>1.2750857140583023E-3</v>
      </c>
      <c r="O2445">
        <f t="shared" si="259"/>
        <v>6.2268619694683801E-2</v>
      </c>
      <c r="P2445">
        <f t="shared" si="260"/>
        <v>1.6456141267021742</v>
      </c>
      <c r="Q2445">
        <f t="shared" si="261"/>
        <v>0.99536459661510379</v>
      </c>
    </row>
    <row r="2446" spans="1:17" x14ac:dyDescent="0.25">
      <c r="A2446" s="5" t="s">
        <v>423</v>
      </c>
      <c r="B2446" s="1">
        <v>248.114</v>
      </c>
      <c r="C2446" s="1">
        <v>2.6107490000000002</v>
      </c>
      <c r="D2446" s="1">
        <v>1103.3779999999999</v>
      </c>
      <c r="E2446" s="1">
        <v>116.9539</v>
      </c>
      <c r="F2446" s="1" t="s">
        <v>6</v>
      </c>
      <c r="G2446" s="1"/>
      <c r="H2446">
        <v>345.85700000000003</v>
      </c>
      <c r="I2446">
        <v>37.61</v>
      </c>
      <c r="J2446">
        <f t="shared" si="255"/>
        <v>0.71738897868194074</v>
      </c>
      <c r="K2446">
        <f t="shared" si="256"/>
        <v>6.9416352034033513E-2</v>
      </c>
      <c r="L2446">
        <f t="shared" si="257"/>
        <v>4.7617798400586073</v>
      </c>
      <c r="N2446">
        <f t="shared" si="258"/>
        <v>1.2758497214290386E-3</v>
      </c>
      <c r="O2446">
        <f t="shared" si="259"/>
        <v>4.5160654994154566E-2</v>
      </c>
      <c r="P2446">
        <f t="shared" si="260"/>
        <v>1.6649933451796415</v>
      </c>
      <c r="Q2446">
        <f t="shared" si="261"/>
        <v>0.99551876850178045</v>
      </c>
    </row>
    <row r="2447" spans="1:17" x14ac:dyDescent="0.25">
      <c r="A2447" s="5" t="s">
        <v>38</v>
      </c>
      <c r="B2447" s="1">
        <v>408.01659999999998</v>
      </c>
      <c r="C2447" s="1">
        <v>1.3000210000000001</v>
      </c>
      <c r="D2447" s="1">
        <v>602.29470000000003</v>
      </c>
      <c r="E2447" s="1">
        <v>307.3929</v>
      </c>
      <c r="F2447" s="1" t="s">
        <v>6</v>
      </c>
      <c r="G2447" s="1"/>
      <c r="H2447">
        <v>568.74</v>
      </c>
      <c r="I2447">
        <v>24.835899999999999</v>
      </c>
      <c r="J2447">
        <f t="shared" si="255"/>
        <v>0.71740443788022645</v>
      </c>
      <c r="K2447">
        <f t="shared" si="256"/>
        <v>5.2344428830845675E-2</v>
      </c>
      <c r="L2447">
        <f t="shared" si="257"/>
        <v>5.7281267338956621</v>
      </c>
      <c r="N2447">
        <f t="shared" si="258"/>
        <v>1.2764014785461315E-3</v>
      </c>
      <c r="O2447">
        <f t="shared" si="259"/>
        <v>3.2506817667932772E-2</v>
      </c>
      <c r="P2447">
        <f t="shared" si="260"/>
        <v>1.7685862568276975</v>
      </c>
      <c r="Q2447">
        <f t="shared" si="261"/>
        <v>0.99626165642159314</v>
      </c>
    </row>
    <row r="2448" spans="1:17" x14ac:dyDescent="0.25">
      <c r="A2448" s="5" t="s">
        <v>421</v>
      </c>
      <c r="B2448" s="1">
        <v>342.57170000000002</v>
      </c>
      <c r="C2448" s="1">
        <v>3.2000649999999999</v>
      </c>
      <c r="D2448" s="1">
        <v>1142.999</v>
      </c>
      <c r="E2448" s="1">
        <v>143.5162</v>
      </c>
      <c r="F2448" s="1" t="s">
        <v>6</v>
      </c>
      <c r="G2448" s="1"/>
      <c r="H2448">
        <v>477.5</v>
      </c>
      <c r="I2448">
        <v>42.12</v>
      </c>
      <c r="J2448">
        <f t="shared" si="255"/>
        <v>0.71742764397905767</v>
      </c>
      <c r="K2448">
        <f t="shared" si="256"/>
        <v>7.597495251661919E-2</v>
      </c>
      <c r="L2448">
        <f t="shared" si="257"/>
        <v>4.9664479208139181</v>
      </c>
      <c r="N2448">
        <f t="shared" si="258"/>
        <v>1.2772301573589365E-3</v>
      </c>
      <c r="O2448">
        <f t="shared" si="259"/>
        <v>5.0173779082586231E-2</v>
      </c>
      <c r="P2448">
        <f t="shared" si="260"/>
        <v>1.6880412743968891</v>
      </c>
      <c r="Q2448">
        <f t="shared" si="261"/>
        <v>0.99569537992823942</v>
      </c>
    </row>
    <row r="2449" spans="1:17" x14ac:dyDescent="0.25">
      <c r="A2449" s="5" t="s">
        <v>407</v>
      </c>
      <c r="B2449" s="1">
        <v>163.22919999999999</v>
      </c>
      <c r="C2449" s="1">
        <v>3.1010119999999999</v>
      </c>
      <c r="D2449" s="1">
        <v>1501.972</v>
      </c>
      <c r="E2449" s="1">
        <v>85.618759999999995</v>
      </c>
      <c r="F2449" s="1" t="s">
        <v>6</v>
      </c>
      <c r="G2449" s="1"/>
      <c r="H2449">
        <v>227.51</v>
      </c>
      <c r="I2449">
        <v>37.5</v>
      </c>
      <c r="J2449">
        <f t="shared" si="255"/>
        <v>0.71745945233176567</v>
      </c>
      <c r="K2449">
        <f t="shared" si="256"/>
        <v>8.2693653333333325E-2</v>
      </c>
      <c r="L2449">
        <f t="shared" si="257"/>
        <v>4.4499044180144018</v>
      </c>
      <c r="N2449">
        <f t="shared" si="258"/>
        <v>1.2783668491721076E-3</v>
      </c>
      <c r="O2449">
        <f t="shared" si="259"/>
        <v>5.5388056507769838E-2</v>
      </c>
      <c r="P2449">
        <f t="shared" si="260"/>
        <v>1.6285536687352666</v>
      </c>
      <c r="Q2449">
        <f t="shared" si="261"/>
        <v>0.99522430272976337</v>
      </c>
    </row>
    <row r="2450" spans="1:17" x14ac:dyDescent="0.25">
      <c r="A2450" s="5" t="s">
        <v>422</v>
      </c>
      <c r="B2450" s="1">
        <v>294.34679999999997</v>
      </c>
      <c r="C2450" s="1">
        <v>3.0000360000000001</v>
      </c>
      <c r="D2450" s="1">
        <v>1120.73</v>
      </c>
      <c r="E2450" s="1">
        <v>130.9811</v>
      </c>
      <c r="F2450" s="1" t="s">
        <v>6</v>
      </c>
      <c r="G2450" s="1"/>
      <c r="H2450">
        <v>410.26</v>
      </c>
      <c r="I2450">
        <v>40.549999999999997</v>
      </c>
      <c r="J2450">
        <f t="shared" si="255"/>
        <v>0.71746404718958701</v>
      </c>
      <c r="K2450">
        <f t="shared" si="256"/>
        <v>7.3983625154130706E-2</v>
      </c>
      <c r="L2450">
        <f t="shared" si="257"/>
        <v>4.8750530379833794</v>
      </c>
      <c r="N2450">
        <f t="shared" si="258"/>
        <v>1.2785311287847618E-3</v>
      </c>
      <c r="O2450">
        <f t="shared" si="259"/>
        <v>4.8643445514615809E-2</v>
      </c>
      <c r="P2450">
        <f t="shared" si="260"/>
        <v>1.6778297775703925</v>
      </c>
      <c r="Q2450">
        <f t="shared" si="261"/>
        <v>0.99561800565235181</v>
      </c>
    </row>
    <row r="2451" spans="1:17" x14ac:dyDescent="0.25">
      <c r="A2451" s="5" t="s">
        <v>436</v>
      </c>
      <c r="B2451" s="1">
        <v>302.09429999999998</v>
      </c>
      <c r="C2451" s="1">
        <v>1.0000009999999999</v>
      </c>
      <c r="D2451" s="1">
        <v>1591.799</v>
      </c>
      <c r="E2451" s="1">
        <v>304.08179999999999</v>
      </c>
      <c r="F2451" s="1" t="s">
        <v>6</v>
      </c>
      <c r="G2451" s="1"/>
      <c r="H2451">
        <v>421</v>
      </c>
      <c r="I2451">
        <v>20.63</v>
      </c>
      <c r="J2451">
        <f t="shared" si="255"/>
        <v>0.71756365795724464</v>
      </c>
      <c r="K2451">
        <f t="shared" si="256"/>
        <v>4.8473145904023268E-2</v>
      </c>
      <c r="L2451">
        <f t="shared" si="257"/>
        <v>5.7172967441583431</v>
      </c>
      <c r="N2451">
        <f t="shared" si="258"/>
        <v>1.2820974400815151E-3</v>
      </c>
      <c r="O2451">
        <f t="shared" si="259"/>
        <v>2.972610958531529E-2</v>
      </c>
      <c r="P2451">
        <f t="shared" si="260"/>
        <v>1.7674932105494703</v>
      </c>
      <c r="Q2451">
        <f t="shared" si="261"/>
        <v>0.99625445115063072</v>
      </c>
    </row>
    <row r="2452" spans="1:17" x14ac:dyDescent="0.25">
      <c r="A2452" s="5" t="s">
        <v>33</v>
      </c>
      <c r="B2452" s="1">
        <v>311.2373</v>
      </c>
      <c r="C2452" s="1">
        <v>2.5539999999999998</v>
      </c>
      <c r="D2452" s="1">
        <v>569.55089999999996</v>
      </c>
      <c r="E2452" s="1">
        <v>172.44239999999999</v>
      </c>
      <c r="F2452" s="1" t="s">
        <v>6</v>
      </c>
      <c r="G2452" s="1"/>
      <c r="H2452">
        <v>433.74</v>
      </c>
      <c r="I2452">
        <v>31.96</v>
      </c>
      <c r="J2452">
        <f t="shared" si="255"/>
        <v>0.71756651450177522</v>
      </c>
      <c r="K2452">
        <f t="shared" si="256"/>
        <v>7.9912390488110135E-2</v>
      </c>
      <c r="L2452">
        <f t="shared" si="257"/>
        <v>5.1500632676665621</v>
      </c>
      <c r="N2452">
        <f t="shared" si="258"/>
        <v>1.2821998507069076E-3</v>
      </c>
      <c r="O2452">
        <f t="shared" si="259"/>
        <v>5.3220188183101348E-2</v>
      </c>
      <c r="P2452">
        <f t="shared" si="260"/>
        <v>1.7081802355229743</v>
      </c>
      <c r="Q2452">
        <f t="shared" si="261"/>
        <v>0.99584407515735562</v>
      </c>
    </row>
    <row r="2453" spans="1:17" x14ac:dyDescent="0.25">
      <c r="A2453" s="5" t="s">
        <v>29</v>
      </c>
      <c r="B2453" s="1">
        <v>305.06099999999998</v>
      </c>
      <c r="C2453" s="1">
        <v>3.0000070000000001</v>
      </c>
      <c r="D2453" s="1">
        <v>564.7079</v>
      </c>
      <c r="E2453" s="1">
        <v>144.19839999999999</v>
      </c>
      <c r="F2453" s="1" t="s">
        <v>6</v>
      </c>
      <c r="G2453" s="1"/>
      <c r="H2453">
        <v>425.125</v>
      </c>
      <c r="I2453">
        <v>37.96</v>
      </c>
      <c r="J2453">
        <f t="shared" si="255"/>
        <v>0.71757953543075559</v>
      </c>
      <c r="K2453">
        <f t="shared" si="256"/>
        <v>7.9030742887249733E-2</v>
      </c>
      <c r="L2453">
        <f t="shared" si="257"/>
        <v>4.9711901290888747</v>
      </c>
      <c r="N2453">
        <f t="shared" si="258"/>
        <v>1.282666765454918E-3</v>
      </c>
      <c r="O2453">
        <f t="shared" si="259"/>
        <v>5.2535724420278554E-2</v>
      </c>
      <c r="P2453">
        <f t="shared" si="260"/>
        <v>1.6885676533084264</v>
      </c>
      <c r="Q2453">
        <f t="shared" si="261"/>
        <v>0.99569933159884427</v>
      </c>
    </row>
    <row r="2454" spans="1:17" x14ac:dyDescent="0.25">
      <c r="A2454" s="5" t="s">
        <v>431</v>
      </c>
      <c r="B2454" s="1">
        <v>278.69529999999997</v>
      </c>
      <c r="C2454" s="1">
        <v>1.5946100000000001</v>
      </c>
      <c r="D2454" s="1">
        <v>1573.454</v>
      </c>
      <c r="E2454" s="1">
        <v>213.41130000000001</v>
      </c>
      <c r="F2454" s="1" t="s">
        <v>6</v>
      </c>
      <c r="G2454" s="1"/>
      <c r="H2454">
        <v>388.38</v>
      </c>
      <c r="I2454">
        <v>27.774999999999999</v>
      </c>
      <c r="J2454">
        <f t="shared" si="255"/>
        <v>0.71758406715072864</v>
      </c>
      <c r="K2454">
        <f t="shared" si="256"/>
        <v>5.741170117011702E-2</v>
      </c>
      <c r="L2454">
        <f t="shared" si="257"/>
        <v>5.3632212896681715</v>
      </c>
      <c r="N2454">
        <f t="shared" si="258"/>
        <v>1.2828293053402369E-3</v>
      </c>
      <c r="O2454">
        <f t="shared" si="259"/>
        <v>3.6198777282030428E-2</v>
      </c>
      <c r="P2454">
        <f t="shared" si="260"/>
        <v>1.7309619708918196</v>
      </c>
      <c r="Q2454">
        <f t="shared" si="261"/>
        <v>0.99600636389730968</v>
      </c>
    </row>
    <row r="2455" spans="1:17" x14ac:dyDescent="0.25">
      <c r="A2455" t="s">
        <v>27</v>
      </c>
      <c r="B2455" s="1">
        <v>288.75040000000001</v>
      </c>
      <c r="C2455" s="1">
        <v>4.4018629999999996</v>
      </c>
      <c r="D2455" s="1">
        <v>626.64589999999998</v>
      </c>
      <c r="E2455" s="1">
        <v>89.396330000000006</v>
      </c>
      <c r="F2455" s="1" t="s">
        <v>6</v>
      </c>
      <c r="G2455" s="1"/>
      <c r="H2455">
        <v>402.38</v>
      </c>
      <c r="I2455">
        <v>56.26</v>
      </c>
      <c r="J2455">
        <f t="shared" si="255"/>
        <v>0.71760624285501273</v>
      </c>
      <c r="K2455">
        <f t="shared" si="256"/>
        <v>7.824143263419836E-2</v>
      </c>
      <c r="L2455">
        <f t="shared" si="257"/>
        <v>4.493079629882696</v>
      </c>
      <c r="N2455">
        <f t="shared" si="258"/>
        <v>1.2836249669176093E-3</v>
      </c>
      <c r="O2455">
        <f t="shared" si="259"/>
        <v>5.1924079630875239E-2</v>
      </c>
      <c r="P2455">
        <f t="shared" si="260"/>
        <v>1.6336987570855919</v>
      </c>
      <c r="Q2455">
        <f t="shared" si="261"/>
        <v>0.99526707852300933</v>
      </c>
    </row>
    <row r="2456" spans="1:17" x14ac:dyDescent="0.25">
      <c r="A2456" s="5" t="s">
        <v>31</v>
      </c>
      <c r="B2456" s="1">
        <v>337.08550000000002</v>
      </c>
      <c r="C2456" s="1">
        <v>2.4000010000000001</v>
      </c>
      <c r="D2456" s="1">
        <v>580.22910000000002</v>
      </c>
      <c r="E2456" s="1">
        <v>181.29130000000001</v>
      </c>
      <c r="F2456" s="1" t="s">
        <v>6</v>
      </c>
      <c r="G2456" s="1"/>
      <c r="H2456">
        <v>469.7</v>
      </c>
      <c r="I2456">
        <v>33.674999999999997</v>
      </c>
      <c r="J2456">
        <f t="shared" si="255"/>
        <v>0.71766127315307648</v>
      </c>
      <c r="K2456">
        <f t="shared" si="256"/>
        <v>7.1269517446176697E-2</v>
      </c>
      <c r="L2456">
        <f t="shared" si="257"/>
        <v>5.200105129847131</v>
      </c>
      <c r="N2456">
        <f t="shared" si="258"/>
        <v>1.2856014734237092E-3</v>
      </c>
      <c r="O2456">
        <f t="shared" si="259"/>
        <v>4.6569164407010012E-2</v>
      </c>
      <c r="P2456">
        <f t="shared" si="260"/>
        <v>1.7135847849188812</v>
      </c>
      <c r="Q2456">
        <f t="shared" si="261"/>
        <v>0.9958831294430841</v>
      </c>
    </row>
    <row r="2457" spans="1:17" x14ac:dyDescent="0.25">
      <c r="A2457" s="5" t="s">
        <v>430</v>
      </c>
      <c r="B2457" s="1">
        <v>306.46289999999999</v>
      </c>
      <c r="C2457" s="1">
        <v>2.0001190000000002</v>
      </c>
      <c r="D2457" s="1">
        <v>1315.598</v>
      </c>
      <c r="E2457" s="1">
        <v>179.24459999999999</v>
      </c>
      <c r="F2457" s="1" t="s">
        <v>6</v>
      </c>
      <c r="G2457" s="1"/>
      <c r="H2457">
        <v>427.01</v>
      </c>
      <c r="I2457">
        <v>36.51</v>
      </c>
      <c r="J2457">
        <f t="shared" si="255"/>
        <v>0.71769490175874096</v>
      </c>
      <c r="K2457">
        <f t="shared" si="256"/>
        <v>5.4782771843330601E-2</v>
      </c>
      <c r="L2457">
        <f t="shared" si="257"/>
        <v>5.1887513535029344</v>
      </c>
      <c r="N2457">
        <f t="shared" si="258"/>
        <v>1.2868107249622942E-3</v>
      </c>
      <c r="O2457">
        <f t="shared" si="259"/>
        <v>3.4276203147254568E-2</v>
      </c>
      <c r="P2457">
        <f t="shared" si="260"/>
        <v>1.7123616522952743</v>
      </c>
      <c r="Q2457">
        <f t="shared" si="261"/>
        <v>0.99587432159261036</v>
      </c>
    </row>
    <row r="2458" spans="1:17" x14ac:dyDescent="0.25">
      <c r="A2458" s="5" t="s">
        <v>411</v>
      </c>
      <c r="B2458" s="1">
        <v>252.10900000000001</v>
      </c>
      <c r="C2458" s="1">
        <v>3.9004799999999999</v>
      </c>
      <c r="D2458" s="1">
        <v>1123.787</v>
      </c>
      <c r="E2458" s="1">
        <v>86.22063</v>
      </c>
      <c r="F2458" s="1" t="s">
        <v>6</v>
      </c>
      <c r="G2458" s="1"/>
      <c r="H2458">
        <v>351.255</v>
      </c>
      <c r="I2458">
        <v>57.82</v>
      </c>
      <c r="J2458">
        <f t="shared" si="255"/>
        <v>0.71773782579607415</v>
      </c>
      <c r="K2458">
        <f t="shared" si="256"/>
        <v>6.7459010722933241E-2</v>
      </c>
      <c r="L2458">
        <f t="shared" si="257"/>
        <v>4.4569094761816466</v>
      </c>
      <c r="N2458">
        <f t="shared" si="258"/>
        <v>1.2883558012523613E-3</v>
      </c>
      <c r="O2458">
        <f t="shared" si="259"/>
        <v>4.3679980330784927E-2</v>
      </c>
      <c r="P2458">
        <f t="shared" si="260"/>
        <v>1.629390722499388</v>
      </c>
      <c r="Q2458">
        <f t="shared" si="261"/>
        <v>0.99523128981971931</v>
      </c>
    </row>
    <row r="2459" spans="1:17" x14ac:dyDescent="0.25">
      <c r="A2459" s="5" t="s">
        <v>418</v>
      </c>
      <c r="B2459" s="1">
        <v>283.86419999999998</v>
      </c>
      <c r="C2459" s="1">
        <v>2.4</v>
      </c>
      <c r="D2459" s="1">
        <v>1403.0419999999999</v>
      </c>
      <c r="E2459" s="1">
        <v>150.5872</v>
      </c>
      <c r="F2459" s="1" t="s">
        <v>6</v>
      </c>
      <c r="G2459" s="1"/>
      <c r="H2459">
        <v>395.42500000000001</v>
      </c>
      <c r="I2459">
        <v>36.24295</v>
      </c>
      <c r="J2459">
        <f t="shared" si="255"/>
        <v>0.71787115129291268</v>
      </c>
      <c r="K2459">
        <f t="shared" si="256"/>
        <v>6.6219775156271768E-2</v>
      </c>
      <c r="L2459">
        <f t="shared" si="257"/>
        <v>5.014542318393759</v>
      </c>
      <c r="N2459">
        <f t="shared" si="258"/>
        <v>1.2931661804523487E-3</v>
      </c>
      <c r="O2459">
        <f t="shared" si="259"/>
        <v>4.2746323813279932E-2</v>
      </c>
      <c r="P2459">
        <f t="shared" si="260"/>
        <v>1.6933640889634101</v>
      </c>
      <c r="Q2459">
        <f t="shared" si="261"/>
        <v>0.99573517617294227</v>
      </c>
    </row>
    <row r="2460" spans="1:17" x14ac:dyDescent="0.25">
      <c r="A2460" s="5" t="s">
        <v>413</v>
      </c>
      <c r="B2460" s="1">
        <v>349.75409999999999</v>
      </c>
      <c r="C2460" s="1">
        <v>2.4187099999999999</v>
      </c>
      <c r="D2460" s="1">
        <v>1433.673</v>
      </c>
      <c r="E2460" s="1">
        <v>182.41239999999999</v>
      </c>
      <c r="F2460" s="1" t="s">
        <v>6</v>
      </c>
      <c r="G2460" s="1"/>
      <c r="H2460">
        <v>487.21</v>
      </c>
      <c r="I2460">
        <v>33.921999999999997</v>
      </c>
      <c r="J2460">
        <f t="shared" si="255"/>
        <v>0.71787134911023998</v>
      </c>
      <c r="K2460">
        <f t="shared" si="256"/>
        <v>7.1302104828724719E-2</v>
      </c>
      <c r="L2460">
        <f t="shared" si="257"/>
        <v>5.2062700577856686</v>
      </c>
      <c r="N2460">
        <f t="shared" si="258"/>
        <v>1.2931733303569875E-3</v>
      </c>
      <c r="O2460">
        <f t="shared" si="259"/>
        <v>4.6593989687648607E-2</v>
      </c>
      <c r="P2460">
        <f t="shared" si="260"/>
        <v>1.7142481742137676</v>
      </c>
      <c r="Q2460">
        <f t="shared" si="261"/>
        <v>0.99588789907269459</v>
      </c>
    </row>
    <row r="2461" spans="1:17" x14ac:dyDescent="0.25">
      <c r="A2461" s="5" t="s">
        <v>409</v>
      </c>
      <c r="B2461" s="1">
        <v>265.10930000000002</v>
      </c>
      <c r="C2461" s="1">
        <v>3.8000039999999999</v>
      </c>
      <c r="D2461" s="1">
        <v>1308.326</v>
      </c>
      <c r="E2461" s="1">
        <v>99.313850000000002</v>
      </c>
      <c r="F2461" s="1" t="s">
        <v>6</v>
      </c>
      <c r="G2461" s="1"/>
      <c r="H2461">
        <v>369.29500000000002</v>
      </c>
      <c r="I2461">
        <v>49.9</v>
      </c>
      <c r="J2461">
        <f t="shared" si="255"/>
        <v>0.71787947305000066</v>
      </c>
      <c r="K2461">
        <f t="shared" si="256"/>
        <v>7.6152384769539075E-2</v>
      </c>
      <c r="L2461">
        <f t="shared" si="257"/>
        <v>4.5982850376595481</v>
      </c>
      <c r="N2461">
        <f t="shared" si="258"/>
        <v>1.2934669942854696E-3</v>
      </c>
      <c r="O2461">
        <f t="shared" si="259"/>
        <v>5.0310477190188718E-2</v>
      </c>
      <c r="P2461">
        <f t="shared" si="260"/>
        <v>1.6460979514493763</v>
      </c>
      <c r="Q2461">
        <f t="shared" si="261"/>
        <v>0.99536851161237383</v>
      </c>
    </row>
    <row r="2462" spans="1:17" x14ac:dyDescent="0.25">
      <c r="A2462" t="s">
        <v>21</v>
      </c>
      <c r="B2462" s="1">
        <v>136.81450000000001</v>
      </c>
      <c r="C2462" s="1">
        <v>5.4169999999999998</v>
      </c>
      <c r="D2462" s="1">
        <v>382.5</v>
      </c>
      <c r="E2462" s="1">
        <v>60.271999999999998</v>
      </c>
      <c r="F2462" s="1" t="s">
        <v>6</v>
      </c>
      <c r="G2462" s="1"/>
      <c r="H2462">
        <v>190.56399999999999</v>
      </c>
      <c r="I2462">
        <v>45.991999999999997</v>
      </c>
      <c r="J2462">
        <f t="shared" si="255"/>
        <v>0.71794515228479683</v>
      </c>
      <c r="K2462">
        <f t="shared" si="256"/>
        <v>0.1177813532788311</v>
      </c>
      <c r="L2462">
        <f t="shared" si="257"/>
        <v>4.0988676509496855</v>
      </c>
      <c r="N2462">
        <f t="shared" si="258"/>
        <v>1.2958434932923665E-3</v>
      </c>
      <c r="O2462">
        <f t="shared" si="259"/>
        <v>8.3768408355615234E-2</v>
      </c>
      <c r="P2462">
        <f t="shared" si="260"/>
        <v>1.5854187044302497</v>
      </c>
      <c r="Q2462">
        <f t="shared" si="261"/>
        <v>0.99484874121944677</v>
      </c>
    </row>
    <row r="2463" spans="1:17" x14ac:dyDescent="0.25">
      <c r="A2463" s="5" t="s">
        <v>37</v>
      </c>
      <c r="B2463" s="1">
        <v>387.91770000000002</v>
      </c>
      <c r="C2463" s="1">
        <v>1.6000019999999999</v>
      </c>
      <c r="D2463" s="1">
        <v>597.37559999999996</v>
      </c>
      <c r="E2463" s="1">
        <v>264.1069</v>
      </c>
      <c r="F2463" s="1" t="s">
        <v>6</v>
      </c>
      <c r="G2463" s="1"/>
      <c r="H2463">
        <v>540.20000000000005</v>
      </c>
      <c r="I2463">
        <v>27.357299999999999</v>
      </c>
      <c r="J2463">
        <f t="shared" si="255"/>
        <v>0.71810014809329881</v>
      </c>
      <c r="K2463">
        <f t="shared" si="256"/>
        <v>5.8485376846399317E-2</v>
      </c>
      <c r="L2463">
        <f t="shared" si="257"/>
        <v>5.5763539454290436</v>
      </c>
      <c r="N2463">
        <f t="shared" si="258"/>
        <v>1.3014682294272579E-3</v>
      </c>
      <c r="O2463">
        <f t="shared" si="259"/>
        <v>3.6988293787744549E-2</v>
      </c>
      <c r="P2463">
        <f t="shared" si="260"/>
        <v>1.7531393204076646</v>
      </c>
      <c r="Q2463">
        <f t="shared" si="261"/>
        <v>0.99615868197200053</v>
      </c>
    </row>
    <row r="2464" spans="1:17" x14ac:dyDescent="0.25">
      <c r="A2464" s="5" t="s">
        <v>416</v>
      </c>
      <c r="B2464" s="1">
        <v>210.42699999999999</v>
      </c>
      <c r="C2464" s="1">
        <v>2.1608000000000001</v>
      </c>
      <c r="D2464" s="1">
        <v>1534.538</v>
      </c>
      <c r="E2464" s="1">
        <v>135.7773</v>
      </c>
      <c r="F2464" s="1" t="s">
        <v>6</v>
      </c>
      <c r="G2464" s="1"/>
      <c r="H2464">
        <v>293.02999999999997</v>
      </c>
      <c r="I2464">
        <v>30.48</v>
      </c>
      <c r="J2464">
        <f t="shared" si="255"/>
        <v>0.71810736102105588</v>
      </c>
      <c r="K2464">
        <f t="shared" si="256"/>
        <v>7.0892388451443564E-2</v>
      </c>
      <c r="L2464">
        <f t="shared" si="257"/>
        <v>4.9110160435675265</v>
      </c>
      <c r="N2464">
        <f t="shared" si="258"/>
        <v>1.3017305477706958E-3</v>
      </c>
      <c r="O2464">
        <f t="shared" si="259"/>
        <v>4.6282007815322858E-2</v>
      </c>
      <c r="P2464">
        <f t="shared" si="260"/>
        <v>1.6818631588156574</v>
      </c>
      <c r="Q2464">
        <f t="shared" si="261"/>
        <v>0.99564873060322434</v>
      </c>
    </row>
    <row r="2465" spans="1:17" x14ac:dyDescent="0.25">
      <c r="A2465" s="5" t="s">
        <v>404</v>
      </c>
      <c r="B2465" s="1">
        <v>338.32260000000002</v>
      </c>
      <c r="C2465" s="1">
        <v>3.6000649999999998</v>
      </c>
      <c r="D2465" s="1">
        <v>1375.412</v>
      </c>
      <c r="E2465" s="1">
        <v>127.5189</v>
      </c>
      <c r="F2465" s="1" t="s">
        <v>6</v>
      </c>
      <c r="G2465" s="1"/>
      <c r="H2465">
        <v>471.11</v>
      </c>
      <c r="I2465">
        <v>44.07638</v>
      </c>
      <c r="J2465">
        <f t="shared" si="255"/>
        <v>0.71813928806435867</v>
      </c>
      <c r="K2465">
        <f t="shared" si="256"/>
        <v>8.1677873727379599E-2</v>
      </c>
      <c r="L2465">
        <f t="shared" si="257"/>
        <v>4.848264588906833</v>
      </c>
      <c r="N2465">
        <f t="shared" si="258"/>
        <v>1.3028922676637663E-3</v>
      </c>
      <c r="O2465">
        <f t="shared" si="259"/>
        <v>5.4594791477486311E-2</v>
      </c>
      <c r="P2465">
        <f t="shared" si="260"/>
        <v>1.6748123176401501</v>
      </c>
      <c r="Q2465">
        <f t="shared" si="261"/>
        <v>0.99559487829804894</v>
      </c>
    </row>
    <row r="2466" spans="1:17" x14ac:dyDescent="0.25">
      <c r="A2466" s="5" t="s">
        <v>30</v>
      </c>
      <c r="B2466" s="1">
        <v>292.90679999999998</v>
      </c>
      <c r="C2466" s="1">
        <v>3</v>
      </c>
      <c r="D2466" s="1">
        <v>557.15779999999995</v>
      </c>
      <c r="E2466" s="1">
        <v>139.2988</v>
      </c>
      <c r="F2466" s="1" t="s">
        <v>6</v>
      </c>
      <c r="G2466" s="1"/>
      <c r="H2466">
        <v>407.81</v>
      </c>
      <c r="I2466">
        <v>36.29</v>
      </c>
      <c r="J2466">
        <f t="shared" si="255"/>
        <v>0.71824329957578281</v>
      </c>
      <c r="K2466">
        <f t="shared" si="256"/>
        <v>8.2667401488013229E-2</v>
      </c>
      <c r="L2466">
        <f t="shared" si="257"/>
        <v>4.9366212662475784</v>
      </c>
      <c r="N2466">
        <f t="shared" si="258"/>
        <v>1.3066837397507998E-3</v>
      </c>
      <c r="O2466">
        <f t="shared" si="259"/>
        <v>5.536753361427893E-2</v>
      </c>
      <c r="P2466">
        <f t="shared" si="260"/>
        <v>1.6847227722524076</v>
      </c>
      <c r="Q2466">
        <f t="shared" si="261"/>
        <v>0.99567038455147205</v>
      </c>
    </row>
    <row r="2467" spans="1:17" x14ac:dyDescent="0.25">
      <c r="A2467" s="5" t="s">
        <v>39</v>
      </c>
      <c r="B2467" s="1">
        <v>427.0437</v>
      </c>
      <c r="C2467" s="1">
        <v>1.100004</v>
      </c>
      <c r="D2467" s="1">
        <v>606.05229999999995</v>
      </c>
      <c r="E2467" s="1">
        <v>352.34449999999998</v>
      </c>
      <c r="F2467" s="1" t="s">
        <v>6</v>
      </c>
      <c r="G2467" s="1"/>
      <c r="H2467">
        <v>594.54999999999995</v>
      </c>
      <c r="I2467">
        <v>22.81</v>
      </c>
      <c r="J2467">
        <f t="shared" si="255"/>
        <v>0.71826372887057444</v>
      </c>
      <c r="K2467">
        <f t="shared" si="256"/>
        <v>4.8224638316527839E-2</v>
      </c>
      <c r="L2467">
        <f t="shared" si="257"/>
        <v>5.8646093901719913</v>
      </c>
      <c r="N2467">
        <f t="shared" si="258"/>
        <v>1.307429667862183E-3</v>
      </c>
      <c r="O2467">
        <f t="shared" si="259"/>
        <v>2.9548842833305947E-2</v>
      </c>
      <c r="P2467">
        <f t="shared" si="260"/>
        <v>1.7822433891279872</v>
      </c>
      <c r="Q2467">
        <f t="shared" si="261"/>
        <v>0.9963506662118512</v>
      </c>
    </row>
    <row r="2468" spans="1:17" x14ac:dyDescent="0.25">
      <c r="A2468" t="s">
        <v>24</v>
      </c>
      <c r="B2468" s="1">
        <v>202.80510000000001</v>
      </c>
      <c r="C2468" s="1">
        <v>5.1012199999999996</v>
      </c>
      <c r="D2468" s="1">
        <v>516.63049999999998</v>
      </c>
      <c r="E2468" s="1">
        <v>71.440989999999999</v>
      </c>
      <c r="F2468" s="1" t="s">
        <v>6</v>
      </c>
      <c r="G2468" s="1"/>
      <c r="H2468">
        <v>282.35000000000002</v>
      </c>
      <c r="I2468">
        <v>50.417999999999999</v>
      </c>
      <c r="J2468">
        <f t="shared" si="255"/>
        <v>0.71827554453692222</v>
      </c>
      <c r="K2468">
        <f t="shared" si="256"/>
        <v>0.10117854734420247</v>
      </c>
      <c r="L2468">
        <f t="shared" si="257"/>
        <v>4.2688717942549799</v>
      </c>
      <c r="N2468">
        <f t="shared" si="258"/>
        <v>1.3078612740500791E-3</v>
      </c>
      <c r="O2468">
        <f t="shared" si="259"/>
        <v>7.0111882042767651E-2</v>
      </c>
      <c r="P2468">
        <f t="shared" si="260"/>
        <v>1.6066067710969605</v>
      </c>
      <c r="Q2468">
        <f t="shared" si="261"/>
        <v>0.99503711845905851</v>
      </c>
    </row>
    <row r="2469" spans="1:17" x14ac:dyDescent="0.25">
      <c r="A2469" s="5" t="s">
        <v>435</v>
      </c>
      <c r="B2469" s="1">
        <v>277.49900000000002</v>
      </c>
      <c r="C2469" s="1">
        <v>1.300011</v>
      </c>
      <c r="D2469" s="1">
        <v>1573.1310000000001</v>
      </c>
      <c r="E2469" s="1">
        <v>265.0172</v>
      </c>
      <c r="F2469" s="1" t="s">
        <v>6</v>
      </c>
      <c r="G2469" s="1"/>
      <c r="H2469">
        <v>386.32600000000002</v>
      </c>
      <c r="I2469">
        <v>23.224</v>
      </c>
      <c r="J2469">
        <f t="shared" si="255"/>
        <v>0.71830267701371386</v>
      </c>
      <c r="K2469">
        <f t="shared" si="256"/>
        <v>5.5977049603858076E-2</v>
      </c>
      <c r="L2469">
        <f t="shared" si="257"/>
        <v>5.5797947295403185</v>
      </c>
      <c r="N2469">
        <f t="shared" si="258"/>
        <v>1.3088528896901192E-3</v>
      </c>
      <c r="O2469">
        <f t="shared" si="259"/>
        <v>3.5147712380321244E-2</v>
      </c>
      <c r="P2469">
        <f t="shared" si="260"/>
        <v>1.7534926284854562</v>
      </c>
      <c r="Q2469">
        <f t="shared" si="261"/>
        <v>0.99616106524929904</v>
      </c>
    </row>
    <row r="2470" spans="1:17" x14ac:dyDescent="0.25">
      <c r="A2470" t="s">
        <v>23</v>
      </c>
      <c r="B2470" s="1">
        <v>219.3313</v>
      </c>
      <c r="C2470" s="1">
        <v>4.8000109999999996</v>
      </c>
      <c r="D2470" s="1">
        <v>497.24270000000001</v>
      </c>
      <c r="E2470" s="1">
        <v>79.369190000000003</v>
      </c>
      <c r="F2470" s="1" t="s">
        <v>6</v>
      </c>
      <c r="G2470" s="1"/>
      <c r="H2470">
        <v>305.322</v>
      </c>
      <c r="I2470">
        <v>48.722000000000001</v>
      </c>
      <c r="J2470">
        <f t="shared" si="255"/>
        <v>0.71836061600539758</v>
      </c>
      <c r="K2470">
        <f t="shared" si="256"/>
        <v>9.8518349000451533E-2</v>
      </c>
      <c r="L2470">
        <f t="shared" si="257"/>
        <v>4.3741102576834416</v>
      </c>
      <c r="N2470">
        <f t="shared" si="258"/>
        <v>1.310972788733731E-3</v>
      </c>
      <c r="O2470">
        <f t="shared" si="259"/>
        <v>6.7960564828073514E-2</v>
      </c>
      <c r="P2470">
        <f t="shared" si="260"/>
        <v>1.6194395555272807</v>
      </c>
      <c r="Q2470">
        <f t="shared" si="261"/>
        <v>0.99514751206885455</v>
      </c>
    </row>
    <row r="2471" spans="1:17" x14ac:dyDescent="0.25">
      <c r="A2471" s="5" t="s">
        <v>408</v>
      </c>
      <c r="B2471" s="1">
        <v>324.33780000000002</v>
      </c>
      <c r="C2471" s="1">
        <v>4.1000009999999998</v>
      </c>
      <c r="D2471" s="1">
        <v>1301.7929999999999</v>
      </c>
      <c r="E2471" s="1">
        <v>112.3261</v>
      </c>
      <c r="F2471" s="1" t="s">
        <v>6</v>
      </c>
      <c r="G2471" s="1"/>
      <c r="H2471">
        <v>451.48</v>
      </c>
      <c r="I2471">
        <v>51.811999999999998</v>
      </c>
      <c r="J2471">
        <f t="shared" si="255"/>
        <v>0.71838796845928943</v>
      </c>
      <c r="K2471">
        <f t="shared" si="256"/>
        <v>7.9132266656373046E-2</v>
      </c>
      <c r="L2471">
        <f t="shared" si="257"/>
        <v>4.7214062479196235</v>
      </c>
      <c r="N2471">
        <f t="shared" si="258"/>
        <v>1.3119747064001678E-3</v>
      </c>
      <c r="O2471">
        <f t="shared" si="259"/>
        <v>5.261447413322453E-2</v>
      </c>
      <c r="P2471">
        <f t="shared" si="260"/>
        <v>1.6603684211823027</v>
      </c>
      <c r="Q2471">
        <f t="shared" si="261"/>
        <v>0.99548245936788582</v>
      </c>
    </row>
    <row r="2472" spans="1:17" x14ac:dyDescent="0.25">
      <c r="A2472" s="5" t="s">
        <v>419</v>
      </c>
      <c r="B2472" s="1">
        <v>243.66550000000001</v>
      </c>
      <c r="C2472" s="1">
        <v>2.3291400000000002</v>
      </c>
      <c r="D2472" s="1">
        <v>1444.1379999999999</v>
      </c>
      <c r="E2472" s="1">
        <v>138.9657</v>
      </c>
      <c r="F2472" s="1" t="s">
        <v>6</v>
      </c>
      <c r="G2472" s="1"/>
      <c r="H2472">
        <v>339.173</v>
      </c>
      <c r="I2472">
        <v>36.177</v>
      </c>
      <c r="J2472">
        <f t="shared" si="255"/>
        <v>0.71841066358466033</v>
      </c>
      <c r="K2472">
        <f t="shared" si="256"/>
        <v>6.4381789534787306E-2</v>
      </c>
      <c r="L2472">
        <f t="shared" si="257"/>
        <v>4.9342271400898658</v>
      </c>
      <c r="N2472">
        <f t="shared" si="258"/>
        <v>1.3128065788248376E-3</v>
      </c>
      <c r="O2472">
        <f t="shared" si="259"/>
        <v>4.1367072088968081E-2</v>
      </c>
      <c r="P2472">
        <f t="shared" si="260"/>
        <v>1.6844558180094176</v>
      </c>
      <c r="Q2472">
        <f t="shared" si="261"/>
        <v>0.99566836760567023</v>
      </c>
    </row>
    <row r="2473" spans="1:17" x14ac:dyDescent="0.25">
      <c r="A2473" s="5" t="s">
        <v>412</v>
      </c>
      <c r="B2473" s="1">
        <v>227.94759999999999</v>
      </c>
      <c r="C2473" s="1">
        <v>4.7034500000000001</v>
      </c>
      <c r="D2473" s="1">
        <v>805.90049999999997</v>
      </c>
      <c r="E2473" s="1">
        <v>73.432159999999996</v>
      </c>
      <c r="F2473" s="1" t="s">
        <v>6</v>
      </c>
      <c r="G2473" s="1"/>
      <c r="H2473">
        <v>317.27999999999997</v>
      </c>
      <c r="I2473">
        <v>58.97</v>
      </c>
      <c r="J2473">
        <f t="shared" si="255"/>
        <v>0.71844301563287949</v>
      </c>
      <c r="K2473">
        <f t="shared" si="256"/>
        <v>7.9760047481770402E-2</v>
      </c>
      <c r="L2473">
        <f t="shared" si="257"/>
        <v>4.2963619868010046</v>
      </c>
      <c r="N2473">
        <f t="shared" si="258"/>
        <v>1.3139932848135955E-3</v>
      </c>
      <c r="O2473">
        <f t="shared" si="259"/>
        <v>5.3101822215438292E-2</v>
      </c>
      <c r="P2473">
        <f t="shared" si="260"/>
        <v>1.609979297107166</v>
      </c>
      <c r="Q2473">
        <f t="shared" si="261"/>
        <v>0.99506639324938817</v>
      </c>
    </row>
    <row r="2474" spans="1:17" x14ac:dyDescent="0.25">
      <c r="A2474" s="5" t="s">
        <v>433</v>
      </c>
      <c r="B2474" s="1">
        <v>403.8304</v>
      </c>
      <c r="C2474" s="1">
        <v>3.8478500000000002</v>
      </c>
      <c r="D2474" s="1">
        <v>754.18269999999995</v>
      </c>
      <c r="E2474" s="1">
        <v>163.29349999999999</v>
      </c>
      <c r="F2474" s="1" t="s">
        <v>6</v>
      </c>
      <c r="G2474" s="1"/>
      <c r="H2474" s="1">
        <v>562.02</v>
      </c>
      <c r="I2474" s="1">
        <v>49.07</v>
      </c>
      <c r="J2474">
        <f t="shared" si="255"/>
        <v>0.71853386000498209</v>
      </c>
      <c r="K2474">
        <f t="shared" si="256"/>
        <v>7.8415528836356233E-2</v>
      </c>
      <c r="L2474">
        <f t="shared" si="257"/>
        <v>5.095549195142576</v>
      </c>
      <c r="N2474">
        <f t="shared" si="258"/>
        <v>1.3173310004354528E-3</v>
      </c>
      <c r="O2474">
        <f t="shared" si="259"/>
        <v>5.2058896183258048E-2</v>
      </c>
      <c r="P2474">
        <f t="shared" si="260"/>
        <v>1.7022522919067964</v>
      </c>
      <c r="Q2474">
        <f t="shared" si="261"/>
        <v>0.99580083096320726</v>
      </c>
    </row>
    <row r="2475" spans="1:17" x14ac:dyDescent="0.25">
      <c r="A2475" s="5" t="s">
        <v>420</v>
      </c>
      <c r="B2475" s="1">
        <v>268.90780000000001</v>
      </c>
      <c r="C2475" s="1">
        <v>2.5038960000000001</v>
      </c>
      <c r="D2475" s="1">
        <v>1308.663</v>
      </c>
      <c r="E2475" s="1">
        <v>135.6841</v>
      </c>
      <c r="F2475" s="1" t="s">
        <v>6</v>
      </c>
      <c r="G2475" s="1"/>
      <c r="H2475">
        <v>374.21</v>
      </c>
      <c r="I2475">
        <v>40.592799999999997</v>
      </c>
      <c r="J2475">
        <f t="shared" si="255"/>
        <v>0.71860132011437439</v>
      </c>
      <c r="K2475">
        <f t="shared" si="256"/>
        <v>6.1683254173153866E-2</v>
      </c>
      <c r="L2475">
        <f t="shared" si="257"/>
        <v>4.9103293897474112</v>
      </c>
      <c r="N2475">
        <f t="shared" si="258"/>
        <v>1.3198147646721263E-3</v>
      </c>
      <c r="O2475">
        <f t="shared" si="259"/>
        <v>3.9354238728392103E-2</v>
      </c>
      <c r="P2475">
        <f t="shared" si="260"/>
        <v>1.6817863346543502</v>
      </c>
      <c r="Q2475">
        <f t="shared" si="261"/>
        <v>0.99564814738743912</v>
      </c>
    </row>
    <row r="2476" spans="1:17" x14ac:dyDescent="0.25">
      <c r="A2476" s="5" t="s">
        <v>410</v>
      </c>
      <c r="B2476" s="1">
        <v>215.08600000000001</v>
      </c>
      <c r="C2476" s="1">
        <v>3.4005800000000002</v>
      </c>
      <c r="D2476" s="1">
        <v>1350.0150000000001</v>
      </c>
      <c r="E2476" s="1">
        <v>90.713890000000006</v>
      </c>
      <c r="F2476" s="1" t="s">
        <v>6</v>
      </c>
      <c r="G2476" s="1"/>
      <c r="H2476">
        <v>299.29300000000001</v>
      </c>
      <c r="I2476">
        <v>48.32</v>
      </c>
      <c r="J2476">
        <f t="shared" si="255"/>
        <v>0.71864694463285139</v>
      </c>
      <c r="K2476">
        <f t="shared" si="256"/>
        <v>7.0376241721854305E-2</v>
      </c>
      <c r="L2476">
        <f t="shared" si="257"/>
        <v>4.5077104876231395</v>
      </c>
      <c r="N2476">
        <f t="shared" si="258"/>
        <v>1.3214971019431785E-3</v>
      </c>
      <c r="O2476">
        <f t="shared" si="259"/>
        <v>4.5889426440841374E-2</v>
      </c>
      <c r="P2476">
        <f t="shared" si="260"/>
        <v>1.6354347277704275</v>
      </c>
      <c r="Q2476">
        <f t="shared" si="261"/>
        <v>0.99528141941146686</v>
      </c>
    </row>
    <row r="2477" spans="1:17" x14ac:dyDescent="0.25">
      <c r="A2477" s="5" t="s">
        <v>406</v>
      </c>
      <c r="B2477" s="1">
        <v>217.03639999999999</v>
      </c>
      <c r="C2477" s="1">
        <v>3.3000029999999998</v>
      </c>
      <c r="D2477" s="1">
        <v>1418.88</v>
      </c>
      <c r="E2477" s="1">
        <v>98.717529999999996</v>
      </c>
      <c r="F2477" s="1" t="s">
        <v>6</v>
      </c>
      <c r="G2477" s="1"/>
      <c r="H2477">
        <v>302</v>
      </c>
      <c r="I2477">
        <v>38.79</v>
      </c>
      <c r="J2477">
        <f t="shared" si="255"/>
        <v>0.71866357615894039</v>
      </c>
      <c r="K2477">
        <f t="shared" si="256"/>
        <v>8.5073549883990712E-2</v>
      </c>
      <c r="L2477">
        <f t="shared" si="257"/>
        <v>4.5922625395847465</v>
      </c>
      <c r="N2477">
        <f t="shared" si="258"/>
        <v>1.3221108716983769E-3</v>
      </c>
      <c r="O2477">
        <f t="shared" si="259"/>
        <v>5.7253333216993947E-2</v>
      </c>
      <c r="P2477">
        <f t="shared" si="260"/>
        <v>1.6453933422857203</v>
      </c>
      <c r="Q2477">
        <f t="shared" si="261"/>
        <v>0.99536280893360241</v>
      </c>
    </row>
    <row r="2478" spans="1:17" x14ac:dyDescent="0.25">
      <c r="A2478" s="5" t="s">
        <v>424</v>
      </c>
      <c r="B2478" s="1">
        <v>277.71300000000002</v>
      </c>
      <c r="C2478" s="1">
        <v>3.1006</v>
      </c>
      <c r="D2478" s="1">
        <v>948.72</v>
      </c>
      <c r="E2478" s="1">
        <v>113.18</v>
      </c>
      <c r="F2478" s="1" t="s">
        <v>6</v>
      </c>
      <c r="G2478" s="1"/>
      <c r="H2478">
        <v>386.411</v>
      </c>
      <c r="I2478">
        <v>45.167499999999997</v>
      </c>
      <c r="J2478">
        <f t="shared" si="255"/>
        <v>0.71869848425640059</v>
      </c>
      <c r="K2478">
        <f t="shared" si="256"/>
        <v>6.8646703935351758E-2</v>
      </c>
      <c r="L2478">
        <f t="shared" si="257"/>
        <v>4.7289794717143776</v>
      </c>
      <c r="N2478">
        <f t="shared" si="258"/>
        <v>1.3234000009425498E-3</v>
      </c>
      <c r="O2478">
        <f t="shared" si="259"/>
        <v>4.4577570072983373E-2</v>
      </c>
      <c r="P2478">
        <f t="shared" si="260"/>
        <v>1.6612379815683467</v>
      </c>
      <c r="Q2478">
        <f t="shared" si="261"/>
        <v>0.99548930887762344</v>
      </c>
    </row>
    <row r="2479" spans="1:17" x14ac:dyDescent="0.25">
      <c r="A2479" s="5" t="s">
        <v>429</v>
      </c>
      <c r="B2479" s="1">
        <v>321.67630000000003</v>
      </c>
      <c r="C2479" s="1">
        <v>2.301183</v>
      </c>
      <c r="D2479" s="1">
        <v>1326.269</v>
      </c>
      <c r="E2479" s="1">
        <v>190.24709999999999</v>
      </c>
      <c r="F2479" s="1" t="s">
        <v>6</v>
      </c>
      <c r="G2479" s="1"/>
      <c r="H2479">
        <v>447.57</v>
      </c>
      <c r="I2479">
        <v>39.406999999999996</v>
      </c>
      <c r="J2479">
        <f t="shared" si="255"/>
        <v>0.71871729561856257</v>
      </c>
      <c r="K2479">
        <f t="shared" si="256"/>
        <v>5.8395285101631694E-2</v>
      </c>
      <c r="L2479">
        <f t="shared" si="257"/>
        <v>5.2483237535244349</v>
      </c>
      <c r="N2479">
        <f t="shared" si="258"/>
        <v>1.3240951852294431E-3</v>
      </c>
      <c r="O2479">
        <f t="shared" si="259"/>
        <v>3.6921950910383389E-2</v>
      </c>
      <c r="P2479">
        <f t="shared" si="260"/>
        <v>1.7187593951409255</v>
      </c>
      <c r="Q2479">
        <f t="shared" si="261"/>
        <v>0.99592019522694875</v>
      </c>
    </row>
    <row r="2480" spans="1:17" x14ac:dyDescent="0.25">
      <c r="A2480" s="5" t="s">
        <v>426</v>
      </c>
      <c r="B2480" s="1">
        <v>269.488</v>
      </c>
      <c r="C2480" s="1">
        <v>1.7000729999999999</v>
      </c>
      <c r="D2480" s="1">
        <v>1499.402</v>
      </c>
      <c r="E2480" s="1">
        <v>188.0171</v>
      </c>
      <c r="F2480" s="1" t="s">
        <v>6</v>
      </c>
      <c r="G2480" s="1"/>
      <c r="H2480">
        <v>374.9</v>
      </c>
      <c r="I2480">
        <v>29.25</v>
      </c>
      <c r="J2480">
        <f t="shared" si="255"/>
        <v>0.71882635369431858</v>
      </c>
      <c r="K2480">
        <f t="shared" si="256"/>
        <v>5.8122153846153844E-2</v>
      </c>
      <c r="L2480">
        <f t="shared" si="257"/>
        <v>5.23653291614038</v>
      </c>
      <c r="N2480">
        <f t="shared" si="258"/>
        <v>1.3281323286058679E-3</v>
      </c>
      <c r="O2480">
        <f t="shared" si="259"/>
        <v>3.6720924968745808E-2</v>
      </c>
      <c r="P2480">
        <f t="shared" si="260"/>
        <v>1.7174970209185592</v>
      </c>
      <c r="Q2480">
        <f t="shared" si="261"/>
        <v>0.99591118205258655</v>
      </c>
    </row>
    <row r="2481" spans="1:17" x14ac:dyDescent="0.25">
      <c r="A2481" t="s">
        <v>26</v>
      </c>
      <c r="B2481" s="1">
        <v>261.81790000000001</v>
      </c>
      <c r="C2481" s="1">
        <v>4.0999999999999996</v>
      </c>
      <c r="D2481" s="1">
        <v>562.44000000000005</v>
      </c>
      <c r="E2481" s="1">
        <v>99.506</v>
      </c>
      <c r="F2481" s="1" t="s">
        <v>6</v>
      </c>
      <c r="G2481" s="1"/>
      <c r="H2481">
        <v>364.21</v>
      </c>
      <c r="I2481">
        <v>45.55</v>
      </c>
      <c r="J2481">
        <f t="shared" si="255"/>
        <v>0.71886521512314328</v>
      </c>
      <c r="K2481">
        <f t="shared" si="256"/>
        <v>9.0010976948408344E-2</v>
      </c>
      <c r="L2481">
        <f t="shared" si="257"/>
        <v>4.6002179438540223</v>
      </c>
      <c r="N2481">
        <f t="shared" si="258"/>
        <v>1.3295737364632436E-3</v>
      </c>
      <c r="O2481">
        <f t="shared" si="259"/>
        <v>6.1152502218922128E-2</v>
      </c>
      <c r="P2481">
        <f t="shared" si="260"/>
        <v>1.6463239623325276</v>
      </c>
      <c r="Q2481">
        <f t="shared" si="261"/>
        <v>0.99537033925984442</v>
      </c>
    </row>
    <row r="2482" spans="1:17" x14ac:dyDescent="0.25">
      <c r="A2482" s="5" t="s">
        <v>434</v>
      </c>
      <c r="B2482" s="1">
        <v>425.44729999999998</v>
      </c>
      <c r="C2482" s="1">
        <v>2.9</v>
      </c>
      <c r="D2482" s="1">
        <v>734.38879999999995</v>
      </c>
      <c r="E2482" s="1">
        <v>199.6908</v>
      </c>
      <c r="F2482" s="1" t="s">
        <v>6</v>
      </c>
      <c r="G2482" s="1"/>
      <c r="H2482">
        <v>591.75</v>
      </c>
      <c r="I2482">
        <v>41.262999999999998</v>
      </c>
      <c r="J2482">
        <f t="shared" si="255"/>
        <v>0.71896459653569922</v>
      </c>
      <c r="K2482">
        <f t="shared" si="256"/>
        <v>7.0280881176841239E-2</v>
      </c>
      <c r="L2482">
        <f t="shared" si="257"/>
        <v>5.2967701702569006</v>
      </c>
      <c r="N2482">
        <f t="shared" si="258"/>
        <v>1.3332666529029496E-3</v>
      </c>
      <c r="O2482">
        <f t="shared" si="259"/>
        <v>4.5816949389380322E-2</v>
      </c>
      <c r="P2482">
        <f t="shared" si="260"/>
        <v>1.7239263129474762</v>
      </c>
      <c r="Q2482">
        <f t="shared" si="261"/>
        <v>0.99595689169039359</v>
      </c>
    </row>
    <row r="2483" spans="1:17" x14ac:dyDescent="0.25">
      <c r="A2483" s="5" t="s">
        <v>28</v>
      </c>
      <c r="B2483" s="1">
        <v>286.38440000000003</v>
      </c>
      <c r="C2483" s="1">
        <v>5.2007000000000003</v>
      </c>
      <c r="D2483" s="1">
        <v>636.90319999999997</v>
      </c>
      <c r="E2483" s="1">
        <v>98.661079999999998</v>
      </c>
      <c r="F2483" s="1" t="s">
        <v>6</v>
      </c>
      <c r="G2483" s="1"/>
      <c r="H2483">
        <v>398.3</v>
      </c>
      <c r="I2483">
        <v>55.796999999999997</v>
      </c>
      <c r="J2483">
        <f t="shared" si="255"/>
        <v>0.71901682149133828</v>
      </c>
      <c r="K2483">
        <f t="shared" si="256"/>
        <v>9.3207520117569054E-2</v>
      </c>
      <c r="L2483">
        <f t="shared" si="257"/>
        <v>4.5916905424312642</v>
      </c>
      <c r="N2483">
        <f t="shared" si="258"/>
        <v>1.3352111856939435E-3</v>
      </c>
      <c r="O2483">
        <f t="shared" si="259"/>
        <v>6.369748766571616E-2</v>
      </c>
      <c r="P2483">
        <f t="shared" si="260"/>
        <v>1.6453263884680256</v>
      </c>
      <c r="Q2483">
        <f t="shared" si="261"/>
        <v>0.99536226666958805</v>
      </c>
    </row>
    <row r="2484" spans="1:17" x14ac:dyDescent="0.25">
      <c r="A2484" s="5" t="s">
        <v>417</v>
      </c>
      <c r="B2484" s="1">
        <v>328.54610000000002</v>
      </c>
      <c r="C2484" s="1">
        <v>2.5000420000000001</v>
      </c>
      <c r="D2484" s="1">
        <v>1382.902</v>
      </c>
      <c r="E2484" s="1">
        <v>162.0324</v>
      </c>
      <c r="F2484" s="1" t="s">
        <v>6</v>
      </c>
      <c r="G2484" s="1"/>
      <c r="H2484">
        <v>456.83100000000002</v>
      </c>
      <c r="I2484">
        <v>36.618000000000002</v>
      </c>
      <c r="J2484">
        <f t="shared" si="255"/>
        <v>0.71918521291243376</v>
      </c>
      <c r="K2484">
        <f t="shared" si="256"/>
        <v>6.8273581298814792E-2</v>
      </c>
      <c r="L2484">
        <f t="shared" si="257"/>
        <v>5.0877963152350505</v>
      </c>
      <c r="N2484">
        <f t="shared" si="258"/>
        <v>1.3414994042119045E-3</v>
      </c>
      <c r="O2484">
        <f t="shared" si="259"/>
        <v>4.4295296051596454E-2</v>
      </c>
      <c r="P2484">
        <f t="shared" si="260"/>
        <v>1.7014057688051305</v>
      </c>
      <c r="Q2484">
        <f t="shared" si="261"/>
        <v>0.99579462036769695</v>
      </c>
    </row>
    <row r="2485" spans="1:17" x14ac:dyDescent="0.25">
      <c r="A2485" s="5" t="s">
        <v>34</v>
      </c>
      <c r="B2485" s="1">
        <v>365.23320000000001</v>
      </c>
      <c r="C2485" s="1">
        <v>2.0000119999999999</v>
      </c>
      <c r="D2485" s="1">
        <v>589.44309999999996</v>
      </c>
      <c r="E2485" s="1">
        <v>223.31030000000001</v>
      </c>
      <c r="F2485" s="1" t="s">
        <v>6</v>
      </c>
      <c r="G2485" s="1"/>
      <c r="H2485">
        <v>507.82</v>
      </c>
      <c r="I2485">
        <v>30.440999999999999</v>
      </c>
      <c r="J2485">
        <f t="shared" si="255"/>
        <v>0.71921783309046516</v>
      </c>
      <c r="K2485">
        <f t="shared" si="256"/>
        <v>6.5701258171544957E-2</v>
      </c>
      <c r="L2485">
        <f t="shared" si="257"/>
        <v>5.4085622840698333</v>
      </c>
      <c r="N2485">
        <f t="shared" si="258"/>
        <v>1.3427207841526982E-3</v>
      </c>
      <c r="O2485">
        <f t="shared" si="259"/>
        <v>4.2356550046296897E-2</v>
      </c>
      <c r="P2485">
        <f t="shared" si="260"/>
        <v>1.7357289261039504</v>
      </c>
      <c r="Q2485">
        <f t="shared" si="261"/>
        <v>0.99603956336870303</v>
      </c>
    </row>
    <row r="2486" spans="1:17" x14ac:dyDescent="0.25">
      <c r="A2486" t="s">
        <v>25</v>
      </c>
      <c r="B2486" s="1">
        <v>266.08109999999999</v>
      </c>
      <c r="C2486" s="1">
        <v>3.8</v>
      </c>
      <c r="D2486" s="1">
        <v>537.98950000000002</v>
      </c>
      <c r="E2486" s="1">
        <v>107.7099</v>
      </c>
      <c r="F2486" s="1" t="s">
        <v>6</v>
      </c>
      <c r="G2486" s="1"/>
      <c r="H2486">
        <v>369.89</v>
      </c>
      <c r="I2486">
        <v>42.512</v>
      </c>
      <c r="J2486">
        <f t="shared" si="255"/>
        <v>0.71935196950444724</v>
      </c>
      <c r="K2486">
        <f t="shared" si="256"/>
        <v>8.9386526157320276E-2</v>
      </c>
      <c r="L2486">
        <f t="shared" si="257"/>
        <v>4.6794415019433453</v>
      </c>
      <c r="N2486">
        <f t="shared" si="258"/>
        <v>1.3477542967780748E-3</v>
      </c>
      <c r="O2486">
        <f t="shared" si="259"/>
        <v>6.065720772584942E-2</v>
      </c>
      <c r="P2486">
        <f t="shared" si="260"/>
        <v>1.6555329144253759</v>
      </c>
      <c r="Q2486">
        <f t="shared" si="261"/>
        <v>0.99544417557528364</v>
      </c>
    </row>
    <row r="2487" spans="1:17" x14ac:dyDescent="0.25">
      <c r="A2487" t="s">
        <v>27</v>
      </c>
      <c r="B2487" s="1">
        <v>289.48250000000002</v>
      </c>
      <c r="C2487" s="1">
        <v>4.5018630000000002</v>
      </c>
      <c r="D2487" s="1">
        <v>625.46460000000002</v>
      </c>
      <c r="E2487" s="1">
        <v>89.598939999999999</v>
      </c>
      <c r="F2487" s="1" t="s">
        <v>6</v>
      </c>
      <c r="G2487" s="1"/>
      <c r="H2487">
        <v>402.38</v>
      </c>
      <c r="I2487">
        <v>56.26</v>
      </c>
      <c r="J2487">
        <f t="shared" si="255"/>
        <v>0.71942566727968593</v>
      </c>
      <c r="K2487">
        <f t="shared" si="256"/>
        <v>8.0018894418769998E-2</v>
      </c>
      <c r="L2487">
        <f t="shared" si="257"/>
        <v>4.495343489553763</v>
      </c>
      <c r="N2487">
        <f t="shared" si="258"/>
        <v>1.3505274558659964E-3</v>
      </c>
      <c r="O2487">
        <f t="shared" si="259"/>
        <v>5.330296207788951E-2</v>
      </c>
      <c r="P2487">
        <f t="shared" si="260"/>
        <v>1.6339676156964846</v>
      </c>
      <c r="Q2487">
        <f t="shared" si="261"/>
        <v>0.9952693025830609</v>
      </c>
    </row>
    <row r="2488" spans="1:17" x14ac:dyDescent="0.25">
      <c r="A2488" s="5" t="s">
        <v>428</v>
      </c>
      <c r="B2488" s="1">
        <v>286.38839999999999</v>
      </c>
      <c r="C2488" s="1">
        <v>1.8016030000000001</v>
      </c>
      <c r="D2488" s="1">
        <v>1399.1030000000001</v>
      </c>
      <c r="E2488" s="1">
        <v>184.8039</v>
      </c>
      <c r="F2488" s="1" t="s">
        <v>6</v>
      </c>
      <c r="G2488" s="1"/>
      <c r="H2488">
        <v>398.07</v>
      </c>
      <c r="I2488">
        <v>32</v>
      </c>
      <c r="J2488">
        <f t="shared" si="255"/>
        <v>0.71944230914160823</v>
      </c>
      <c r="K2488">
        <f t="shared" si="256"/>
        <v>5.6300093750000002E-2</v>
      </c>
      <c r="L2488">
        <f t="shared" si="257"/>
        <v>5.2192952628810039</v>
      </c>
      <c r="N2488">
        <f t="shared" si="258"/>
        <v>1.3511544191527835E-3</v>
      </c>
      <c r="O2488">
        <f t="shared" si="259"/>
        <v>3.5383991278115277E-2</v>
      </c>
      <c r="P2488">
        <f t="shared" si="260"/>
        <v>1.715648039925447</v>
      </c>
      <c r="Q2488">
        <f t="shared" si="261"/>
        <v>0.99589794661498809</v>
      </c>
    </row>
    <row r="2489" spans="1:17" x14ac:dyDescent="0.25">
      <c r="A2489" s="5" t="s">
        <v>405</v>
      </c>
      <c r="B2489" s="1">
        <v>277.08620000000002</v>
      </c>
      <c r="C2489" s="1">
        <v>3.5000019999999998</v>
      </c>
      <c r="D2489" s="1">
        <v>1383.299</v>
      </c>
      <c r="E2489" s="1">
        <v>113.8471</v>
      </c>
      <c r="F2489" s="1" t="s">
        <v>6</v>
      </c>
      <c r="G2489" s="1"/>
      <c r="H2489">
        <v>385.12</v>
      </c>
      <c r="I2489">
        <v>41.36</v>
      </c>
      <c r="J2489">
        <f t="shared" si="255"/>
        <v>0.71948016202742004</v>
      </c>
      <c r="K2489">
        <f t="shared" si="256"/>
        <v>8.4622872340425523E-2</v>
      </c>
      <c r="L2489">
        <f t="shared" si="257"/>
        <v>4.7348563200729004</v>
      </c>
      <c r="N2489">
        <f t="shared" si="258"/>
        <v>1.3525815137901314E-3</v>
      </c>
      <c r="O2489">
        <f t="shared" si="259"/>
        <v>5.6899391531418188E-2</v>
      </c>
      <c r="P2489">
        <f t="shared" si="260"/>
        <v>1.6619121175915454</v>
      </c>
      <c r="Q2489">
        <f t="shared" si="261"/>
        <v>0.99549461174199094</v>
      </c>
    </row>
    <row r="2490" spans="1:17" x14ac:dyDescent="0.25">
      <c r="A2490" s="5" t="s">
        <v>36</v>
      </c>
      <c r="B2490" s="1">
        <v>398.3621</v>
      </c>
      <c r="C2490" s="1">
        <v>3.2534869999999998</v>
      </c>
      <c r="D2490" s="1">
        <v>672.31709999999998</v>
      </c>
      <c r="E2490" s="1">
        <v>198.7116</v>
      </c>
      <c r="F2490" s="1" t="s">
        <v>6</v>
      </c>
      <c r="G2490" s="1"/>
      <c r="H2490">
        <v>553.6</v>
      </c>
      <c r="I2490">
        <v>40.805</v>
      </c>
      <c r="J2490">
        <f t="shared" si="255"/>
        <v>0.71958471820809244</v>
      </c>
      <c r="K2490">
        <f t="shared" si="256"/>
        <v>7.9732557284646483E-2</v>
      </c>
      <c r="L2490">
        <f t="shared" si="257"/>
        <v>5.2918545273202886</v>
      </c>
      <c r="N2490">
        <f t="shared" si="258"/>
        <v>1.3565308398188483E-3</v>
      </c>
      <c r="O2490">
        <f t="shared" si="259"/>
        <v>5.3080467374153339E-2</v>
      </c>
      <c r="P2490">
        <f t="shared" si="260"/>
        <v>1.7234035029599291</v>
      </c>
      <c r="Q2490">
        <f t="shared" si="261"/>
        <v>0.99595319273314609</v>
      </c>
    </row>
    <row r="2491" spans="1:17" x14ac:dyDescent="0.25">
      <c r="A2491" s="5" t="s">
        <v>411</v>
      </c>
      <c r="B2491" s="1">
        <v>252.77549999999999</v>
      </c>
      <c r="C2491" s="1">
        <v>4.0004799999999996</v>
      </c>
      <c r="D2491" s="1">
        <v>1121.7239999999999</v>
      </c>
      <c r="E2491" s="1">
        <v>86.333629999999999</v>
      </c>
      <c r="F2491" s="1" t="s">
        <v>6</v>
      </c>
      <c r="G2491" s="1"/>
      <c r="H2491">
        <v>351.255</v>
      </c>
      <c r="I2491">
        <v>57.82</v>
      </c>
      <c r="J2491">
        <f t="shared" si="255"/>
        <v>0.71963530768245287</v>
      </c>
      <c r="K2491">
        <f t="shared" si="256"/>
        <v>6.9188516084399854E-2</v>
      </c>
      <c r="L2491">
        <f t="shared" si="257"/>
        <v>4.4582192093189601</v>
      </c>
      <c r="N2491">
        <f t="shared" si="258"/>
        <v>1.3584456508329446E-3</v>
      </c>
      <c r="O2491">
        <f t="shared" si="259"/>
        <v>4.4987930183584442E-2</v>
      </c>
      <c r="P2491">
        <f t="shared" si="260"/>
        <v>1.6295471278186031</v>
      </c>
      <c r="Q2491">
        <f t="shared" si="261"/>
        <v>0.99523259416491794</v>
      </c>
    </row>
    <row r="2492" spans="1:17" x14ac:dyDescent="0.25">
      <c r="A2492" t="s">
        <v>21</v>
      </c>
      <c r="B2492" s="1">
        <v>137.15309999999999</v>
      </c>
      <c r="C2492" s="1">
        <v>5.5170000000000003</v>
      </c>
      <c r="D2492" s="1">
        <v>381.91</v>
      </c>
      <c r="E2492" s="1">
        <v>60.362000000000002</v>
      </c>
      <c r="F2492" s="1" t="s">
        <v>6</v>
      </c>
      <c r="G2492" s="1"/>
      <c r="H2492">
        <v>190.56399999999999</v>
      </c>
      <c r="I2492">
        <v>45.991999999999997</v>
      </c>
      <c r="J2492">
        <f t="shared" si="255"/>
        <v>0.71972198316576064</v>
      </c>
      <c r="K2492">
        <f t="shared" si="256"/>
        <v>0.11995564445990609</v>
      </c>
      <c r="L2492">
        <f t="shared" si="257"/>
        <v>4.1003597678768884</v>
      </c>
      <c r="N2492">
        <f t="shared" si="258"/>
        <v>1.3617322875669479E-3</v>
      </c>
      <c r="O2492">
        <f t="shared" si="259"/>
        <v>8.5585170997340532E-2</v>
      </c>
      <c r="P2492">
        <f t="shared" si="260"/>
        <v>1.5856072211873722</v>
      </c>
      <c r="Q2492">
        <f t="shared" si="261"/>
        <v>0.99485045214888745</v>
      </c>
    </row>
    <row r="2493" spans="1:17" x14ac:dyDescent="0.25">
      <c r="A2493" s="5" t="s">
        <v>35</v>
      </c>
      <c r="B2493" s="1">
        <v>358.22770000000003</v>
      </c>
      <c r="C2493" s="1">
        <v>2.1</v>
      </c>
      <c r="D2493" s="1">
        <v>589.68299999999999</v>
      </c>
      <c r="E2493" s="1">
        <v>219.4025</v>
      </c>
      <c r="F2493" s="1" t="s">
        <v>6</v>
      </c>
      <c r="G2493" s="1"/>
      <c r="H2493">
        <v>497.7</v>
      </c>
      <c r="I2493">
        <v>30.4</v>
      </c>
      <c r="J2493">
        <f t="shared" si="255"/>
        <v>0.71976632509543914</v>
      </c>
      <c r="K2493">
        <f t="shared" si="256"/>
        <v>6.9078947368421059E-2</v>
      </c>
      <c r="L2493">
        <f t="shared" si="257"/>
        <v>5.390907942489064</v>
      </c>
      <c r="N2493">
        <f t="shared" si="258"/>
        <v>1.3634166035468001E-3</v>
      </c>
      <c r="O2493">
        <f t="shared" si="259"/>
        <v>4.4904899815578728E-2</v>
      </c>
      <c r="P2493">
        <f t="shared" si="260"/>
        <v>1.7338760358877965</v>
      </c>
      <c r="Q2493">
        <f t="shared" si="261"/>
        <v>0.99602668933123184</v>
      </c>
    </row>
    <row r="2494" spans="1:17" x14ac:dyDescent="0.25">
      <c r="A2494" s="5" t="s">
        <v>32</v>
      </c>
      <c r="B2494" s="1">
        <v>331.36939999999998</v>
      </c>
      <c r="C2494" s="1">
        <v>2.6</v>
      </c>
      <c r="D2494" s="1">
        <v>579.49130000000002</v>
      </c>
      <c r="E2494" s="1">
        <v>177.48679999999999</v>
      </c>
      <c r="F2494" s="1" t="s">
        <v>6</v>
      </c>
      <c r="G2494" s="1"/>
      <c r="H2494">
        <v>460.35</v>
      </c>
      <c r="I2494">
        <v>33.78</v>
      </c>
      <c r="J2494">
        <f t="shared" si="255"/>
        <v>0.71982057130444221</v>
      </c>
      <c r="K2494">
        <f t="shared" si="256"/>
        <v>7.6968620485494382E-2</v>
      </c>
      <c r="L2494">
        <f t="shared" si="257"/>
        <v>5.1788962399529845</v>
      </c>
      <c r="N2494">
        <f t="shared" si="258"/>
        <v>1.3654798229806285E-3</v>
      </c>
      <c r="O2494">
        <f t="shared" si="259"/>
        <v>5.0940038418420146E-2</v>
      </c>
      <c r="P2494">
        <f t="shared" si="260"/>
        <v>1.7112985075171046</v>
      </c>
      <c r="Q2494">
        <f t="shared" si="261"/>
        <v>0.99586665126214136</v>
      </c>
    </row>
    <row r="2495" spans="1:17" x14ac:dyDescent="0.25">
      <c r="A2495" s="5" t="s">
        <v>421</v>
      </c>
      <c r="B2495" s="1">
        <v>343.71719999999999</v>
      </c>
      <c r="C2495" s="1">
        <v>3.300065</v>
      </c>
      <c r="D2495" s="1">
        <v>1140.502</v>
      </c>
      <c r="E2495" s="1">
        <v>143.78489999999999</v>
      </c>
      <c r="F2495" s="1" t="s">
        <v>6</v>
      </c>
      <c r="G2495" s="1"/>
      <c r="H2495">
        <v>477.5</v>
      </c>
      <c r="I2495">
        <v>42.12</v>
      </c>
      <c r="J2495">
        <f t="shared" si="255"/>
        <v>0.7198265968586387</v>
      </c>
      <c r="K2495">
        <f t="shared" si="256"/>
        <v>7.8349121557454895E-2</v>
      </c>
      <c r="L2495">
        <f t="shared" si="257"/>
        <v>4.9683184328192276</v>
      </c>
      <c r="N2495">
        <f t="shared" si="258"/>
        <v>1.3657091840085073E-3</v>
      </c>
      <c r="O2495">
        <f t="shared" si="259"/>
        <v>5.2007465556513512E-2</v>
      </c>
      <c r="P2495">
        <f t="shared" si="260"/>
        <v>1.6882489391811446</v>
      </c>
      <c r="Q2495">
        <f t="shared" si="261"/>
        <v>0.9956969393509052</v>
      </c>
    </row>
    <row r="2496" spans="1:17" x14ac:dyDescent="0.25">
      <c r="A2496" s="5" t="s">
        <v>409</v>
      </c>
      <c r="B2496" s="1">
        <v>265.85899999999998</v>
      </c>
      <c r="C2496" s="1">
        <v>3.900004</v>
      </c>
      <c r="D2496" s="1">
        <v>1305.867</v>
      </c>
      <c r="E2496" s="1">
        <v>99.470280000000002</v>
      </c>
      <c r="F2496" s="1" t="s">
        <v>6</v>
      </c>
      <c r="G2496" s="1"/>
      <c r="H2496">
        <v>369.29500000000002</v>
      </c>
      <c r="I2496">
        <v>49.9</v>
      </c>
      <c r="J2496">
        <f t="shared" si="255"/>
        <v>0.71990955739991058</v>
      </c>
      <c r="K2496">
        <f t="shared" si="256"/>
        <v>7.8156392785571141E-2</v>
      </c>
      <c r="L2496">
        <f t="shared" si="257"/>
        <v>4.5998589060794322</v>
      </c>
      <c r="N2496">
        <f t="shared" si="258"/>
        <v>1.3688707775961148E-3</v>
      </c>
      <c r="O2496">
        <f t="shared" si="259"/>
        <v>5.1858245567289171E-2</v>
      </c>
      <c r="P2496">
        <f t="shared" si="260"/>
        <v>1.6462819855946453</v>
      </c>
      <c r="Q2496">
        <f t="shared" si="261"/>
        <v>0.99536999986978947</v>
      </c>
    </row>
    <row r="2497" spans="1:17" x14ac:dyDescent="0.25">
      <c r="A2497" s="5" t="s">
        <v>422</v>
      </c>
      <c r="B2497" s="1">
        <v>295.38729999999998</v>
      </c>
      <c r="C2497" s="1">
        <v>3.1000359999999998</v>
      </c>
      <c r="D2497" s="1">
        <v>1118.1300000000001</v>
      </c>
      <c r="E2497" s="1">
        <v>131.2604</v>
      </c>
      <c r="F2497" s="1" t="s">
        <v>6</v>
      </c>
      <c r="G2497" s="1"/>
      <c r="H2497">
        <v>410.26</v>
      </c>
      <c r="I2497">
        <v>40.549999999999997</v>
      </c>
      <c r="J2497">
        <f t="shared" si="255"/>
        <v>0.7200002437478672</v>
      </c>
      <c r="K2497">
        <f t="shared" si="256"/>
        <v>7.6449716399506776E-2</v>
      </c>
      <c r="L2497">
        <f t="shared" si="257"/>
        <v>4.8771831364277993</v>
      </c>
      <c r="N2497">
        <f t="shared" si="258"/>
        <v>1.3723347540843709E-3</v>
      </c>
      <c r="O2497">
        <f t="shared" si="259"/>
        <v>5.0539673048240044E-2</v>
      </c>
      <c r="P2497">
        <f t="shared" si="260"/>
        <v>1.6780692329469384</v>
      </c>
      <c r="Q2497">
        <f t="shared" si="261"/>
        <v>0.99561983575895219</v>
      </c>
    </row>
    <row r="2498" spans="1:17" x14ac:dyDescent="0.25">
      <c r="A2498" t="s">
        <v>7</v>
      </c>
      <c r="B2498" s="1">
        <v>369.07240000000002</v>
      </c>
      <c r="C2498" s="1">
        <v>3.1063000000000001</v>
      </c>
      <c r="D2498" s="1">
        <v>715.5</v>
      </c>
      <c r="E2498" s="1">
        <v>100.14</v>
      </c>
      <c r="F2498" s="1" t="s">
        <v>6</v>
      </c>
      <c r="G2498" s="1"/>
      <c r="H2498">
        <v>512.6</v>
      </c>
      <c r="I2498">
        <v>81.034999999999997</v>
      </c>
      <c r="J2498">
        <f t="shared" ref="J2498:J2561" si="262">B2498/H2498</f>
        <v>0.72000078033554427</v>
      </c>
      <c r="K2498">
        <f t="shared" ref="K2498:K2561" si="263">C2498/I2498</f>
        <v>3.833281915221818E-2</v>
      </c>
      <c r="L2498">
        <f t="shared" ref="L2498:L2561" si="264">LN(E2498)</f>
        <v>4.6065692069017983</v>
      </c>
      <c r="N2498">
        <f t="shared" ref="N2498:N2561" si="265">(ATANH(J2498^$U$2))^($U$3/$U$2)</f>
        <v>1.3723552750664063E-3</v>
      </c>
      <c r="O2498">
        <f t="shared" ref="O2498:O2561" si="266">(ATANH(K2498^$T$2))^($T$3/$T$2)</f>
        <v>2.2623537112661289E-2</v>
      </c>
      <c r="P2498">
        <f t="shared" si="260"/>
        <v>1.6470661529759125</v>
      </c>
      <c r="Q2498">
        <f t="shared" si="261"/>
        <v>0.99537633574172146</v>
      </c>
    </row>
    <row r="2499" spans="1:17" x14ac:dyDescent="0.25">
      <c r="A2499" t="s">
        <v>24</v>
      </c>
      <c r="B2499" s="1">
        <v>203.29409999999999</v>
      </c>
      <c r="C2499" s="1">
        <v>5.2012200000000002</v>
      </c>
      <c r="D2499" s="1">
        <v>515.82249999999999</v>
      </c>
      <c r="E2499" s="1">
        <v>71.533410000000003</v>
      </c>
      <c r="F2499" s="1" t="s">
        <v>6</v>
      </c>
      <c r="G2499" s="1"/>
      <c r="H2499">
        <v>282.35000000000002</v>
      </c>
      <c r="I2499">
        <v>50.417999999999999</v>
      </c>
      <c r="J2499">
        <f t="shared" si="262"/>
        <v>0.72000743757747465</v>
      </c>
      <c r="K2499">
        <f t="shared" si="263"/>
        <v>0.10316196596453649</v>
      </c>
      <c r="L2499">
        <f t="shared" si="264"/>
        <v>4.2701646132893307</v>
      </c>
      <c r="N2499">
        <f t="shared" si="265"/>
        <v>1.3726098954383284E-3</v>
      </c>
      <c r="O2499">
        <f t="shared" si="266"/>
        <v>7.1722671716545089E-2</v>
      </c>
      <c r="P2499">
        <f t="shared" si="260"/>
        <v>1.6067657026704447</v>
      </c>
      <c r="Q2499">
        <f t="shared" si="261"/>
        <v>0.99503850231175828</v>
      </c>
    </row>
    <row r="2500" spans="1:17" x14ac:dyDescent="0.25">
      <c r="A2500" s="5" t="s">
        <v>407</v>
      </c>
      <c r="B2500" s="1">
        <v>163.81720000000001</v>
      </c>
      <c r="C2500" s="1">
        <v>3.201012</v>
      </c>
      <c r="D2500" s="1">
        <v>1498.5070000000001</v>
      </c>
      <c r="E2500" s="1">
        <v>85.834770000000006</v>
      </c>
      <c r="F2500" s="1" t="s">
        <v>6</v>
      </c>
      <c r="G2500" s="1"/>
      <c r="H2500">
        <v>227.51</v>
      </c>
      <c r="I2500">
        <v>37.5</v>
      </c>
      <c r="J2500">
        <f t="shared" si="262"/>
        <v>0.72004395411190725</v>
      </c>
      <c r="K2500">
        <f t="shared" si="263"/>
        <v>8.5360320000000003E-2</v>
      </c>
      <c r="L2500">
        <f t="shared" si="264"/>
        <v>4.4524241691596824</v>
      </c>
      <c r="N2500">
        <f t="shared" si="265"/>
        <v>1.374007346505708E-3</v>
      </c>
      <c r="O2500">
        <f t="shared" si="266"/>
        <v>5.7478722642342682E-2</v>
      </c>
      <c r="P2500">
        <f t="shared" ref="P2500:P2563" si="267">L2500^(1/$S$6)</f>
        <v>1.6288548628694082</v>
      </c>
      <c r="Q2500">
        <f t="shared" ref="Q2500:Q2563" si="268">LN(P2500)^(1/$S$7)</f>
        <v>0.99522681812545277</v>
      </c>
    </row>
    <row r="2501" spans="1:17" x14ac:dyDescent="0.25">
      <c r="A2501" s="5" t="s">
        <v>412</v>
      </c>
      <c r="B2501" s="1">
        <v>228.48679999999999</v>
      </c>
      <c r="C2501" s="1">
        <v>4.8034499999999998</v>
      </c>
      <c r="D2501" s="1">
        <v>804.59649999999999</v>
      </c>
      <c r="E2501" s="1">
        <v>73.516440000000003</v>
      </c>
      <c r="F2501" s="1" t="s">
        <v>6</v>
      </c>
      <c r="G2501" s="1"/>
      <c r="H2501">
        <v>317.27999999999997</v>
      </c>
      <c r="I2501">
        <v>58.97</v>
      </c>
      <c r="J2501">
        <f t="shared" si="262"/>
        <v>0.72014246091780132</v>
      </c>
      <c r="K2501">
        <f t="shared" si="263"/>
        <v>8.1455824995760553E-2</v>
      </c>
      <c r="L2501">
        <f t="shared" si="264"/>
        <v>4.2975090546769978</v>
      </c>
      <c r="N2501">
        <f t="shared" si="265"/>
        <v>1.3777838481111913E-3</v>
      </c>
      <c r="O2501">
        <f t="shared" si="266"/>
        <v>5.4421614876180385E-2</v>
      </c>
      <c r="P2501">
        <f t="shared" si="267"/>
        <v>1.6101197044272184</v>
      </c>
      <c r="Q2501">
        <f t="shared" si="268"/>
        <v>0.99506760793249249</v>
      </c>
    </row>
    <row r="2502" spans="1:17" x14ac:dyDescent="0.25">
      <c r="A2502" t="s">
        <v>23</v>
      </c>
      <c r="B2502" s="1">
        <v>219.88730000000001</v>
      </c>
      <c r="C2502" s="1">
        <v>4.9000110000000001</v>
      </c>
      <c r="D2502" s="1">
        <v>496.43540000000002</v>
      </c>
      <c r="E2502" s="1">
        <v>79.502309999999994</v>
      </c>
      <c r="F2502" s="1" t="s">
        <v>6</v>
      </c>
      <c r="G2502" s="1"/>
      <c r="H2502">
        <v>305.322</v>
      </c>
      <c r="I2502">
        <v>48.722000000000001</v>
      </c>
      <c r="J2502">
        <f t="shared" si="262"/>
        <v>0.72018164429684073</v>
      </c>
      <c r="K2502">
        <f t="shared" si="263"/>
        <v>0.10057080990107138</v>
      </c>
      <c r="L2502">
        <f t="shared" si="264"/>
        <v>4.3757860778419246</v>
      </c>
      <c r="N2502">
        <f t="shared" si="265"/>
        <v>1.3792887797118404E-3</v>
      </c>
      <c r="O2502">
        <f t="shared" si="266"/>
        <v>6.961947752999359E-2</v>
      </c>
      <c r="P2502">
        <f t="shared" si="267"/>
        <v>1.6196422148830421</v>
      </c>
      <c r="Q2502">
        <f t="shared" si="268"/>
        <v>0.99514923392047838</v>
      </c>
    </row>
    <row r="2503" spans="1:17" x14ac:dyDescent="0.25">
      <c r="A2503" s="5" t="s">
        <v>29</v>
      </c>
      <c r="B2503" s="1">
        <v>306.1746</v>
      </c>
      <c r="C2503" s="1">
        <v>3.1000070000000002</v>
      </c>
      <c r="D2503" s="1">
        <v>563.37860000000001</v>
      </c>
      <c r="E2503" s="1">
        <v>144.58840000000001</v>
      </c>
      <c r="F2503" s="1" t="s">
        <v>6</v>
      </c>
      <c r="G2503" s="1"/>
      <c r="H2503">
        <v>425.125</v>
      </c>
      <c r="I2503">
        <v>37.96</v>
      </c>
      <c r="J2503">
        <f t="shared" si="262"/>
        <v>0.72019900029403117</v>
      </c>
      <c r="K2503">
        <f t="shared" si="263"/>
        <v>8.1665094836670185E-2</v>
      </c>
      <c r="L2503">
        <f t="shared" si="264"/>
        <v>4.9738910852066258</v>
      </c>
      <c r="N2503">
        <f t="shared" si="265"/>
        <v>1.3799558774036647E-3</v>
      </c>
      <c r="O2503">
        <f t="shared" si="266"/>
        <v>5.4584822925047925E-2</v>
      </c>
      <c r="P2503">
        <f t="shared" si="267"/>
        <v>1.6888673047950185</v>
      </c>
      <c r="Q2503">
        <f t="shared" si="268"/>
        <v>0.99570157957141525</v>
      </c>
    </row>
    <row r="2504" spans="1:17" x14ac:dyDescent="0.25">
      <c r="A2504" s="5" t="s">
        <v>425</v>
      </c>
      <c r="B2504" s="1">
        <v>248.48699999999999</v>
      </c>
      <c r="C2504" s="1">
        <v>1.7000200000000001</v>
      </c>
      <c r="D2504" s="1">
        <v>1562.954</v>
      </c>
      <c r="E2504" s="1">
        <v>188.69110000000001</v>
      </c>
      <c r="F2504" s="1" t="s">
        <v>6</v>
      </c>
      <c r="G2504" s="1"/>
      <c r="H2504">
        <v>345.02</v>
      </c>
      <c r="I2504">
        <v>26.4</v>
      </c>
      <c r="J2504">
        <f t="shared" si="262"/>
        <v>0.7202104225841981</v>
      </c>
      <c r="K2504">
        <f t="shared" si="263"/>
        <v>6.4394696969696977E-2</v>
      </c>
      <c r="L2504">
        <f t="shared" si="264"/>
        <v>5.2401112864503387</v>
      </c>
      <c r="N2504">
        <f t="shared" si="265"/>
        <v>1.3803950735034203E-3</v>
      </c>
      <c r="O2504">
        <f t="shared" si="266"/>
        <v>4.1376734807152669E-2</v>
      </c>
      <c r="P2504">
        <f t="shared" si="267"/>
        <v>1.7178803376616405</v>
      </c>
      <c r="Q2504">
        <f t="shared" si="268"/>
        <v>0.99591392086577524</v>
      </c>
    </row>
    <row r="2505" spans="1:17" x14ac:dyDescent="0.25">
      <c r="A2505" s="5" t="s">
        <v>423</v>
      </c>
      <c r="B2505" s="1">
        <v>249.0984</v>
      </c>
      <c r="C2505" s="1">
        <v>2.7107489999999999</v>
      </c>
      <c r="D2505" s="1">
        <v>1100.4559999999999</v>
      </c>
      <c r="E2505" s="1">
        <v>117.2381</v>
      </c>
      <c r="F2505" s="1" t="s">
        <v>6</v>
      </c>
      <c r="G2505" s="1"/>
      <c r="H2505">
        <v>345.85700000000003</v>
      </c>
      <c r="I2505">
        <v>37.61</v>
      </c>
      <c r="J2505">
        <f t="shared" si="262"/>
        <v>0.7202352417328548</v>
      </c>
      <c r="K2505">
        <f t="shared" si="263"/>
        <v>7.2075219356554102E-2</v>
      </c>
      <c r="L2505">
        <f t="shared" si="264"/>
        <v>4.764206909638359</v>
      </c>
      <c r="N2505">
        <f t="shared" si="265"/>
        <v>1.381349847292669E-3</v>
      </c>
      <c r="O2505">
        <f t="shared" si="266"/>
        <v>4.7183526570875954E-2</v>
      </c>
      <c r="P2505">
        <f t="shared" si="267"/>
        <v>1.6652705310877933</v>
      </c>
      <c r="Q2505">
        <f t="shared" si="268"/>
        <v>0.99552093517014639</v>
      </c>
    </row>
    <row r="2506" spans="1:17" x14ac:dyDescent="0.25">
      <c r="A2506" s="5" t="s">
        <v>408</v>
      </c>
      <c r="B2506" s="1">
        <v>325.19720000000001</v>
      </c>
      <c r="C2506" s="1">
        <v>4.2000010000000003</v>
      </c>
      <c r="D2506" s="1">
        <v>1299.53</v>
      </c>
      <c r="E2506" s="1">
        <v>112.4456</v>
      </c>
      <c r="F2506" s="1" t="s">
        <v>6</v>
      </c>
      <c r="G2506" s="1"/>
      <c r="H2506">
        <v>451.48</v>
      </c>
      <c r="I2506">
        <v>51.811999999999998</v>
      </c>
      <c r="J2506">
        <f t="shared" si="262"/>
        <v>0.72029148578010094</v>
      </c>
      <c r="K2506">
        <f t="shared" si="263"/>
        <v>8.1062321469929755E-2</v>
      </c>
      <c r="L2506">
        <f t="shared" si="264"/>
        <v>4.7224695491382285</v>
      </c>
      <c r="N2506">
        <f t="shared" si="265"/>
        <v>1.3835158357362459E-3</v>
      </c>
      <c r="O2506">
        <f t="shared" si="266"/>
        <v>5.4114924177414279E-2</v>
      </c>
      <c r="P2506">
        <f t="shared" si="267"/>
        <v>1.6604905664708534</v>
      </c>
      <c r="Q2506">
        <f t="shared" si="268"/>
        <v>0.99548342214449947</v>
      </c>
    </row>
    <row r="2507" spans="1:17" x14ac:dyDescent="0.25">
      <c r="A2507" s="5" t="s">
        <v>415</v>
      </c>
      <c r="B2507" s="1">
        <v>254.34909999999999</v>
      </c>
      <c r="C2507" s="1">
        <v>2.32213</v>
      </c>
      <c r="D2507" s="1">
        <v>1472.694</v>
      </c>
      <c r="E2507" s="1">
        <v>150.57259999999999</v>
      </c>
      <c r="F2507" s="1" t="s">
        <v>6</v>
      </c>
      <c r="G2507" s="1"/>
      <c r="H2507">
        <v>353.1</v>
      </c>
      <c r="I2507">
        <v>31.29</v>
      </c>
      <c r="J2507">
        <f t="shared" si="262"/>
        <v>0.72033163409798917</v>
      </c>
      <c r="K2507">
        <f t="shared" si="263"/>
        <v>7.4213167146053055E-2</v>
      </c>
      <c r="L2507">
        <f t="shared" si="264"/>
        <v>5.0144453599018792</v>
      </c>
      <c r="N2507">
        <f t="shared" si="265"/>
        <v>1.3850639425176301E-3</v>
      </c>
      <c r="O2507">
        <f t="shared" si="266"/>
        <v>4.8819487281749105E-2</v>
      </c>
      <c r="P2507">
        <f t="shared" si="267"/>
        <v>1.6933533928016522</v>
      </c>
      <c r="Q2507">
        <f t="shared" si="268"/>
        <v>0.99573509656494141</v>
      </c>
    </row>
    <row r="2508" spans="1:17" x14ac:dyDescent="0.25">
      <c r="A2508" s="5" t="s">
        <v>404</v>
      </c>
      <c r="B2508" s="1">
        <v>339.363</v>
      </c>
      <c r="C2508" s="1">
        <v>3.7000649999999999</v>
      </c>
      <c r="D2508" s="1">
        <v>1372.6279999999999</v>
      </c>
      <c r="E2508" s="1">
        <v>127.7242</v>
      </c>
      <c r="F2508" s="1" t="s">
        <v>6</v>
      </c>
      <c r="G2508" s="1"/>
      <c r="H2508">
        <v>471.11</v>
      </c>
      <c r="I2508">
        <v>44.07638</v>
      </c>
      <c r="J2508">
        <f t="shared" si="262"/>
        <v>0.72034768949926764</v>
      </c>
      <c r="K2508">
        <f t="shared" si="263"/>
        <v>8.3946662588896812E-2</v>
      </c>
      <c r="L2508">
        <f t="shared" si="264"/>
        <v>4.8498732517406014</v>
      </c>
      <c r="N2508">
        <f t="shared" si="265"/>
        <v>1.385683494450198E-3</v>
      </c>
      <c r="O2508">
        <f t="shared" si="266"/>
        <v>5.6368953405956185E-2</v>
      </c>
      <c r="P2508">
        <f t="shared" si="267"/>
        <v>1.6749938343427173</v>
      </c>
      <c r="Q2508">
        <f t="shared" si="268"/>
        <v>0.99559627297915421</v>
      </c>
    </row>
    <row r="2509" spans="1:17" x14ac:dyDescent="0.25">
      <c r="A2509" s="5" t="s">
        <v>414</v>
      </c>
      <c r="B2509" s="1">
        <v>301.73180000000002</v>
      </c>
      <c r="C2509" s="1">
        <v>2.402021</v>
      </c>
      <c r="D2509" s="1">
        <v>1443.546</v>
      </c>
      <c r="E2509" s="1">
        <v>170.4597</v>
      </c>
      <c r="F2509" s="1" t="s">
        <v>6</v>
      </c>
      <c r="G2509" s="1"/>
      <c r="H2509">
        <v>418.83</v>
      </c>
      <c r="I2509">
        <v>32.57</v>
      </c>
      <c r="J2509">
        <f t="shared" si="262"/>
        <v>0.72041592054055348</v>
      </c>
      <c r="K2509">
        <f t="shared" si="263"/>
        <v>7.3749493398833285E-2</v>
      </c>
      <c r="L2509">
        <f t="shared" si="264"/>
        <v>5.1384989051489214</v>
      </c>
      <c r="N2509">
        <f t="shared" si="265"/>
        <v>1.3883193583564719E-3</v>
      </c>
      <c r="O2509">
        <f t="shared" si="266"/>
        <v>4.8463981335752679E-2</v>
      </c>
      <c r="P2509">
        <f t="shared" si="267"/>
        <v>1.7069262524816358</v>
      </c>
      <c r="Q2509">
        <f t="shared" si="268"/>
        <v>0.99583496319428766</v>
      </c>
    </row>
    <row r="2510" spans="1:17" x14ac:dyDescent="0.25">
      <c r="A2510" s="5" t="s">
        <v>433</v>
      </c>
      <c r="B2510" s="1">
        <v>404.96910000000003</v>
      </c>
      <c r="C2510" s="1">
        <v>3.9478499999999999</v>
      </c>
      <c r="D2510" s="1">
        <v>752.76149999999996</v>
      </c>
      <c r="E2510" s="1">
        <v>163.643</v>
      </c>
      <c r="F2510" s="1" t="s">
        <v>6</v>
      </c>
      <c r="G2510" s="1"/>
      <c r="H2510" s="1">
        <v>562.02</v>
      </c>
      <c r="I2510" s="1">
        <v>49.07</v>
      </c>
      <c r="J2510">
        <f t="shared" si="262"/>
        <v>0.72055994448596139</v>
      </c>
      <c r="K2510">
        <f t="shared" si="263"/>
        <v>8.0453433869981661E-2</v>
      </c>
      <c r="L2510">
        <f t="shared" si="264"/>
        <v>5.0976872258190866</v>
      </c>
      <c r="N2510">
        <f t="shared" si="265"/>
        <v>1.3938988617811709E-3</v>
      </c>
      <c r="O2510">
        <f t="shared" si="266"/>
        <v>5.364088241975893E-2</v>
      </c>
      <c r="P2510">
        <f t="shared" si="267"/>
        <v>1.7024855870843585</v>
      </c>
      <c r="Q2510">
        <f t="shared" si="268"/>
        <v>0.99580254099855081</v>
      </c>
    </row>
    <row r="2511" spans="1:17" x14ac:dyDescent="0.25">
      <c r="A2511" s="5" t="s">
        <v>33</v>
      </c>
      <c r="B2511" s="1">
        <v>312.56740000000002</v>
      </c>
      <c r="C2511" s="1">
        <v>2.6539999999999999</v>
      </c>
      <c r="D2511" s="1">
        <v>567.99980000000005</v>
      </c>
      <c r="E2511" s="1">
        <v>173.05420000000001</v>
      </c>
      <c r="F2511" s="1" t="s">
        <v>6</v>
      </c>
      <c r="G2511" s="1"/>
      <c r="H2511">
        <v>433.74</v>
      </c>
      <c r="I2511">
        <v>31.96</v>
      </c>
      <c r="J2511">
        <f t="shared" si="262"/>
        <v>0.72063309816941024</v>
      </c>
      <c r="K2511">
        <f t="shared" si="263"/>
        <v>8.3041301627033784E-2</v>
      </c>
      <c r="L2511">
        <f t="shared" si="264"/>
        <v>5.1536048402288994</v>
      </c>
      <c r="N2511">
        <f t="shared" si="265"/>
        <v>1.3967409962830528E-3</v>
      </c>
      <c r="O2511">
        <f t="shared" si="266"/>
        <v>5.5659945666466128E-2</v>
      </c>
      <c r="P2511">
        <f t="shared" si="267"/>
        <v>1.7085638871047515</v>
      </c>
      <c r="Q2511">
        <f t="shared" si="268"/>
        <v>0.99584685911477722</v>
      </c>
    </row>
    <row r="2512" spans="1:17" x14ac:dyDescent="0.25">
      <c r="A2512" s="5" t="s">
        <v>28</v>
      </c>
      <c r="B2512" s="1">
        <v>287.03219999999999</v>
      </c>
      <c r="C2512" s="1">
        <v>5.3007</v>
      </c>
      <c r="D2512" s="1">
        <v>635.94359999999995</v>
      </c>
      <c r="E2512" s="1">
        <v>98.436949999999996</v>
      </c>
      <c r="F2512" s="1" t="s">
        <v>6</v>
      </c>
      <c r="G2512" s="1"/>
      <c r="H2512">
        <v>398.3</v>
      </c>
      <c r="I2512">
        <v>55.796999999999997</v>
      </c>
      <c r="J2512">
        <f t="shared" si="262"/>
        <v>0.72064323374340944</v>
      </c>
      <c r="K2512">
        <f t="shared" si="263"/>
        <v>9.4999731168342386E-2</v>
      </c>
      <c r="L2512">
        <f t="shared" si="264"/>
        <v>4.5894162417027555</v>
      </c>
      <c r="N2512">
        <f t="shared" si="265"/>
        <v>1.3971352131412716E-3</v>
      </c>
      <c r="O2512">
        <f t="shared" si="266"/>
        <v>6.513132047446421E-2</v>
      </c>
      <c r="P2512">
        <f t="shared" si="267"/>
        <v>1.6450601198316819</v>
      </c>
      <c r="Q2512">
        <f t="shared" si="268"/>
        <v>0.99536010948564202</v>
      </c>
    </row>
    <row r="2513" spans="1:17" x14ac:dyDescent="0.25">
      <c r="A2513" s="5" t="s">
        <v>31</v>
      </c>
      <c r="B2513" s="1">
        <v>338.54770000000002</v>
      </c>
      <c r="C2513" s="1">
        <v>2.5000010000000001</v>
      </c>
      <c r="D2513" s="1">
        <v>578.59680000000003</v>
      </c>
      <c r="E2513" s="1">
        <v>181.88069999999999</v>
      </c>
      <c r="F2513" s="1" t="s">
        <v>6</v>
      </c>
      <c r="G2513" s="1"/>
      <c r="H2513">
        <v>469.7</v>
      </c>
      <c r="I2513">
        <v>33.674999999999997</v>
      </c>
      <c r="J2513">
        <f t="shared" si="262"/>
        <v>0.72077432403661923</v>
      </c>
      <c r="K2513">
        <f t="shared" si="263"/>
        <v>7.4239079435783228E-2</v>
      </c>
      <c r="L2513">
        <f t="shared" si="264"/>
        <v>5.2033509776408486</v>
      </c>
      <c r="N2513">
        <f t="shared" si="265"/>
        <v>1.4022434241902845E-3</v>
      </c>
      <c r="O2513">
        <f t="shared" si="266"/>
        <v>4.8839366037491512E-2</v>
      </c>
      <c r="P2513">
        <f t="shared" si="267"/>
        <v>1.7139341267742447</v>
      </c>
      <c r="Q2513">
        <f t="shared" si="268"/>
        <v>0.99588564179196104</v>
      </c>
    </row>
    <row r="2514" spans="1:17" x14ac:dyDescent="0.25">
      <c r="A2514" s="5" t="s">
        <v>410</v>
      </c>
      <c r="B2514" s="1">
        <v>215.74350000000001</v>
      </c>
      <c r="C2514" s="1">
        <v>3.5005799999999998</v>
      </c>
      <c r="D2514" s="1">
        <v>1347.24</v>
      </c>
      <c r="E2514" s="1">
        <v>90.864879999999999</v>
      </c>
      <c r="F2514" s="1" t="s">
        <v>6</v>
      </c>
      <c r="G2514" s="1"/>
      <c r="H2514">
        <v>299.29300000000001</v>
      </c>
      <c r="I2514">
        <v>48.32</v>
      </c>
      <c r="J2514">
        <f t="shared" si="262"/>
        <v>0.72084378852829833</v>
      </c>
      <c r="K2514">
        <f t="shared" si="263"/>
        <v>7.2445778145695361E-2</v>
      </c>
      <c r="L2514">
        <f t="shared" si="264"/>
        <v>4.5093735678918421</v>
      </c>
      <c r="N2514">
        <f t="shared" si="265"/>
        <v>1.4049574434684491E-3</v>
      </c>
      <c r="O2514">
        <f t="shared" si="266"/>
        <v>4.7466483899523182E-2</v>
      </c>
      <c r="P2514">
        <f t="shared" si="267"/>
        <v>1.6356318141967723</v>
      </c>
      <c r="Q2514">
        <f t="shared" si="268"/>
        <v>0.99528304464086204</v>
      </c>
    </row>
    <row r="2515" spans="1:17" x14ac:dyDescent="0.25">
      <c r="A2515" s="5" t="s">
        <v>427</v>
      </c>
      <c r="B2515" s="1">
        <v>297.31599999999997</v>
      </c>
      <c r="C2515" s="1">
        <v>2.0002</v>
      </c>
      <c r="D2515" s="1">
        <v>1429.0060000000001</v>
      </c>
      <c r="E2515" s="1">
        <v>191.14230000000001</v>
      </c>
      <c r="F2515" s="1" t="s">
        <v>6</v>
      </c>
      <c r="G2515" s="1"/>
      <c r="H2515">
        <v>412.44</v>
      </c>
      <c r="I2515">
        <v>34.200000000000003</v>
      </c>
      <c r="J2515">
        <f t="shared" si="262"/>
        <v>0.72087091455726893</v>
      </c>
      <c r="K2515">
        <f t="shared" si="263"/>
        <v>5.8485380116959057E-2</v>
      </c>
      <c r="L2515">
        <f t="shared" si="264"/>
        <v>5.2530181768304063</v>
      </c>
      <c r="N2515">
        <f t="shared" si="265"/>
        <v>1.4060186281291925E-3</v>
      </c>
      <c r="O2515">
        <f t="shared" si="266"/>
        <v>3.6988296196473772E-2</v>
      </c>
      <c r="P2515">
        <f t="shared" si="267"/>
        <v>1.7192614673939861</v>
      </c>
      <c r="Q2515">
        <f t="shared" si="268"/>
        <v>0.99592377473907245</v>
      </c>
    </row>
    <row r="2516" spans="1:17" x14ac:dyDescent="0.25">
      <c r="A2516" s="5" t="s">
        <v>418</v>
      </c>
      <c r="B2516" s="1">
        <v>285.05220000000003</v>
      </c>
      <c r="C2516" s="1">
        <v>2.5</v>
      </c>
      <c r="D2516" s="1">
        <v>1399.1880000000001</v>
      </c>
      <c r="E2516" s="1">
        <v>150.9161</v>
      </c>
      <c r="F2516" s="1" t="s">
        <v>6</v>
      </c>
      <c r="G2516" s="1"/>
      <c r="H2516">
        <v>395.42500000000001</v>
      </c>
      <c r="I2516">
        <v>36.24295</v>
      </c>
      <c r="J2516">
        <f t="shared" si="262"/>
        <v>0.72087551368780434</v>
      </c>
      <c r="K2516">
        <f t="shared" si="263"/>
        <v>6.8978932454449762E-2</v>
      </c>
      <c r="L2516">
        <f t="shared" si="264"/>
        <v>5.0167240532567785</v>
      </c>
      <c r="N2516">
        <f t="shared" si="265"/>
        <v>1.4061986240494029E-3</v>
      </c>
      <c r="O2516">
        <f t="shared" si="266"/>
        <v>4.4829129020394438E-2</v>
      </c>
      <c r="P2516">
        <f t="shared" si="267"/>
        <v>1.693604734412125</v>
      </c>
      <c r="Q2516">
        <f t="shared" si="268"/>
        <v>0.99573696683407376</v>
      </c>
    </row>
    <row r="2517" spans="1:17" x14ac:dyDescent="0.25">
      <c r="A2517" t="s">
        <v>26</v>
      </c>
      <c r="B2517" s="1">
        <v>262.5575</v>
      </c>
      <c r="C2517" s="1">
        <v>4.2</v>
      </c>
      <c r="D2517" s="1">
        <v>561.41</v>
      </c>
      <c r="E2517" s="1">
        <v>99.698999999999998</v>
      </c>
      <c r="F2517" s="1" t="s">
        <v>6</v>
      </c>
      <c r="G2517" s="1"/>
      <c r="H2517">
        <v>364.21</v>
      </c>
      <c r="I2517">
        <v>45.55</v>
      </c>
      <c r="J2517">
        <f t="shared" si="262"/>
        <v>0.72089591169929446</v>
      </c>
      <c r="K2517">
        <f t="shared" si="263"/>
        <v>9.220636663007685E-2</v>
      </c>
      <c r="L2517">
        <f t="shared" si="264"/>
        <v>4.60215564682722</v>
      </c>
      <c r="N2517">
        <f t="shared" si="265"/>
        <v>1.4069972038356149E-3</v>
      </c>
      <c r="O2517">
        <f t="shared" si="266"/>
        <v>6.2898686723070224E-2</v>
      </c>
      <c r="P2517">
        <f t="shared" si="267"/>
        <v>1.6465504699226592</v>
      </c>
      <c r="Q2517">
        <f t="shared" si="268"/>
        <v>0.99537217017081769</v>
      </c>
    </row>
    <row r="2518" spans="1:17" x14ac:dyDescent="0.25">
      <c r="A2518" s="5" t="s">
        <v>30</v>
      </c>
      <c r="B2518" s="1">
        <v>293.99169999999998</v>
      </c>
      <c r="C2518" s="1">
        <v>3.1</v>
      </c>
      <c r="D2518" s="1">
        <v>555.82270000000005</v>
      </c>
      <c r="E2518" s="1">
        <v>139.69300000000001</v>
      </c>
      <c r="F2518" s="1" t="s">
        <v>6</v>
      </c>
      <c r="G2518" s="1"/>
      <c r="H2518">
        <v>407.81</v>
      </c>
      <c r="I2518">
        <v>36.29</v>
      </c>
      <c r="J2518">
        <f t="shared" si="262"/>
        <v>0.72090360707192069</v>
      </c>
      <c r="K2518">
        <f t="shared" si="263"/>
        <v>8.5422981537613671E-2</v>
      </c>
      <c r="L2518">
        <f t="shared" si="264"/>
        <v>4.9394471576345582</v>
      </c>
      <c r="N2518">
        <f t="shared" si="265"/>
        <v>1.4072985887148416E-3</v>
      </c>
      <c r="O2518">
        <f t="shared" si="266"/>
        <v>5.7527989909428638E-2</v>
      </c>
      <c r="P2518">
        <f t="shared" si="267"/>
        <v>1.685037757826281</v>
      </c>
      <c r="Q2518">
        <f t="shared" si="268"/>
        <v>0.99567276319969622</v>
      </c>
    </row>
    <row r="2519" spans="1:17" x14ac:dyDescent="0.25">
      <c r="A2519" s="5" t="s">
        <v>413</v>
      </c>
      <c r="B2519" s="1">
        <v>351.25369999999998</v>
      </c>
      <c r="C2519" s="1">
        <v>2.51871</v>
      </c>
      <c r="D2519" s="1">
        <v>1429.66</v>
      </c>
      <c r="E2519" s="1">
        <v>182.7653</v>
      </c>
      <c r="F2519" s="1" t="s">
        <v>6</v>
      </c>
      <c r="G2519" s="1"/>
      <c r="H2519">
        <v>487.21</v>
      </c>
      <c r="I2519">
        <v>33.921999999999997</v>
      </c>
      <c r="J2519">
        <f t="shared" si="262"/>
        <v>0.72094928265019187</v>
      </c>
      <c r="K2519">
        <f t="shared" si="263"/>
        <v>7.4250044219090858E-2</v>
      </c>
      <c r="L2519">
        <f t="shared" si="264"/>
        <v>5.208202816055719</v>
      </c>
      <c r="N2519">
        <f t="shared" si="265"/>
        <v>1.4090887096138115E-3</v>
      </c>
      <c r="O2519">
        <f t="shared" si="266"/>
        <v>4.8847778094042477E-2</v>
      </c>
      <c r="P2519">
        <f t="shared" si="267"/>
        <v>1.7144560435895235</v>
      </c>
      <c r="Q2519">
        <f t="shared" si="268"/>
        <v>0.99588939253016961</v>
      </c>
    </row>
    <row r="2520" spans="1:17" x14ac:dyDescent="0.25">
      <c r="A2520" s="5" t="s">
        <v>41</v>
      </c>
      <c r="B2520" s="1">
        <v>474.48340000000002</v>
      </c>
      <c r="C2520" s="1">
        <v>0.70000629999999997</v>
      </c>
      <c r="D2520" s="1">
        <v>607.63149999999996</v>
      </c>
      <c r="E2520" s="1" t="s">
        <v>49</v>
      </c>
      <c r="F2520" s="1" t="s">
        <v>6</v>
      </c>
      <c r="G2520" s="1"/>
      <c r="H2520">
        <v>658.1</v>
      </c>
      <c r="I2520">
        <v>18.170000000000002</v>
      </c>
      <c r="J2520">
        <f t="shared" si="262"/>
        <v>0.72098981917641691</v>
      </c>
      <c r="K2520">
        <f t="shared" si="263"/>
        <v>3.8525388002201427E-2</v>
      </c>
      <c r="L2520">
        <f t="shared" si="264"/>
        <v>6.2027585692330423</v>
      </c>
      <c r="N2520">
        <f t="shared" si="265"/>
        <v>1.4106792323250064E-3</v>
      </c>
      <c r="O2520">
        <f t="shared" si="266"/>
        <v>2.2755768911039174E-2</v>
      </c>
      <c r="P2520">
        <f t="shared" si="267"/>
        <v>1.8151823146171231</v>
      </c>
      <c r="Q2520">
        <f t="shared" si="268"/>
        <v>0.9965579193983517</v>
      </c>
    </row>
    <row r="2521" spans="1:17" x14ac:dyDescent="0.25">
      <c r="A2521" s="5" t="s">
        <v>430</v>
      </c>
      <c r="B2521" s="1">
        <v>307.88</v>
      </c>
      <c r="C2521" s="1">
        <v>2.1001189999999998</v>
      </c>
      <c r="D2521" s="1">
        <v>1311.633</v>
      </c>
      <c r="E2521" s="1">
        <v>179.73220000000001</v>
      </c>
      <c r="F2521" s="1" t="s">
        <v>6</v>
      </c>
      <c r="G2521" s="1"/>
      <c r="H2521">
        <v>427.01</v>
      </c>
      <c r="I2521">
        <v>36.51</v>
      </c>
      <c r="J2521">
        <f t="shared" si="262"/>
        <v>0.7210135594014192</v>
      </c>
      <c r="K2521">
        <f t="shared" si="263"/>
        <v>5.7521747466447545E-2</v>
      </c>
      <c r="L2521">
        <f t="shared" si="264"/>
        <v>5.1914679652721247</v>
      </c>
      <c r="N2521">
        <f t="shared" si="265"/>
        <v>1.41161151417824E-3</v>
      </c>
      <c r="O2521">
        <f t="shared" si="266"/>
        <v>3.6279584800881108E-2</v>
      </c>
      <c r="P2521">
        <f t="shared" si="267"/>
        <v>1.7126544744394476</v>
      </c>
      <c r="Q2521">
        <f t="shared" si="268"/>
        <v>0.99587643185207642</v>
      </c>
    </row>
    <row r="2522" spans="1:17" x14ac:dyDescent="0.25">
      <c r="A2522" s="5" t="s">
        <v>424</v>
      </c>
      <c r="B2522" s="1">
        <v>278.63350000000003</v>
      </c>
      <c r="C2522" s="1">
        <v>3.2006000000000001</v>
      </c>
      <c r="D2522" s="1">
        <v>946.6</v>
      </c>
      <c r="E2522" s="1">
        <v>113.4</v>
      </c>
      <c r="F2522" s="1" t="s">
        <v>6</v>
      </c>
      <c r="G2522" s="1"/>
      <c r="H2522">
        <v>386.411</v>
      </c>
      <c r="I2522">
        <v>45.167499999999997</v>
      </c>
      <c r="J2522">
        <f t="shared" si="262"/>
        <v>0.72108066281757</v>
      </c>
      <c r="K2522">
        <f t="shared" si="263"/>
        <v>7.0860685227209841E-2</v>
      </c>
      <c r="L2522">
        <f t="shared" si="264"/>
        <v>4.7309213912936521</v>
      </c>
      <c r="N2522">
        <f t="shared" si="265"/>
        <v>1.4142498414075216E-3</v>
      </c>
      <c r="O2522">
        <f t="shared" si="266"/>
        <v>4.6257880082069859E-2</v>
      </c>
      <c r="P2522">
        <f t="shared" si="267"/>
        <v>1.661460802441594</v>
      </c>
      <c r="Q2522">
        <f t="shared" si="268"/>
        <v>0.99549106232690199</v>
      </c>
    </row>
    <row r="2523" spans="1:17" x14ac:dyDescent="0.25">
      <c r="A2523" s="5" t="s">
        <v>406</v>
      </c>
      <c r="B2523" s="1">
        <v>217.77600000000001</v>
      </c>
      <c r="C2523" s="1">
        <v>3.4000029999999999</v>
      </c>
      <c r="D2523" s="1">
        <v>1415.713</v>
      </c>
      <c r="E2523" s="1">
        <v>98.936629999999994</v>
      </c>
      <c r="F2523" s="1" t="s">
        <v>6</v>
      </c>
      <c r="G2523" s="1"/>
      <c r="H2523">
        <v>302</v>
      </c>
      <c r="I2523">
        <v>38.79</v>
      </c>
      <c r="J2523">
        <f t="shared" si="262"/>
        <v>0.72111258278145696</v>
      </c>
      <c r="K2523">
        <f t="shared" si="263"/>
        <v>8.7651533900489811E-2</v>
      </c>
      <c r="L2523">
        <f t="shared" si="264"/>
        <v>4.5944795441723727</v>
      </c>
      <c r="N2523">
        <f t="shared" si="265"/>
        <v>1.4155064930068567E-3</v>
      </c>
      <c r="O2523">
        <f t="shared" si="266"/>
        <v>5.9284322606557846E-2</v>
      </c>
      <c r="P2523">
        <f t="shared" si="267"/>
        <v>1.6456527956371252</v>
      </c>
      <c r="Q2523">
        <f t="shared" si="268"/>
        <v>0.99536490964182978</v>
      </c>
    </row>
    <row r="2524" spans="1:17" x14ac:dyDescent="0.25">
      <c r="A2524" t="s">
        <v>27</v>
      </c>
      <c r="B2524" s="1">
        <v>290.20209999999997</v>
      </c>
      <c r="C2524" s="1">
        <v>4.6018629999999998</v>
      </c>
      <c r="D2524" s="1">
        <v>624.30330000000004</v>
      </c>
      <c r="E2524" s="1">
        <v>89.805340000000001</v>
      </c>
      <c r="F2524" s="1" t="s">
        <v>6</v>
      </c>
      <c r="G2524" s="1"/>
      <c r="H2524">
        <v>402.38</v>
      </c>
      <c r="I2524">
        <v>56.26</v>
      </c>
      <c r="J2524">
        <f t="shared" si="262"/>
        <v>0.72121402654207456</v>
      </c>
      <c r="K2524">
        <f t="shared" si="263"/>
        <v>8.1796356203341622E-2</v>
      </c>
      <c r="L2524">
        <f t="shared" si="264"/>
        <v>4.4976444390189947</v>
      </c>
      <c r="N2524">
        <f t="shared" si="265"/>
        <v>1.4195072626803386E-3</v>
      </c>
      <c r="O2524">
        <f t="shared" si="266"/>
        <v>5.4687230316200708E-2</v>
      </c>
      <c r="P2524">
        <f t="shared" si="267"/>
        <v>1.6342407857320669</v>
      </c>
      <c r="Q2524">
        <f t="shared" si="268"/>
        <v>0.99527156117544624</v>
      </c>
    </row>
    <row r="2525" spans="1:17" x14ac:dyDescent="0.25">
      <c r="A2525" s="5" t="s">
        <v>420</v>
      </c>
      <c r="B2525" s="1">
        <v>269.95519999999999</v>
      </c>
      <c r="C2525" s="1">
        <v>2.6038960000000002</v>
      </c>
      <c r="D2525" s="1">
        <v>1305.258</v>
      </c>
      <c r="E2525" s="1">
        <v>135.9607</v>
      </c>
      <c r="F2525" s="1" t="s">
        <v>6</v>
      </c>
      <c r="G2525" s="1"/>
      <c r="H2525">
        <v>374.21</v>
      </c>
      <c r="I2525">
        <v>40.592799999999997</v>
      </c>
      <c r="J2525">
        <f t="shared" si="262"/>
        <v>0.72140028326340822</v>
      </c>
      <c r="K2525">
        <f t="shared" si="263"/>
        <v>6.4146745235608302E-2</v>
      </c>
      <c r="L2525">
        <f t="shared" si="264"/>
        <v>4.9123658733877713</v>
      </c>
      <c r="N2525">
        <f t="shared" si="265"/>
        <v>1.4268809007317222E-3</v>
      </c>
      <c r="O2525">
        <f t="shared" si="266"/>
        <v>4.1191171931300521E-2</v>
      </c>
      <c r="P2525">
        <f t="shared" si="267"/>
        <v>1.6820141593133844</v>
      </c>
      <c r="Q2525">
        <f t="shared" si="268"/>
        <v>0.995649876707704</v>
      </c>
    </row>
    <row r="2526" spans="1:17" x14ac:dyDescent="0.25">
      <c r="A2526" s="5" t="s">
        <v>419</v>
      </c>
      <c r="B2526" s="1">
        <v>244.7011</v>
      </c>
      <c r="C2526" s="1">
        <v>2.4291399999999999</v>
      </c>
      <c r="D2526" s="1">
        <v>1440.1079999999999</v>
      </c>
      <c r="E2526" s="1">
        <v>139.28960000000001</v>
      </c>
      <c r="F2526" s="1" t="s">
        <v>6</v>
      </c>
      <c r="G2526" s="1"/>
      <c r="H2526">
        <v>339.173</v>
      </c>
      <c r="I2526">
        <v>36.177</v>
      </c>
      <c r="J2526">
        <f t="shared" si="262"/>
        <v>0.72146397266291828</v>
      </c>
      <c r="K2526">
        <f t="shared" si="263"/>
        <v>6.7145976725543857E-2</v>
      </c>
      <c r="L2526">
        <f t="shared" si="264"/>
        <v>4.9365552189893052</v>
      </c>
      <c r="N2526">
        <f t="shared" si="265"/>
        <v>1.4294106124795791E-3</v>
      </c>
      <c r="O2526">
        <f t="shared" si="266"/>
        <v>4.3443856672877562E-2</v>
      </c>
      <c r="P2526">
        <f t="shared" si="267"/>
        <v>1.6847154088993368</v>
      </c>
      <c r="Q2526">
        <f t="shared" si="268"/>
        <v>0.99567032893085128</v>
      </c>
    </row>
    <row r="2527" spans="1:17" x14ac:dyDescent="0.25">
      <c r="A2527" t="s">
        <v>21</v>
      </c>
      <c r="B2527" s="1">
        <v>137.4872</v>
      </c>
      <c r="C2527" s="1">
        <v>5.617</v>
      </c>
      <c r="D2527" s="1">
        <v>381.33</v>
      </c>
      <c r="E2527" s="1">
        <v>60.451999999999998</v>
      </c>
      <c r="F2527" s="1" t="s">
        <v>6</v>
      </c>
      <c r="G2527" s="1"/>
      <c r="H2527">
        <v>190.56399999999999</v>
      </c>
      <c r="I2527">
        <v>45.991999999999997</v>
      </c>
      <c r="J2527">
        <f t="shared" si="262"/>
        <v>0.72147519993283105</v>
      </c>
      <c r="K2527">
        <f t="shared" si="263"/>
        <v>0.12212993564098104</v>
      </c>
      <c r="L2527">
        <f t="shared" si="264"/>
        <v>4.1018496617078739</v>
      </c>
      <c r="N2527">
        <f t="shared" si="265"/>
        <v>1.4298569957221397E-3</v>
      </c>
      <c r="O2527">
        <f t="shared" si="266"/>
        <v>8.7408290987639192E-2</v>
      </c>
      <c r="P2527">
        <f t="shared" si="267"/>
        <v>1.5857954109927093</v>
      </c>
      <c r="Q2527">
        <f t="shared" si="268"/>
        <v>0.99485215947102967</v>
      </c>
    </row>
    <row r="2528" spans="1:17" x14ac:dyDescent="0.25">
      <c r="A2528" s="5" t="s">
        <v>411</v>
      </c>
      <c r="B2528" s="1">
        <v>253.42939999999999</v>
      </c>
      <c r="C2528" s="1">
        <v>4.1004800000000001</v>
      </c>
      <c r="D2528" s="1">
        <v>1119.694</v>
      </c>
      <c r="E2528" s="1">
        <v>86.446160000000006</v>
      </c>
      <c r="F2528" s="1" t="s">
        <v>6</v>
      </c>
      <c r="G2528" s="1"/>
      <c r="H2528">
        <v>351.255</v>
      </c>
      <c r="I2528">
        <v>57.82</v>
      </c>
      <c r="J2528">
        <f t="shared" si="262"/>
        <v>0.72149691819333528</v>
      </c>
      <c r="K2528">
        <f t="shared" si="263"/>
        <v>7.091802144586648E-2</v>
      </c>
      <c r="L2528">
        <f t="shared" si="264"/>
        <v>4.4595217924036028</v>
      </c>
      <c r="N2528">
        <f t="shared" si="265"/>
        <v>1.4307208645447371E-3</v>
      </c>
      <c r="O2528">
        <f t="shared" si="266"/>
        <v>4.6301517162456486E-2</v>
      </c>
      <c r="P2528">
        <f t="shared" si="267"/>
        <v>1.6297026486126269</v>
      </c>
      <c r="Q2528">
        <f t="shared" si="268"/>
        <v>0.99523389075700697</v>
      </c>
    </row>
    <row r="2529" spans="1:17" x14ac:dyDescent="0.25">
      <c r="A2529" s="5" t="s">
        <v>434</v>
      </c>
      <c r="B2529" s="1">
        <v>426.9665</v>
      </c>
      <c r="C2529" s="1">
        <v>3</v>
      </c>
      <c r="D2529" s="1">
        <v>732.6721</v>
      </c>
      <c r="E2529" s="1">
        <v>200.2671</v>
      </c>
      <c r="F2529" s="1" t="s">
        <v>6</v>
      </c>
      <c r="G2529" s="1"/>
      <c r="H2529">
        <v>591.75</v>
      </c>
      <c r="I2529">
        <v>41.262999999999998</v>
      </c>
      <c r="J2529">
        <f t="shared" si="262"/>
        <v>0.72153189691592734</v>
      </c>
      <c r="K2529">
        <f t="shared" si="263"/>
        <v>7.2704359838111632E-2</v>
      </c>
      <c r="L2529">
        <f t="shared" si="264"/>
        <v>5.2996519755610985</v>
      </c>
      <c r="N2529">
        <f t="shared" si="265"/>
        <v>1.4321132261204479E-3</v>
      </c>
      <c r="O2529">
        <f t="shared" si="266"/>
        <v>4.7664084385780944E-2</v>
      </c>
      <c r="P2529">
        <f t="shared" si="267"/>
        <v>1.7242326594405286</v>
      </c>
      <c r="Q2529">
        <f t="shared" si="268"/>
        <v>0.99595905766507742</v>
      </c>
    </row>
    <row r="2530" spans="1:17" x14ac:dyDescent="0.25">
      <c r="A2530" t="s">
        <v>25</v>
      </c>
      <c r="B2530" s="1">
        <v>266.8879</v>
      </c>
      <c r="C2530" s="1">
        <v>3.9</v>
      </c>
      <c r="D2530" s="1">
        <v>536.9325</v>
      </c>
      <c r="E2530" s="1">
        <v>107.9541</v>
      </c>
      <c r="F2530" s="1" t="s">
        <v>6</v>
      </c>
      <c r="G2530" s="1"/>
      <c r="H2530">
        <v>369.89</v>
      </c>
      <c r="I2530">
        <v>42.512</v>
      </c>
      <c r="J2530">
        <f t="shared" si="262"/>
        <v>0.72153315850658306</v>
      </c>
      <c r="K2530">
        <f t="shared" si="263"/>
        <v>9.1738803161460297E-2</v>
      </c>
      <c r="L2530">
        <f t="shared" si="264"/>
        <v>4.681706136786123</v>
      </c>
      <c r="N2530">
        <f t="shared" si="265"/>
        <v>1.4321634689933851E-3</v>
      </c>
      <c r="O2530">
        <f t="shared" si="266"/>
        <v>6.2526160517526769E-2</v>
      </c>
      <c r="P2530">
        <f t="shared" si="267"/>
        <v>1.6557946070452279</v>
      </c>
      <c r="Q2530">
        <f t="shared" si="268"/>
        <v>0.99544625594673952</v>
      </c>
    </row>
    <row r="2531" spans="1:17" x14ac:dyDescent="0.25">
      <c r="A2531" s="5" t="s">
        <v>416</v>
      </c>
      <c r="B2531" s="1">
        <v>211.43350000000001</v>
      </c>
      <c r="C2531" s="1">
        <v>2.2608000000000001</v>
      </c>
      <c r="D2531" s="1">
        <v>1529.7349999999999</v>
      </c>
      <c r="E2531" s="1">
        <v>136.19649999999999</v>
      </c>
      <c r="F2531" s="1" t="s">
        <v>6</v>
      </c>
      <c r="G2531" s="1"/>
      <c r="H2531">
        <v>293.02999999999997</v>
      </c>
      <c r="I2531">
        <v>30.48</v>
      </c>
      <c r="J2531">
        <f t="shared" si="262"/>
        <v>0.72154216291847262</v>
      </c>
      <c r="K2531">
        <f t="shared" si="263"/>
        <v>7.417322834645669E-2</v>
      </c>
      <c r="L2531">
        <f t="shared" si="264"/>
        <v>4.9140986958815542</v>
      </c>
      <c r="N2531">
        <f t="shared" si="265"/>
        <v>1.4325221185149616E-3</v>
      </c>
      <c r="O2531">
        <f t="shared" si="266"/>
        <v>4.8788850371168549E-2</v>
      </c>
      <c r="P2531">
        <f t="shared" si="267"/>
        <v>1.6822079628460844</v>
      </c>
      <c r="Q2531">
        <f t="shared" si="268"/>
        <v>0.99565134725153992</v>
      </c>
    </row>
    <row r="2532" spans="1:17" x14ac:dyDescent="0.25">
      <c r="A2532" s="5" t="s">
        <v>429</v>
      </c>
      <c r="B2532" s="1">
        <v>323.0034</v>
      </c>
      <c r="C2532" s="1">
        <v>2.4011830000000001</v>
      </c>
      <c r="D2532" s="1">
        <v>1322.694</v>
      </c>
      <c r="E2532" s="1">
        <v>190.5899</v>
      </c>
      <c r="F2532" s="1" t="s">
        <v>6</v>
      </c>
      <c r="G2532" s="1"/>
      <c r="H2532">
        <v>447.57</v>
      </c>
      <c r="I2532">
        <v>39.406999999999996</v>
      </c>
      <c r="J2532">
        <f t="shared" si="262"/>
        <v>0.72168241839265368</v>
      </c>
      <c r="K2532">
        <f t="shared" si="263"/>
        <v>6.0932905321389605E-2</v>
      </c>
      <c r="L2532">
        <f t="shared" si="264"/>
        <v>5.2501239992599142</v>
      </c>
      <c r="N2532">
        <f t="shared" si="265"/>
        <v>1.4381195822157334E-3</v>
      </c>
      <c r="O2532">
        <f t="shared" si="266"/>
        <v>3.87971838825069E-2</v>
      </c>
      <c r="P2532">
        <f t="shared" si="267"/>
        <v>1.7189519685646559</v>
      </c>
      <c r="Q2532">
        <f t="shared" si="268"/>
        <v>0.99592156852480651</v>
      </c>
    </row>
    <row r="2533" spans="1:17" x14ac:dyDescent="0.25">
      <c r="A2533" t="s">
        <v>24</v>
      </c>
      <c r="B2533" s="1">
        <v>203.77619999999999</v>
      </c>
      <c r="C2533" s="1">
        <v>5.3012199999999998</v>
      </c>
      <c r="D2533" s="1">
        <v>515.02380000000005</v>
      </c>
      <c r="E2533" s="1">
        <v>71.625979999999998</v>
      </c>
      <c r="F2533" s="1" t="s">
        <v>6</v>
      </c>
      <c r="G2533" s="1"/>
      <c r="H2533">
        <v>282.35000000000002</v>
      </c>
      <c r="I2533">
        <v>50.417999999999999</v>
      </c>
      <c r="J2533">
        <f t="shared" si="262"/>
        <v>0.72171489286346724</v>
      </c>
      <c r="K2533">
        <f t="shared" si="263"/>
        <v>0.10514538458487048</v>
      </c>
      <c r="L2533">
        <f t="shared" si="264"/>
        <v>4.2714578573147737</v>
      </c>
      <c r="N2533">
        <f t="shared" si="265"/>
        <v>1.4394185673873734E-3</v>
      </c>
      <c r="O2533">
        <f t="shared" si="266"/>
        <v>7.3339188627440571E-2</v>
      </c>
      <c r="P2533">
        <f t="shared" si="267"/>
        <v>1.606924654078586</v>
      </c>
      <c r="Q2533">
        <f t="shared" si="268"/>
        <v>0.99503988591354486</v>
      </c>
    </row>
    <row r="2534" spans="1:17" x14ac:dyDescent="0.25">
      <c r="A2534" s="5" t="s">
        <v>405</v>
      </c>
      <c r="B2534" s="1">
        <v>277.97370000000001</v>
      </c>
      <c r="C2534" s="1">
        <v>3.6000019999999999</v>
      </c>
      <c r="D2534" s="1">
        <v>1380.393</v>
      </c>
      <c r="E2534" s="1">
        <v>114.0558</v>
      </c>
      <c r="F2534" s="1" t="s">
        <v>6</v>
      </c>
      <c r="G2534" s="1"/>
      <c r="H2534">
        <v>385.12</v>
      </c>
      <c r="I2534">
        <v>41.36</v>
      </c>
      <c r="J2534">
        <f t="shared" si="262"/>
        <v>0.72178463855421693</v>
      </c>
      <c r="K2534">
        <f t="shared" si="263"/>
        <v>8.7040667311411996E-2</v>
      </c>
      <c r="L2534">
        <f t="shared" si="264"/>
        <v>4.7366878023255383</v>
      </c>
      <c r="N2534">
        <f t="shared" si="265"/>
        <v>1.4422121779753764E-3</v>
      </c>
      <c r="O2534">
        <f t="shared" si="266"/>
        <v>5.8802096615298116E-2</v>
      </c>
      <c r="P2534">
        <f t="shared" si="267"/>
        <v>1.6621220926235503</v>
      </c>
      <c r="Q2534">
        <f t="shared" si="268"/>
        <v>0.99549626214165898</v>
      </c>
    </row>
    <row r="2535" spans="1:17" x14ac:dyDescent="0.25">
      <c r="A2535" s="5" t="s">
        <v>431</v>
      </c>
      <c r="B2535" s="1">
        <v>280.33139999999997</v>
      </c>
      <c r="C2535" s="1">
        <v>1.6946099999999999</v>
      </c>
      <c r="D2535" s="1">
        <v>1567.375</v>
      </c>
      <c r="E2535" s="1">
        <v>214.17</v>
      </c>
      <c r="F2535" s="1" t="s">
        <v>6</v>
      </c>
      <c r="G2535" s="1"/>
      <c r="H2535">
        <v>388.38</v>
      </c>
      <c r="I2535">
        <v>27.774999999999999</v>
      </c>
      <c r="J2535">
        <f t="shared" si="262"/>
        <v>0.72179669395952417</v>
      </c>
      <c r="K2535">
        <f t="shared" si="263"/>
        <v>6.1012061206120613E-2</v>
      </c>
      <c r="L2535">
        <f t="shared" si="264"/>
        <v>5.3667700921824792</v>
      </c>
      <c r="N2535">
        <f t="shared" si="265"/>
        <v>1.4426955699398147E-3</v>
      </c>
      <c r="O2535">
        <f t="shared" si="266"/>
        <v>3.8855894076537133E-2</v>
      </c>
      <c r="P2535">
        <f t="shared" si="267"/>
        <v>1.7313360531917774</v>
      </c>
      <c r="Q2535">
        <f t="shared" si="268"/>
        <v>0.99600897847546876</v>
      </c>
    </row>
    <row r="2536" spans="1:17" x14ac:dyDescent="0.25">
      <c r="A2536" s="5" t="s">
        <v>412</v>
      </c>
      <c r="B2536" s="1">
        <v>229.01740000000001</v>
      </c>
      <c r="C2536" s="1">
        <v>4.9034500000000003</v>
      </c>
      <c r="D2536" s="1">
        <v>803.30960000000005</v>
      </c>
      <c r="E2536" s="1">
        <v>73.600809999999996</v>
      </c>
      <c r="F2536" s="1" t="s">
        <v>6</v>
      </c>
      <c r="G2536" s="1"/>
      <c r="H2536">
        <v>317.27999999999997</v>
      </c>
      <c r="I2536">
        <v>58.97</v>
      </c>
      <c r="J2536">
        <f t="shared" si="262"/>
        <v>0.72181480080685834</v>
      </c>
      <c r="K2536">
        <f t="shared" si="263"/>
        <v>8.3151602509750733E-2</v>
      </c>
      <c r="L2536">
        <f t="shared" si="264"/>
        <v>4.2986560311090534</v>
      </c>
      <c r="N2536">
        <f t="shared" si="265"/>
        <v>1.4434218990406653E-3</v>
      </c>
      <c r="O2536">
        <f t="shared" si="266"/>
        <v>5.5746251935494456E-2</v>
      </c>
      <c r="P2536">
        <f t="shared" si="267"/>
        <v>1.6102600753254024</v>
      </c>
      <c r="Q2536">
        <f t="shared" si="268"/>
        <v>0.9950688219738506</v>
      </c>
    </row>
    <row r="2537" spans="1:17" x14ac:dyDescent="0.25">
      <c r="A2537" s="5" t="s">
        <v>409</v>
      </c>
      <c r="B2537" s="1">
        <v>266.59429999999998</v>
      </c>
      <c r="C2537" s="1">
        <v>4.0000039999999997</v>
      </c>
      <c r="D2537" s="1">
        <v>1303.4480000000001</v>
      </c>
      <c r="E2537" s="1">
        <v>99.625640000000004</v>
      </c>
      <c r="F2537" s="1" t="s">
        <v>6</v>
      </c>
      <c r="G2537" s="1"/>
      <c r="H2537">
        <v>369.29500000000002</v>
      </c>
      <c r="I2537">
        <v>49.9</v>
      </c>
      <c r="J2537">
        <f t="shared" si="262"/>
        <v>0.7219006485330155</v>
      </c>
      <c r="K2537">
        <f t="shared" si="263"/>
        <v>8.0160400801603207E-2</v>
      </c>
      <c r="L2537">
        <f t="shared" si="264"/>
        <v>4.6014195611800837</v>
      </c>
      <c r="N2537">
        <f t="shared" si="265"/>
        <v>1.4468702834848218E-3</v>
      </c>
      <c r="O2537">
        <f t="shared" si="266"/>
        <v>5.3412969471623051E-2</v>
      </c>
      <c r="P2537">
        <f t="shared" si="267"/>
        <v>1.6464644328313571</v>
      </c>
      <c r="Q2537">
        <f t="shared" si="268"/>
        <v>0.99537147480273824</v>
      </c>
    </row>
    <row r="2538" spans="1:17" x14ac:dyDescent="0.25">
      <c r="A2538" t="s">
        <v>23</v>
      </c>
      <c r="B2538" s="1">
        <v>220.435</v>
      </c>
      <c r="C2538" s="1">
        <v>5.0000109999999998</v>
      </c>
      <c r="D2538" s="1">
        <v>495.6377</v>
      </c>
      <c r="E2538" s="1">
        <v>79.63494</v>
      </c>
      <c r="F2538" s="1" t="s">
        <v>6</v>
      </c>
      <c r="G2538" s="1"/>
      <c r="H2538">
        <v>305.322</v>
      </c>
      <c r="I2538">
        <v>48.722000000000001</v>
      </c>
      <c r="J2538">
        <f t="shared" si="262"/>
        <v>0.72197548817314183</v>
      </c>
      <c r="K2538">
        <f t="shared" si="263"/>
        <v>0.10262327080169122</v>
      </c>
      <c r="L2538">
        <f t="shared" si="264"/>
        <v>4.3774529412659016</v>
      </c>
      <c r="N2538">
        <f t="shared" si="265"/>
        <v>1.4498828734594885E-3</v>
      </c>
      <c r="O2538">
        <f t="shared" si="266"/>
        <v>7.1284613181873721E-2</v>
      </c>
      <c r="P2538">
        <f t="shared" si="267"/>
        <v>1.6198437392538387</v>
      </c>
      <c r="Q2538">
        <f t="shared" si="268"/>
        <v>0.99515094547533101</v>
      </c>
    </row>
    <row r="2539" spans="1:17" x14ac:dyDescent="0.25">
      <c r="A2539" s="5" t="s">
        <v>36</v>
      </c>
      <c r="B2539" s="1">
        <v>399.68950000000001</v>
      </c>
      <c r="C2539" s="1">
        <v>3.3534869999999999</v>
      </c>
      <c r="D2539" s="1">
        <v>670.83900000000006</v>
      </c>
      <c r="E2539" s="1">
        <v>199.3372</v>
      </c>
      <c r="F2539" s="1" t="s">
        <v>6</v>
      </c>
      <c r="G2539" s="1"/>
      <c r="H2539">
        <v>553.6</v>
      </c>
      <c r="I2539">
        <v>40.805</v>
      </c>
      <c r="J2539">
        <f t="shared" si="262"/>
        <v>0.72198247832369944</v>
      </c>
      <c r="K2539">
        <f t="shared" si="263"/>
        <v>8.2183237348364163E-2</v>
      </c>
      <c r="L2539">
        <f t="shared" si="264"/>
        <v>5.2949978630876942</v>
      </c>
      <c r="N2539">
        <f t="shared" si="265"/>
        <v>1.4501645586537926E-3</v>
      </c>
      <c r="O2539">
        <f t="shared" si="266"/>
        <v>5.4989235206853171E-2</v>
      </c>
      <c r="P2539">
        <f t="shared" si="267"/>
        <v>1.723737854447202</v>
      </c>
      <c r="Q2539">
        <f t="shared" si="268"/>
        <v>0.99595555868413577</v>
      </c>
    </row>
    <row r="2540" spans="1:17" x14ac:dyDescent="0.25">
      <c r="A2540" s="5" t="s">
        <v>417</v>
      </c>
      <c r="B2540" s="1">
        <v>329.87759999999997</v>
      </c>
      <c r="C2540" s="1">
        <v>2.6000420000000002</v>
      </c>
      <c r="D2540" s="1">
        <v>1379.1849999999999</v>
      </c>
      <c r="E2540" s="1">
        <v>162.32810000000001</v>
      </c>
      <c r="F2540" s="1" t="s">
        <v>6</v>
      </c>
      <c r="G2540" s="1"/>
      <c r="H2540">
        <v>456.83100000000002</v>
      </c>
      <c r="I2540">
        <v>36.618000000000002</v>
      </c>
      <c r="J2540">
        <f t="shared" si="262"/>
        <v>0.72209985749653582</v>
      </c>
      <c r="K2540">
        <f t="shared" si="263"/>
        <v>7.1004478671691518E-2</v>
      </c>
      <c r="L2540">
        <f t="shared" si="264"/>
        <v>5.0896195957017998</v>
      </c>
      <c r="N2540">
        <f t="shared" si="265"/>
        <v>1.4549024139895207E-3</v>
      </c>
      <c r="O2540">
        <f t="shared" si="266"/>
        <v>4.6367328981683019E-2</v>
      </c>
      <c r="P2540">
        <f t="shared" si="267"/>
        <v>1.701604927610904</v>
      </c>
      <c r="Q2540">
        <f t="shared" si="268"/>
        <v>0.99579608231207717</v>
      </c>
    </row>
    <row r="2541" spans="1:17" x14ac:dyDescent="0.25">
      <c r="A2541" s="5" t="s">
        <v>408</v>
      </c>
      <c r="B2541" s="1">
        <v>326.04140000000001</v>
      </c>
      <c r="C2541" s="1">
        <v>4.300001</v>
      </c>
      <c r="D2541" s="1">
        <v>1297.3</v>
      </c>
      <c r="E2541" s="1">
        <v>112.5635</v>
      </c>
      <c r="F2541" s="1" t="s">
        <v>6</v>
      </c>
      <c r="G2541" s="1"/>
      <c r="H2541">
        <v>451.48</v>
      </c>
      <c r="I2541">
        <v>51.811999999999998</v>
      </c>
      <c r="J2541">
        <f t="shared" si="262"/>
        <v>0.7221613360503234</v>
      </c>
      <c r="K2541">
        <f t="shared" si="263"/>
        <v>8.2992376283486449E-2</v>
      </c>
      <c r="L2541">
        <f t="shared" si="264"/>
        <v>4.7235175068500723</v>
      </c>
      <c r="N2541">
        <f t="shared" si="265"/>
        <v>1.4573897799307089E-3</v>
      </c>
      <c r="O2541">
        <f t="shared" si="266"/>
        <v>5.5621669913058225E-2</v>
      </c>
      <c r="P2541">
        <f t="shared" si="267"/>
        <v>1.6606109310773813</v>
      </c>
      <c r="Q2541">
        <f t="shared" si="268"/>
        <v>0.99548437068041207</v>
      </c>
    </row>
    <row r="2542" spans="1:17" x14ac:dyDescent="0.25">
      <c r="A2542" s="5" t="s">
        <v>421</v>
      </c>
      <c r="B2542" s="1">
        <v>344.83679999999998</v>
      </c>
      <c r="C2542" s="1">
        <v>3.4000650000000001</v>
      </c>
      <c r="D2542" s="1">
        <v>1138.0519999999999</v>
      </c>
      <c r="E2542" s="1">
        <v>144.05029999999999</v>
      </c>
      <c r="F2542" s="1" t="s">
        <v>6</v>
      </c>
      <c r="G2542" s="1"/>
      <c r="H2542">
        <v>477.5</v>
      </c>
      <c r="I2542">
        <v>42.12</v>
      </c>
      <c r="J2542">
        <f t="shared" si="262"/>
        <v>0.7221713089005235</v>
      </c>
      <c r="K2542">
        <f t="shared" si="263"/>
        <v>8.0723290598290601E-2</v>
      </c>
      <c r="L2542">
        <f t="shared" si="264"/>
        <v>4.9701625441385735</v>
      </c>
      <c r="N2542">
        <f t="shared" si="265"/>
        <v>1.4577936529999213E-3</v>
      </c>
      <c r="O2542">
        <f t="shared" si="266"/>
        <v>5.3850898462552636E-2</v>
      </c>
      <c r="P2542">
        <f t="shared" si="267"/>
        <v>1.6884536214267352</v>
      </c>
      <c r="Q2542">
        <f t="shared" si="268"/>
        <v>0.99569847583306559</v>
      </c>
    </row>
    <row r="2543" spans="1:17" x14ac:dyDescent="0.25">
      <c r="A2543" s="5" t="s">
        <v>28</v>
      </c>
      <c r="B2543" s="1">
        <v>287.67099999999999</v>
      </c>
      <c r="C2543" s="1">
        <v>5.4006999999999996</v>
      </c>
      <c r="D2543" s="1">
        <v>634.99480000000005</v>
      </c>
      <c r="E2543" s="1">
        <v>98.230500000000006</v>
      </c>
      <c r="F2543" s="1" t="s">
        <v>6</v>
      </c>
      <c r="G2543" s="1"/>
      <c r="H2543">
        <v>398.3</v>
      </c>
      <c r="I2543">
        <v>55.796999999999997</v>
      </c>
      <c r="J2543">
        <f t="shared" si="262"/>
        <v>0.7222470499623399</v>
      </c>
      <c r="K2543">
        <f t="shared" si="263"/>
        <v>9.6791942219115717E-2</v>
      </c>
      <c r="L2543">
        <f t="shared" si="264"/>
        <v>4.5873167577684999</v>
      </c>
      <c r="N2543">
        <f t="shared" si="265"/>
        <v>1.4608644308033473E-3</v>
      </c>
      <c r="O2543">
        <f t="shared" si="266"/>
        <v>6.6570060901096365E-2</v>
      </c>
      <c r="P2543">
        <f t="shared" si="267"/>
        <v>1.644814239371313</v>
      </c>
      <c r="Q2543">
        <f t="shared" si="268"/>
        <v>0.99535811654809547</v>
      </c>
    </row>
    <row r="2544" spans="1:17" x14ac:dyDescent="0.25">
      <c r="A2544" s="5" t="s">
        <v>37</v>
      </c>
      <c r="B2544" s="1">
        <v>390.21769999999998</v>
      </c>
      <c r="C2544" s="1">
        <v>1.700002</v>
      </c>
      <c r="D2544" s="1">
        <v>595.04600000000005</v>
      </c>
      <c r="E2544" s="1">
        <v>265.22519999999997</v>
      </c>
      <c r="F2544" s="1" t="s">
        <v>6</v>
      </c>
      <c r="G2544" s="1"/>
      <c r="H2544">
        <v>540.20000000000005</v>
      </c>
      <c r="I2544">
        <v>27.357299999999999</v>
      </c>
      <c r="J2544">
        <f t="shared" si="262"/>
        <v>0.72235783043317281</v>
      </c>
      <c r="K2544">
        <f t="shared" si="263"/>
        <v>6.2140708330134922E-2</v>
      </c>
      <c r="L2544">
        <f t="shared" si="264"/>
        <v>5.5805792764217781</v>
      </c>
      <c r="N2544">
        <f t="shared" si="265"/>
        <v>1.4653668858241545E-3</v>
      </c>
      <c r="O2544">
        <f t="shared" si="266"/>
        <v>3.9694416446437356E-2</v>
      </c>
      <c r="P2544">
        <f t="shared" si="267"/>
        <v>1.7535731671278234</v>
      </c>
      <c r="Q2544">
        <f t="shared" si="268"/>
        <v>0.99616160834521705</v>
      </c>
    </row>
    <row r="2545" spans="1:17" x14ac:dyDescent="0.25">
      <c r="A2545" s="5" t="s">
        <v>38</v>
      </c>
      <c r="B2545" s="1">
        <v>410.85759999999999</v>
      </c>
      <c r="C2545" s="1">
        <v>1.400021</v>
      </c>
      <c r="D2545" s="1">
        <v>599.50750000000005</v>
      </c>
      <c r="E2545" s="1">
        <v>308.94439999999997</v>
      </c>
      <c r="F2545" s="1" t="s">
        <v>6</v>
      </c>
      <c r="G2545" s="1"/>
      <c r="H2545">
        <v>568.74</v>
      </c>
      <c r="I2545">
        <v>24.835899999999999</v>
      </c>
      <c r="J2545">
        <f t="shared" si="262"/>
        <v>0.72239969054400954</v>
      </c>
      <c r="K2545">
        <f t="shared" si="263"/>
        <v>5.637085831397292E-2</v>
      </c>
      <c r="L2545">
        <f t="shared" si="264"/>
        <v>5.7331613254323708</v>
      </c>
      <c r="N2545">
        <f t="shared" si="265"/>
        <v>1.4670716378668246E-3</v>
      </c>
      <c r="O2545">
        <f t="shared" si="266"/>
        <v>3.5435780012284479E-2</v>
      </c>
      <c r="P2545">
        <f t="shared" si="267"/>
        <v>1.7690939129688605</v>
      </c>
      <c r="Q2545">
        <f t="shared" si="268"/>
        <v>0.99626499869767238</v>
      </c>
    </row>
    <row r="2546" spans="1:17" x14ac:dyDescent="0.25">
      <c r="A2546" s="5" t="s">
        <v>422</v>
      </c>
      <c r="B2546" s="1">
        <v>296.40280000000001</v>
      </c>
      <c r="C2546" s="1">
        <v>3.2000359999999999</v>
      </c>
      <c r="D2546" s="1">
        <v>1115.5830000000001</v>
      </c>
      <c r="E2546" s="1">
        <v>131.53569999999999</v>
      </c>
      <c r="F2546" s="1" t="s">
        <v>6</v>
      </c>
      <c r="G2546" s="1"/>
      <c r="H2546">
        <v>410.26</v>
      </c>
      <c r="I2546">
        <v>40.549999999999997</v>
      </c>
      <c r="J2546">
        <f t="shared" si="262"/>
        <v>0.72247550333934585</v>
      </c>
      <c r="K2546">
        <f t="shared" si="263"/>
        <v>7.891580764488286E-2</v>
      </c>
      <c r="L2546">
        <f t="shared" si="264"/>
        <v>4.8792782976627418</v>
      </c>
      <c r="N2546">
        <f t="shared" si="265"/>
        <v>1.4701639101852954E-3</v>
      </c>
      <c r="O2546">
        <f t="shared" si="266"/>
        <v>5.2446593110419888E-2</v>
      </c>
      <c r="P2546">
        <f t="shared" si="267"/>
        <v>1.6783046921669142</v>
      </c>
      <c r="Q2546">
        <f t="shared" si="268"/>
        <v>0.99562163458061814</v>
      </c>
    </row>
    <row r="2547" spans="1:17" x14ac:dyDescent="0.25">
      <c r="A2547" s="5" t="s">
        <v>404</v>
      </c>
      <c r="B2547" s="1">
        <v>340.38249999999999</v>
      </c>
      <c r="C2547" s="1">
        <v>3.800065</v>
      </c>
      <c r="D2547" s="1">
        <v>1369.89</v>
      </c>
      <c r="E2547" s="1">
        <v>127.9276</v>
      </c>
      <c r="F2547" s="1" t="s">
        <v>6</v>
      </c>
      <c r="G2547" s="1"/>
      <c r="H2547">
        <v>471.11</v>
      </c>
      <c r="I2547">
        <v>44.07638</v>
      </c>
      <c r="J2547">
        <f t="shared" si="262"/>
        <v>0.72251172762199911</v>
      </c>
      <c r="K2547">
        <f t="shared" si="263"/>
        <v>8.6215451450414038E-2</v>
      </c>
      <c r="L2547">
        <f t="shared" si="264"/>
        <v>4.8514644788934511</v>
      </c>
      <c r="N2547">
        <f t="shared" si="265"/>
        <v>1.4716436213329741E-3</v>
      </c>
      <c r="O2547">
        <f t="shared" si="266"/>
        <v>5.8151617009856015E-2</v>
      </c>
      <c r="P2547">
        <f t="shared" si="267"/>
        <v>1.6751733437771952</v>
      </c>
      <c r="Q2547">
        <f t="shared" si="268"/>
        <v>0.99559765180261783</v>
      </c>
    </row>
    <row r="2548" spans="1:17" x14ac:dyDescent="0.25">
      <c r="A2548" s="5" t="s">
        <v>433</v>
      </c>
      <c r="B2548" s="1">
        <v>406.08640000000003</v>
      </c>
      <c r="C2548" s="1">
        <v>4.0478500000000004</v>
      </c>
      <c r="D2548" s="1">
        <v>751.36320000000001</v>
      </c>
      <c r="E2548" s="1">
        <v>163.9872</v>
      </c>
      <c r="F2548" s="1" t="s">
        <v>6</v>
      </c>
      <c r="G2548" s="1"/>
      <c r="H2548" s="1">
        <v>562.02</v>
      </c>
      <c r="I2548" s="1">
        <v>49.07</v>
      </c>
      <c r="J2548">
        <f t="shared" si="262"/>
        <v>0.72254795203017697</v>
      </c>
      <c r="K2548">
        <f t="shared" si="263"/>
        <v>8.2491338903607103E-2</v>
      </c>
      <c r="L2548">
        <f t="shared" si="264"/>
        <v>5.099788375997746</v>
      </c>
      <c r="N2548">
        <f t="shared" si="265"/>
        <v>1.4731247526380614E-3</v>
      </c>
      <c r="O2548">
        <f t="shared" si="266"/>
        <v>5.5229922968017132E-2</v>
      </c>
      <c r="P2548">
        <f t="shared" si="267"/>
        <v>1.7027147937994047</v>
      </c>
      <c r="Q2548">
        <f t="shared" si="268"/>
        <v>0.99580422041167771</v>
      </c>
    </row>
    <row r="2549" spans="1:17" x14ac:dyDescent="0.25">
      <c r="A2549" s="5" t="s">
        <v>407</v>
      </c>
      <c r="B2549" s="1">
        <v>164.39160000000001</v>
      </c>
      <c r="C2549" s="1">
        <v>3.3010120000000001</v>
      </c>
      <c r="D2549" s="1">
        <v>1495.1089999999999</v>
      </c>
      <c r="E2549" s="1">
        <v>86.047870000000003</v>
      </c>
      <c r="F2549" s="1" t="s">
        <v>6</v>
      </c>
      <c r="G2549" s="1"/>
      <c r="H2549">
        <v>227.51</v>
      </c>
      <c r="I2549">
        <v>37.5</v>
      </c>
      <c r="J2549">
        <f t="shared" si="262"/>
        <v>0.72256867829985505</v>
      </c>
      <c r="K2549">
        <f t="shared" si="263"/>
        <v>8.8026986666666668E-2</v>
      </c>
      <c r="L2549">
        <f t="shared" si="264"/>
        <v>4.4549037693006346</v>
      </c>
      <c r="N2549">
        <f t="shared" si="265"/>
        <v>1.4739728382460932E-3</v>
      </c>
      <c r="O2549">
        <f t="shared" si="266"/>
        <v>5.9581007442564768E-2</v>
      </c>
      <c r="P2549">
        <f t="shared" si="267"/>
        <v>1.6291511456009915</v>
      </c>
      <c r="Q2549">
        <f t="shared" si="268"/>
        <v>0.99522929112660119</v>
      </c>
    </row>
    <row r="2550" spans="1:17" x14ac:dyDescent="0.25">
      <c r="A2550" t="s">
        <v>7</v>
      </c>
      <c r="B2550" s="1">
        <v>370.39710000000002</v>
      </c>
      <c r="C2550" s="1">
        <v>3.2414000000000001</v>
      </c>
      <c r="D2550" s="1">
        <v>714.03</v>
      </c>
      <c r="E2550" s="1">
        <v>100.59</v>
      </c>
      <c r="F2550" s="1" t="s">
        <v>6</v>
      </c>
      <c r="G2550" s="1"/>
      <c r="H2550">
        <v>512.6</v>
      </c>
      <c r="I2550">
        <v>81.034999999999997</v>
      </c>
      <c r="J2550">
        <f t="shared" si="262"/>
        <v>0.72258505657432692</v>
      </c>
      <c r="K2550">
        <f t="shared" si="263"/>
        <v>0.04</v>
      </c>
      <c r="L2550">
        <f t="shared" si="264"/>
        <v>4.6110528491462466</v>
      </c>
      <c r="N2550">
        <f t="shared" si="265"/>
        <v>1.4746433390051144E-3</v>
      </c>
      <c r="O2550">
        <f t="shared" si="266"/>
        <v>2.3771930170303893E-2</v>
      </c>
      <c r="P2550">
        <f t="shared" si="267"/>
        <v>1.6475896839472006</v>
      </c>
      <c r="Q2550">
        <f t="shared" si="268"/>
        <v>0.99538056071829484</v>
      </c>
    </row>
    <row r="2551" spans="1:17" x14ac:dyDescent="0.25">
      <c r="A2551" s="5" t="s">
        <v>29</v>
      </c>
      <c r="B2551" s="1">
        <v>307.26139999999998</v>
      </c>
      <c r="C2551" s="1">
        <v>3.2000069999999998</v>
      </c>
      <c r="D2551" s="1">
        <v>562.07579999999996</v>
      </c>
      <c r="E2551" s="1">
        <v>144.9726</v>
      </c>
      <c r="F2551" s="1" t="s">
        <v>6</v>
      </c>
      <c r="G2551" s="1"/>
      <c r="H2551">
        <v>425.125</v>
      </c>
      <c r="I2551">
        <v>37.96</v>
      </c>
      <c r="J2551">
        <f t="shared" si="262"/>
        <v>0.72275542487503674</v>
      </c>
      <c r="K2551">
        <f t="shared" si="263"/>
        <v>8.4299446786090609E-2</v>
      </c>
      <c r="L2551">
        <f t="shared" si="264"/>
        <v>4.9765447590471004</v>
      </c>
      <c r="N2551">
        <f t="shared" si="265"/>
        <v>1.4816351568247381E-3</v>
      </c>
      <c r="O2551">
        <f t="shared" si="266"/>
        <v>5.6645593377355863E-2</v>
      </c>
      <c r="P2551">
        <f t="shared" si="267"/>
        <v>1.6891616039729662</v>
      </c>
      <c r="Q2551">
        <f t="shared" si="268"/>
        <v>0.99570378626737488</v>
      </c>
    </row>
    <row r="2552" spans="1:17" x14ac:dyDescent="0.25">
      <c r="A2552" s="5" t="s">
        <v>32</v>
      </c>
      <c r="B2552" s="1">
        <v>332.73200000000003</v>
      </c>
      <c r="C2552" s="1">
        <v>2.7</v>
      </c>
      <c r="D2552" s="1">
        <v>577.9529</v>
      </c>
      <c r="E2552" s="1">
        <v>178.08189999999999</v>
      </c>
      <c r="F2552" s="1" t="s">
        <v>6</v>
      </c>
      <c r="G2552" s="1"/>
      <c r="H2552">
        <v>460.35</v>
      </c>
      <c r="I2552">
        <v>33.78</v>
      </c>
      <c r="J2552">
        <f t="shared" si="262"/>
        <v>0.7227804931030738</v>
      </c>
      <c r="K2552">
        <f t="shared" si="263"/>
        <v>7.9928952042628773E-2</v>
      </c>
      <c r="L2552">
        <f t="shared" si="264"/>
        <v>5.1822435568324021</v>
      </c>
      <c r="N2552">
        <f t="shared" si="265"/>
        <v>1.4826665970987657E-3</v>
      </c>
      <c r="O2552">
        <f t="shared" si="266"/>
        <v>5.3233058403701357E-2</v>
      </c>
      <c r="P2552">
        <f t="shared" si="267"/>
        <v>1.7116597602577068</v>
      </c>
      <c r="Q2552">
        <f t="shared" si="268"/>
        <v>0.99586925913457636</v>
      </c>
    </row>
    <row r="2553" spans="1:17" x14ac:dyDescent="0.25">
      <c r="A2553" s="5" t="s">
        <v>34</v>
      </c>
      <c r="B2553" s="1">
        <v>367.05279999999999</v>
      </c>
      <c r="C2553" s="1">
        <v>2.100012</v>
      </c>
      <c r="D2553" s="1">
        <v>587.51070000000004</v>
      </c>
      <c r="E2553" s="1">
        <v>224.15039999999999</v>
      </c>
      <c r="F2553" s="1" t="s">
        <v>6</v>
      </c>
      <c r="G2553" s="1"/>
      <c r="H2553">
        <v>507.82</v>
      </c>
      <c r="I2553">
        <v>30.440999999999999</v>
      </c>
      <c r="J2553">
        <f t="shared" si="262"/>
        <v>0.72280099247764951</v>
      </c>
      <c r="K2553">
        <f t="shared" si="263"/>
        <v>6.8986301369863015E-2</v>
      </c>
      <c r="L2553">
        <f t="shared" si="264"/>
        <v>5.4123172551191514</v>
      </c>
      <c r="N2553">
        <f t="shared" si="265"/>
        <v>1.4835105574612058E-3</v>
      </c>
      <c r="O2553">
        <f t="shared" si="266"/>
        <v>4.4834711029203299E-2</v>
      </c>
      <c r="P2553">
        <f t="shared" si="267"/>
        <v>1.7361224992119815</v>
      </c>
      <c r="Q2553">
        <f t="shared" si="268"/>
        <v>0.99604229299099234</v>
      </c>
    </row>
    <row r="2554" spans="1:17" x14ac:dyDescent="0.25">
      <c r="A2554" s="5" t="s">
        <v>426</v>
      </c>
      <c r="B2554" s="1">
        <v>270.97980000000001</v>
      </c>
      <c r="C2554" s="1">
        <v>1.800073</v>
      </c>
      <c r="D2554" s="1">
        <v>1493.9639999999999</v>
      </c>
      <c r="E2554" s="1">
        <v>188.58590000000001</v>
      </c>
      <c r="F2554" s="1" t="s">
        <v>6</v>
      </c>
      <c r="G2554" s="1"/>
      <c r="H2554">
        <v>374.9</v>
      </c>
      <c r="I2554">
        <v>29.25</v>
      </c>
      <c r="J2554">
        <f t="shared" si="262"/>
        <v>0.72280554814617237</v>
      </c>
      <c r="K2554">
        <f t="shared" si="263"/>
        <v>6.1540957264957265E-2</v>
      </c>
      <c r="L2554">
        <f t="shared" si="264"/>
        <v>5.2395536060047965</v>
      </c>
      <c r="N2554">
        <f t="shared" si="265"/>
        <v>1.4836981765629547E-3</v>
      </c>
      <c r="O2554">
        <f t="shared" si="266"/>
        <v>3.9248509398410486E-2</v>
      </c>
      <c r="P2554">
        <f t="shared" si="267"/>
        <v>1.7178206102609437</v>
      </c>
      <c r="Q2554">
        <f t="shared" si="268"/>
        <v>0.99591349422514286</v>
      </c>
    </row>
    <row r="2555" spans="1:17" x14ac:dyDescent="0.25">
      <c r="A2555" t="s">
        <v>26</v>
      </c>
      <c r="B2555" s="1">
        <v>263.28410000000002</v>
      </c>
      <c r="C2555" s="1">
        <v>4.3</v>
      </c>
      <c r="D2555" s="1">
        <v>560.38</v>
      </c>
      <c r="E2555" s="1">
        <v>99.891000000000005</v>
      </c>
      <c r="F2555" s="1" t="s">
        <v>6</v>
      </c>
      <c r="G2555" s="1"/>
      <c r="H2555">
        <v>364.21</v>
      </c>
      <c r="I2555">
        <v>45.55</v>
      </c>
      <c r="J2555">
        <f t="shared" si="262"/>
        <v>0.72289091458224664</v>
      </c>
      <c r="K2555">
        <f t="shared" si="263"/>
        <v>9.4401756311745341E-2</v>
      </c>
      <c r="L2555">
        <f t="shared" si="264"/>
        <v>4.6040795915060615</v>
      </c>
      <c r="N2555">
        <f t="shared" si="265"/>
        <v>1.4872180510509586E-3</v>
      </c>
      <c r="O2555">
        <f t="shared" si="266"/>
        <v>6.4652370918660912E-2</v>
      </c>
      <c r="P2555">
        <f t="shared" si="267"/>
        <v>1.6467753057153409</v>
      </c>
      <c r="Q2555">
        <f t="shared" si="268"/>
        <v>0.99537398682318534</v>
      </c>
    </row>
    <row r="2556" spans="1:17" x14ac:dyDescent="0.25">
      <c r="A2556" t="s">
        <v>27</v>
      </c>
      <c r="B2556" s="1">
        <v>290.90969999999999</v>
      </c>
      <c r="C2556" s="1">
        <v>4.7018630000000003</v>
      </c>
      <c r="D2556" s="1">
        <v>623.16110000000003</v>
      </c>
      <c r="E2556" s="1">
        <v>90.015169999999998</v>
      </c>
      <c r="F2556" s="1" t="s">
        <v>6</v>
      </c>
      <c r="G2556" s="1"/>
      <c r="H2556">
        <v>402.38</v>
      </c>
      <c r="I2556">
        <v>56.26</v>
      </c>
      <c r="J2556">
        <f t="shared" si="262"/>
        <v>0.72297256324867043</v>
      </c>
      <c r="K2556">
        <f t="shared" si="263"/>
        <v>8.3573817987913274E-2</v>
      </c>
      <c r="L2556">
        <f t="shared" si="264"/>
        <v>4.4999782116819294</v>
      </c>
      <c r="N2556">
        <f t="shared" si="265"/>
        <v>1.4905920548271224E-3</v>
      </c>
      <c r="O2556">
        <f t="shared" si="266"/>
        <v>5.6076806243805059E-2</v>
      </c>
      <c r="P2556">
        <f t="shared" si="267"/>
        <v>1.634517756452939</v>
      </c>
      <c r="Q2556">
        <f t="shared" si="268"/>
        <v>0.99527385002755053</v>
      </c>
    </row>
    <row r="2557" spans="1:17" x14ac:dyDescent="0.25">
      <c r="A2557" s="5" t="s">
        <v>410</v>
      </c>
      <c r="B2557" s="1">
        <v>216.38679999999999</v>
      </c>
      <c r="C2557" s="1">
        <v>3.6005799999999999</v>
      </c>
      <c r="D2557" s="1">
        <v>1344.5150000000001</v>
      </c>
      <c r="E2557" s="1">
        <v>91.015079999999998</v>
      </c>
      <c r="F2557" s="1" t="s">
        <v>6</v>
      </c>
      <c r="G2557" s="1"/>
      <c r="H2557">
        <v>299.29300000000001</v>
      </c>
      <c r="I2557">
        <v>48.32</v>
      </c>
      <c r="J2557">
        <f t="shared" si="262"/>
        <v>0.72299318727801853</v>
      </c>
      <c r="K2557">
        <f t="shared" si="263"/>
        <v>7.4515314569536417E-2</v>
      </c>
      <c r="L2557">
        <f t="shared" si="264"/>
        <v>4.5110252070734687</v>
      </c>
      <c r="N2557">
        <f t="shared" si="265"/>
        <v>1.4914454605381548E-3</v>
      </c>
      <c r="O2557">
        <f t="shared" si="266"/>
        <v>4.9051356138993495E-2</v>
      </c>
      <c r="P2557">
        <f t="shared" si="267"/>
        <v>1.6358274963441986</v>
      </c>
      <c r="Q2557">
        <f t="shared" si="268"/>
        <v>0.99528465770540187</v>
      </c>
    </row>
    <row r="2558" spans="1:17" x14ac:dyDescent="0.25">
      <c r="A2558" s="5" t="s">
        <v>423</v>
      </c>
      <c r="B2558" s="1">
        <v>250.05539999999999</v>
      </c>
      <c r="C2558" s="1">
        <v>2.8107489999999999</v>
      </c>
      <c r="D2558" s="1">
        <v>1097.6030000000001</v>
      </c>
      <c r="E2558" s="1">
        <v>117.518</v>
      </c>
      <c r="F2558" s="1" t="s">
        <v>6</v>
      </c>
      <c r="G2558" s="1"/>
      <c r="H2558">
        <v>345.85700000000003</v>
      </c>
      <c r="I2558">
        <v>37.61</v>
      </c>
      <c r="J2558">
        <f t="shared" si="262"/>
        <v>0.72300228128966593</v>
      </c>
      <c r="K2558">
        <f t="shared" si="263"/>
        <v>7.4734086679074718E-2</v>
      </c>
      <c r="L2558">
        <f t="shared" si="264"/>
        <v>4.7665915133409573</v>
      </c>
      <c r="N2558">
        <f t="shared" si="265"/>
        <v>1.4918219108768262E-3</v>
      </c>
      <c r="O2558">
        <f t="shared" si="266"/>
        <v>4.921934449900419E-2</v>
      </c>
      <c r="P2558">
        <f t="shared" si="267"/>
        <v>1.6655427745550389</v>
      </c>
      <c r="Q2558">
        <f t="shared" si="268"/>
        <v>0.99552306217054676</v>
      </c>
    </row>
    <row r="2559" spans="1:17" x14ac:dyDescent="0.25">
      <c r="A2559" s="5" t="s">
        <v>428</v>
      </c>
      <c r="B2559" s="1">
        <v>287.86939999999998</v>
      </c>
      <c r="C2559" s="1">
        <v>1.9016029999999999</v>
      </c>
      <c r="D2559" s="1">
        <v>1394.2460000000001</v>
      </c>
      <c r="E2559" s="1">
        <v>185.1952</v>
      </c>
      <c r="F2559" s="1" t="s">
        <v>6</v>
      </c>
      <c r="G2559" s="1"/>
      <c r="H2559">
        <v>398.07</v>
      </c>
      <c r="I2559">
        <v>32</v>
      </c>
      <c r="J2559">
        <f t="shared" si="262"/>
        <v>0.72316276031853688</v>
      </c>
      <c r="K2559">
        <f t="shared" si="263"/>
        <v>5.9425093749999998E-2</v>
      </c>
      <c r="L2559">
        <f t="shared" si="264"/>
        <v>5.2214104039496378</v>
      </c>
      <c r="N2559">
        <f t="shared" si="265"/>
        <v>1.4984798784485642E-3</v>
      </c>
      <c r="O2559">
        <f t="shared" si="266"/>
        <v>3.7681320962774288E-2</v>
      </c>
      <c r="P2559">
        <f t="shared" si="267"/>
        <v>1.7158751396804941</v>
      </c>
      <c r="Q2559">
        <f t="shared" si="268"/>
        <v>0.99589957442935995</v>
      </c>
    </row>
    <row r="2560" spans="1:17" x14ac:dyDescent="0.25">
      <c r="A2560" t="s">
        <v>21</v>
      </c>
      <c r="B2560" s="1">
        <v>137.81710000000001</v>
      </c>
      <c r="C2560" s="1">
        <v>5.7169999999999996</v>
      </c>
      <c r="D2560" s="1">
        <v>380.75</v>
      </c>
      <c r="E2560" s="1">
        <v>60.542000000000002</v>
      </c>
      <c r="F2560" s="1" t="s">
        <v>6</v>
      </c>
      <c r="G2560" s="1"/>
      <c r="H2560">
        <v>190.56399999999999</v>
      </c>
      <c r="I2560">
        <v>45.991999999999997</v>
      </c>
      <c r="J2560">
        <f t="shared" si="262"/>
        <v>0.72320637686026745</v>
      </c>
      <c r="K2560">
        <f t="shared" si="263"/>
        <v>0.12430422682205601</v>
      </c>
      <c r="L2560">
        <f t="shared" si="264"/>
        <v>4.1033373390571457</v>
      </c>
      <c r="N2560">
        <f t="shared" si="265"/>
        <v>1.5002943189718902E-3</v>
      </c>
      <c r="O2560">
        <f t="shared" si="266"/>
        <v>8.9237714076257232E-2</v>
      </c>
      <c r="P2560">
        <f t="shared" si="267"/>
        <v>1.5859832749154843</v>
      </c>
      <c r="Q2560">
        <f t="shared" si="268"/>
        <v>0.99485386319932756</v>
      </c>
    </row>
    <row r="2561" spans="1:17" x14ac:dyDescent="0.25">
      <c r="A2561" s="5" t="s">
        <v>35</v>
      </c>
      <c r="B2561" s="1">
        <v>359.96080000000001</v>
      </c>
      <c r="C2561" s="1">
        <v>2.2000000000000002</v>
      </c>
      <c r="D2561" s="1">
        <v>587.84069999999997</v>
      </c>
      <c r="E2561" s="1">
        <v>220.24719999999999</v>
      </c>
      <c r="F2561" s="1" t="s">
        <v>6</v>
      </c>
      <c r="G2561" s="1"/>
      <c r="H2561">
        <v>497.7</v>
      </c>
      <c r="I2561">
        <v>30.4</v>
      </c>
      <c r="J2561">
        <f t="shared" si="262"/>
        <v>0.72324854329917621</v>
      </c>
      <c r="K2561">
        <f t="shared" si="263"/>
        <v>7.2368421052631582E-2</v>
      </c>
      <c r="L2561">
        <f t="shared" si="264"/>
        <v>5.3947505519091461</v>
      </c>
      <c r="N2561">
        <f t="shared" si="265"/>
        <v>1.5020504199006412E-3</v>
      </c>
      <c r="O2561">
        <f t="shared" si="266"/>
        <v>4.7407393587735519E-2</v>
      </c>
      <c r="P2561">
        <f t="shared" si="267"/>
        <v>1.7342796798136257</v>
      </c>
      <c r="Q2561">
        <f t="shared" si="268"/>
        <v>0.9960294971686503</v>
      </c>
    </row>
    <row r="2562" spans="1:17" x14ac:dyDescent="0.25">
      <c r="A2562" s="5" t="s">
        <v>40</v>
      </c>
      <c r="B2562" s="1">
        <v>446.75380000000001</v>
      </c>
      <c r="C2562" s="1">
        <v>1.000014</v>
      </c>
      <c r="D2562" s="1">
        <v>604.36969999999997</v>
      </c>
      <c r="E2562" s="1">
        <v>399.7593</v>
      </c>
      <c r="F2562" s="1" t="s">
        <v>6</v>
      </c>
      <c r="G2562" s="1"/>
      <c r="H2562">
        <v>617.70000000000005</v>
      </c>
      <c r="I2562">
        <v>21.03</v>
      </c>
      <c r="J2562">
        <f t="shared" ref="J2562:J2625" si="269">B2562/H2562</f>
        <v>0.72325368301764603</v>
      </c>
      <c r="K2562">
        <f t="shared" ref="K2562:K2625" si="270">C2562/I2562</f>
        <v>4.7551783166904421E-2</v>
      </c>
      <c r="L2562">
        <f t="shared" ref="L2562:L2625" si="271">LN(E2562)</f>
        <v>5.9908626159837857</v>
      </c>
      <c r="N2562">
        <f t="shared" ref="N2562:N2625" si="272">(ATANH(J2562^$U$2))^($U$3/$U$2)</f>
        <v>1.502264606667905E-3</v>
      </c>
      <c r="O2562">
        <f t="shared" ref="O2562:O2625" si="273">(ATANH(K2562^$T$2))^($T$3/$T$2)</f>
        <v>2.9069644380347034E-2</v>
      </c>
      <c r="P2562">
        <f t="shared" si="267"/>
        <v>1.7946876499802782</v>
      </c>
      <c r="Q2562">
        <f t="shared" si="268"/>
        <v>0.99643017124482691</v>
      </c>
    </row>
    <row r="2563" spans="1:17" x14ac:dyDescent="0.25">
      <c r="A2563" s="5" t="s">
        <v>411</v>
      </c>
      <c r="B2563" s="1">
        <v>254.071</v>
      </c>
      <c r="C2563" s="1">
        <v>4.2004799999999998</v>
      </c>
      <c r="D2563" s="1">
        <v>1117.6959999999999</v>
      </c>
      <c r="E2563" s="1">
        <v>86.558239999999998</v>
      </c>
      <c r="F2563" s="1" t="s">
        <v>6</v>
      </c>
      <c r="G2563" s="1"/>
      <c r="H2563">
        <v>351.255</v>
      </c>
      <c r="I2563">
        <v>57.82</v>
      </c>
      <c r="J2563">
        <f t="shared" si="269"/>
        <v>0.72332351140909024</v>
      </c>
      <c r="K2563">
        <f t="shared" si="270"/>
        <v>7.2647526807333093E-2</v>
      </c>
      <c r="L2563">
        <f t="shared" si="271"/>
        <v>4.4608174821742681</v>
      </c>
      <c r="N2563">
        <f t="shared" si="272"/>
        <v>1.5051774323605583E-3</v>
      </c>
      <c r="O2563">
        <f t="shared" si="273"/>
        <v>4.7620643819466901E-2</v>
      </c>
      <c r="P2563">
        <f t="shared" si="267"/>
        <v>1.6298573160442535</v>
      </c>
      <c r="Q2563">
        <f t="shared" si="268"/>
        <v>0.99523517986228049</v>
      </c>
    </row>
    <row r="2564" spans="1:17" x14ac:dyDescent="0.25">
      <c r="A2564" s="5" t="s">
        <v>435</v>
      </c>
      <c r="B2564" s="1">
        <v>279.46570000000003</v>
      </c>
      <c r="C2564" s="1">
        <v>1.4000109999999999</v>
      </c>
      <c r="D2564" s="1">
        <v>1565.9849999999999</v>
      </c>
      <c r="E2564" s="1">
        <v>265.68369999999999</v>
      </c>
      <c r="F2564" s="1" t="s">
        <v>6</v>
      </c>
      <c r="G2564" s="1"/>
      <c r="H2564">
        <v>386.32600000000002</v>
      </c>
      <c r="I2564">
        <v>23.224</v>
      </c>
      <c r="J2564">
        <f t="shared" si="269"/>
        <v>0.72339345526834853</v>
      </c>
      <c r="K2564">
        <f t="shared" si="270"/>
        <v>6.0282940062004818E-2</v>
      </c>
      <c r="L2564">
        <f t="shared" si="271"/>
        <v>5.5823065034996722</v>
      </c>
      <c r="N2564">
        <f t="shared" si="272"/>
        <v>1.5081004538450319E-3</v>
      </c>
      <c r="O2564">
        <f t="shared" si="273"/>
        <v>3.8315593055971972E-2</v>
      </c>
      <c r="P2564">
        <f t="shared" ref="P2564:P2602" si="274">L2564^(1/$S$6)</f>
        <v>1.7537504509221984</v>
      </c>
      <c r="Q2564">
        <f t="shared" ref="Q2564:Q2602" si="275">LN(P2564)^(1/$S$7)</f>
        <v>0.99616280357907183</v>
      </c>
    </row>
    <row r="2565" spans="1:17" x14ac:dyDescent="0.25">
      <c r="A2565" t="s">
        <v>24</v>
      </c>
      <c r="B2565" s="1">
        <v>204.2517</v>
      </c>
      <c r="C2565" s="1">
        <v>5.4012200000000004</v>
      </c>
      <c r="D2565" s="1">
        <v>514.23389999999995</v>
      </c>
      <c r="E2565" s="1">
        <v>71.718699999999998</v>
      </c>
      <c r="F2565" s="1" t="s">
        <v>6</v>
      </c>
      <c r="G2565" s="1"/>
      <c r="H2565">
        <v>282.35000000000002</v>
      </c>
      <c r="I2565">
        <v>50.417999999999999</v>
      </c>
      <c r="J2565">
        <f t="shared" si="269"/>
        <v>0.72339897290596766</v>
      </c>
      <c r="K2565">
        <f t="shared" si="270"/>
        <v>0.1071288032052045</v>
      </c>
      <c r="L2565">
        <f t="shared" si="271"/>
        <v>4.2727515225269199</v>
      </c>
      <c r="N2565">
        <f t="shared" si="272"/>
        <v>1.5083312706302269E-3</v>
      </c>
      <c r="O2565">
        <f t="shared" si="273"/>
        <v>7.4961371811368749E-2</v>
      </c>
      <c r="P2565">
        <f t="shared" si="274"/>
        <v>1.6070836248384044</v>
      </c>
      <c r="Q2565">
        <f t="shared" si="275"/>
        <v>0.99504126926028891</v>
      </c>
    </row>
    <row r="2566" spans="1:17" x14ac:dyDescent="0.25">
      <c r="A2566" s="5" t="s">
        <v>424</v>
      </c>
      <c r="B2566" s="1">
        <v>279.53219999999999</v>
      </c>
      <c r="C2566" s="1">
        <v>3.3006000000000002</v>
      </c>
      <c r="D2566" s="1">
        <v>944.52</v>
      </c>
      <c r="E2566" s="1">
        <v>113.62</v>
      </c>
      <c r="F2566" s="1" t="s">
        <v>6</v>
      </c>
      <c r="G2566" s="1"/>
      <c r="H2566">
        <v>386.411</v>
      </c>
      <c r="I2566">
        <v>45.167499999999997</v>
      </c>
      <c r="J2566">
        <f t="shared" si="269"/>
        <v>0.72340642476534045</v>
      </c>
      <c r="K2566">
        <f t="shared" si="270"/>
        <v>7.3074666519067924E-2</v>
      </c>
      <c r="L2566">
        <f t="shared" si="271"/>
        <v>4.7328595471289807</v>
      </c>
      <c r="N2566">
        <f t="shared" si="272"/>
        <v>1.5086430540994424E-3</v>
      </c>
      <c r="O2566">
        <f t="shared" si="273"/>
        <v>4.7947273642348041E-2</v>
      </c>
      <c r="P2566">
        <f t="shared" si="274"/>
        <v>1.6616831300570569</v>
      </c>
      <c r="Q2566">
        <f t="shared" si="275"/>
        <v>0.99549281120176558</v>
      </c>
    </row>
    <row r="2567" spans="1:17" x14ac:dyDescent="0.25">
      <c r="A2567" s="5" t="s">
        <v>412</v>
      </c>
      <c r="B2567" s="1">
        <v>229.53989999999999</v>
      </c>
      <c r="C2567" s="1">
        <v>5.00345</v>
      </c>
      <c r="D2567" s="1">
        <v>802.03890000000001</v>
      </c>
      <c r="E2567" s="1">
        <v>73.685249999999996</v>
      </c>
      <c r="F2567" s="1" t="s">
        <v>6</v>
      </c>
      <c r="G2567" s="1"/>
      <c r="H2567">
        <v>317.27999999999997</v>
      </c>
      <c r="I2567">
        <v>58.97</v>
      </c>
      <c r="J2567">
        <f t="shared" si="269"/>
        <v>0.72346161119515884</v>
      </c>
      <c r="K2567">
        <f t="shared" si="270"/>
        <v>8.4847380023740884E-2</v>
      </c>
      <c r="L2567">
        <f t="shared" si="271"/>
        <v>4.2998026434802616</v>
      </c>
      <c r="N2567">
        <f t="shared" si="272"/>
        <v>1.5109539438126298E-3</v>
      </c>
      <c r="O2567">
        <f t="shared" si="273"/>
        <v>5.7075668036261934E-2</v>
      </c>
      <c r="P2567">
        <f t="shared" si="274"/>
        <v>1.6104003764642121</v>
      </c>
      <c r="Q2567">
        <f t="shared" si="275"/>
        <v>0.99507003508565961</v>
      </c>
    </row>
    <row r="2568" spans="1:17" x14ac:dyDescent="0.25">
      <c r="A2568" s="5" t="s">
        <v>30</v>
      </c>
      <c r="B2568" s="1">
        <v>295.0505</v>
      </c>
      <c r="C2568" s="1">
        <v>3.2</v>
      </c>
      <c r="D2568" s="1">
        <v>554.51400000000001</v>
      </c>
      <c r="E2568" s="1">
        <v>140.0814</v>
      </c>
      <c r="F2568" s="1" t="s">
        <v>6</v>
      </c>
      <c r="G2568" s="1"/>
      <c r="H2568">
        <v>407.81</v>
      </c>
      <c r="I2568">
        <v>36.29</v>
      </c>
      <c r="J2568">
        <f t="shared" si="269"/>
        <v>0.72349991417571913</v>
      </c>
      <c r="K2568">
        <f t="shared" si="270"/>
        <v>8.8178561587214113E-2</v>
      </c>
      <c r="L2568">
        <f t="shared" si="271"/>
        <v>4.9422236822166319</v>
      </c>
      <c r="N2568">
        <f t="shared" si="272"/>
        <v>1.5125598288047773E-3</v>
      </c>
      <c r="O2568">
        <f t="shared" si="273"/>
        <v>5.9700846790020738E-2</v>
      </c>
      <c r="P2568">
        <f t="shared" si="274"/>
        <v>1.6853471226182248</v>
      </c>
      <c r="Q2568">
        <f t="shared" si="275"/>
        <v>0.99567509814554045</v>
      </c>
    </row>
    <row r="2569" spans="1:17" x14ac:dyDescent="0.25">
      <c r="A2569" s="5" t="s">
        <v>406</v>
      </c>
      <c r="B2569" s="1">
        <v>218.49940000000001</v>
      </c>
      <c r="C2569" s="1">
        <v>3.500003</v>
      </c>
      <c r="D2569" s="1">
        <v>1412.6030000000001</v>
      </c>
      <c r="E2569" s="1">
        <v>99.153949999999995</v>
      </c>
      <c r="F2569" s="1" t="s">
        <v>6</v>
      </c>
      <c r="G2569" s="1"/>
      <c r="H2569">
        <v>302</v>
      </c>
      <c r="I2569">
        <v>38.79</v>
      </c>
      <c r="J2569">
        <f t="shared" si="269"/>
        <v>0.72350794701986754</v>
      </c>
      <c r="K2569">
        <f t="shared" si="270"/>
        <v>9.0229517916988911E-2</v>
      </c>
      <c r="L2569">
        <f t="shared" si="271"/>
        <v>4.5966736928006089</v>
      </c>
      <c r="N2569">
        <f t="shared" si="272"/>
        <v>1.5128968182704821E-3</v>
      </c>
      <c r="O2569">
        <f t="shared" si="273"/>
        <v>6.1325987584766949E-2</v>
      </c>
      <c r="P2569">
        <f t="shared" si="274"/>
        <v>1.6459094911987213</v>
      </c>
      <c r="Q2569">
        <f t="shared" si="275"/>
        <v>0.99536698704548776</v>
      </c>
    </row>
    <row r="2570" spans="1:17" x14ac:dyDescent="0.25">
      <c r="A2570" s="5" t="s">
        <v>414</v>
      </c>
      <c r="B2570" s="1">
        <v>303.0419</v>
      </c>
      <c r="C2570" s="1">
        <v>2.5020210000000001</v>
      </c>
      <c r="D2570" s="1">
        <v>1439.461</v>
      </c>
      <c r="E2570" s="1">
        <v>170.82560000000001</v>
      </c>
      <c r="F2570" s="1" t="s">
        <v>6</v>
      </c>
      <c r="G2570" s="1"/>
      <c r="H2570">
        <v>418.83</v>
      </c>
      <c r="I2570">
        <v>32.57</v>
      </c>
      <c r="J2570">
        <f t="shared" si="269"/>
        <v>0.72354391996752865</v>
      </c>
      <c r="K2570">
        <f t="shared" si="270"/>
        <v>7.6819803500153522E-2</v>
      </c>
      <c r="L2570">
        <f t="shared" si="271"/>
        <v>5.1406431530271304</v>
      </c>
      <c r="N2570">
        <f t="shared" si="272"/>
        <v>1.5144068108594124E-3</v>
      </c>
      <c r="O2570">
        <f t="shared" si="273"/>
        <v>5.082516897914393E-2</v>
      </c>
      <c r="P2570">
        <f t="shared" si="274"/>
        <v>1.7071589076555223</v>
      </c>
      <c r="Q2570">
        <f t="shared" si="275"/>
        <v>0.995836655208442</v>
      </c>
    </row>
    <row r="2571" spans="1:17" x14ac:dyDescent="0.25">
      <c r="A2571" s="5" t="s">
        <v>415</v>
      </c>
      <c r="B2571" s="1">
        <v>255.49680000000001</v>
      </c>
      <c r="C2571" s="1">
        <v>2.4221300000000001</v>
      </c>
      <c r="D2571" s="1">
        <v>1468.3620000000001</v>
      </c>
      <c r="E2571" s="1">
        <v>150.9693</v>
      </c>
      <c r="F2571" s="1" t="s">
        <v>6</v>
      </c>
      <c r="G2571" s="1"/>
      <c r="H2571">
        <v>353.1</v>
      </c>
      <c r="I2571">
        <v>31.29</v>
      </c>
      <c r="J2571">
        <f t="shared" si="269"/>
        <v>0.72358198810535257</v>
      </c>
      <c r="K2571">
        <f t="shared" si="270"/>
        <v>7.7409076382230754E-2</v>
      </c>
      <c r="L2571">
        <f t="shared" si="271"/>
        <v>5.017076504886111</v>
      </c>
      <c r="N2571">
        <f t="shared" si="272"/>
        <v>1.5160063101578342E-3</v>
      </c>
      <c r="O2571">
        <f t="shared" si="273"/>
        <v>5.1280246140384712E-2</v>
      </c>
      <c r="P2571">
        <f t="shared" si="274"/>
        <v>1.6936436032302498</v>
      </c>
      <c r="Q2571">
        <f t="shared" si="275"/>
        <v>0.99573725599104734</v>
      </c>
    </row>
    <row r="2572" spans="1:17" x14ac:dyDescent="0.25">
      <c r="A2572" s="5" t="s">
        <v>33</v>
      </c>
      <c r="B2572" s="1">
        <v>313.8603</v>
      </c>
      <c r="C2572" s="1">
        <v>2.754</v>
      </c>
      <c r="D2572" s="1">
        <v>566.48400000000004</v>
      </c>
      <c r="E2572" s="1">
        <v>173.65280000000001</v>
      </c>
      <c r="F2572" s="1" t="s">
        <v>6</v>
      </c>
      <c r="G2572" s="1"/>
      <c r="H2572">
        <v>433.74</v>
      </c>
      <c r="I2572">
        <v>31.96</v>
      </c>
      <c r="J2572">
        <f t="shared" si="269"/>
        <v>0.72361391617097803</v>
      </c>
      <c r="K2572">
        <f t="shared" si="270"/>
        <v>8.6170212765957446E-2</v>
      </c>
      <c r="L2572">
        <f t="shared" si="271"/>
        <v>5.1570579034482238</v>
      </c>
      <c r="N2572">
        <f t="shared" si="272"/>
        <v>1.5173490611733846E-3</v>
      </c>
      <c r="O2572">
        <f t="shared" si="273"/>
        <v>5.8115989339383375E-2</v>
      </c>
      <c r="P2572">
        <f t="shared" si="274"/>
        <v>1.7089377797619163</v>
      </c>
      <c r="Q2572">
        <f t="shared" si="275"/>
        <v>0.99584957054047996</v>
      </c>
    </row>
    <row r="2573" spans="1:17" x14ac:dyDescent="0.25">
      <c r="A2573" t="s">
        <v>25</v>
      </c>
      <c r="B2573" s="1">
        <v>267.67939999999999</v>
      </c>
      <c r="C2573" s="1">
        <v>4</v>
      </c>
      <c r="D2573" s="1">
        <v>535.89179999999999</v>
      </c>
      <c r="E2573" s="1">
        <v>108.1962</v>
      </c>
      <c r="F2573" s="1" t="s">
        <v>6</v>
      </c>
      <c r="G2573" s="1"/>
      <c r="H2573">
        <v>369.89</v>
      </c>
      <c r="I2573">
        <v>42.512</v>
      </c>
      <c r="J2573">
        <f t="shared" si="269"/>
        <v>0.72367298386006651</v>
      </c>
      <c r="K2573">
        <f t="shared" si="270"/>
        <v>9.4091080165600305E-2</v>
      </c>
      <c r="L2573">
        <f t="shared" si="271"/>
        <v>4.6839462456477801</v>
      </c>
      <c r="N2573">
        <f t="shared" si="272"/>
        <v>1.519836162463801E-3</v>
      </c>
      <c r="O2573">
        <f t="shared" si="273"/>
        <v>6.4403750375007993E-2</v>
      </c>
      <c r="P2573">
        <f t="shared" si="274"/>
        <v>1.6560533816955947</v>
      </c>
      <c r="Q2573">
        <f t="shared" si="275"/>
        <v>0.99544831216132035</v>
      </c>
    </row>
    <row r="2574" spans="1:17" x14ac:dyDescent="0.25">
      <c r="A2574" t="s">
        <v>23</v>
      </c>
      <c r="B2574" s="1">
        <v>220.97450000000001</v>
      </c>
      <c r="C2574" s="1">
        <v>5.1000110000000003</v>
      </c>
      <c r="D2574" s="1">
        <v>494.84949999999998</v>
      </c>
      <c r="E2574" s="1">
        <v>79.767110000000002</v>
      </c>
      <c r="F2574" s="1" t="s">
        <v>6</v>
      </c>
      <c r="G2574" s="1"/>
      <c r="H2574">
        <v>305.322</v>
      </c>
      <c r="I2574">
        <v>48.722000000000001</v>
      </c>
      <c r="J2574">
        <f t="shared" si="269"/>
        <v>0.72374247515737489</v>
      </c>
      <c r="K2574">
        <f t="shared" si="270"/>
        <v>0.10467573170231108</v>
      </c>
      <c r="L2574">
        <f t="shared" si="271"/>
        <v>4.3791112641079151</v>
      </c>
      <c r="N2574">
        <f t="shared" si="272"/>
        <v>1.522767118811174E-3</v>
      </c>
      <c r="O2574">
        <f t="shared" si="273"/>
        <v>7.2955900020683043E-2</v>
      </c>
      <c r="P2574">
        <f t="shared" si="274"/>
        <v>1.6200441797993901</v>
      </c>
      <c r="Q2574">
        <f t="shared" si="275"/>
        <v>0.99515264717911789</v>
      </c>
    </row>
    <row r="2575" spans="1:17" x14ac:dyDescent="0.25">
      <c r="A2575" s="5" t="s">
        <v>436</v>
      </c>
      <c r="B2575" s="1">
        <v>304.71449999999999</v>
      </c>
      <c r="C2575" s="1">
        <v>1.100001</v>
      </c>
      <c r="D2575" s="1">
        <v>1582.9849999999999</v>
      </c>
      <c r="E2575" s="1">
        <v>305.59679999999997</v>
      </c>
      <c r="F2575" s="1" t="s">
        <v>6</v>
      </c>
      <c r="G2575" s="1"/>
      <c r="H2575">
        <v>421</v>
      </c>
      <c r="I2575">
        <v>20.63</v>
      </c>
      <c r="J2575">
        <f t="shared" si="269"/>
        <v>0.72378741092636578</v>
      </c>
      <c r="K2575">
        <f t="shared" si="270"/>
        <v>5.3320455647115857E-2</v>
      </c>
      <c r="L2575">
        <f t="shared" si="271"/>
        <v>5.7222665860333537</v>
      </c>
      <c r="N2575">
        <f t="shared" si="272"/>
        <v>1.5246652472725186E-3</v>
      </c>
      <c r="O2575">
        <f t="shared" si="273"/>
        <v>3.321344661436449E-2</v>
      </c>
      <c r="P2575">
        <f t="shared" si="274"/>
        <v>1.767994978337905</v>
      </c>
      <c r="Q2575">
        <f t="shared" si="275"/>
        <v>0.99625776027972468</v>
      </c>
    </row>
    <row r="2576" spans="1:17" x14ac:dyDescent="0.25">
      <c r="A2576" s="5" t="s">
        <v>418</v>
      </c>
      <c r="B2576" s="1">
        <v>286.20429999999999</v>
      </c>
      <c r="C2576" s="1">
        <v>2.6</v>
      </c>
      <c r="D2576" s="1">
        <v>1395.433</v>
      </c>
      <c r="E2576" s="1">
        <v>151.239</v>
      </c>
      <c r="F2576" s="1" t="s">
        <v>6</v>
      </c>
      <c r="G2576" s="1"/>
      <c r="H2576">
        <v>395.42500000000001</v>
      </c>
      <c r="I2576">
        <v>36.24295</v>
      </c>
      <c r="J2576">
        <f t="shared" si="269"/>
        <v>0.72378908769045958</v>
      </c>
      <c r="K2576">
        <f t="shared" si="270"/>
        <v>7.1738089752627757E-2</v>
      </c>
      <c r="L2576">
        <f t="shared" si="271"/>
        <v>5.018861366993467</v>
      </c>
      <c r="N2576">
        <f t="shared" si="272"/>
        <v>1.524736118829591E-3</v>
      </c>
      <c r="O2576">
        <f t="shared" si="273"/>
        <v>4.6926314041705455E-2</v>
      </c>
      <c r="P2576">
        <f t="shared" si="274"/>
        <v>1.6938404118894612</v>
      </c>
      <c r="Q2576">
        <f t="shared" si="275"/>
        <v>0.99573871981672424</v>
      </c>
    </row>
    <row r="2577" spans="1:17" x14ac:dyDescent="0.25">
      <c r="A2577" s="5" t="s">
        <v>31</v>
      </c>
      <c r="B2577" s="1">
        <v>339.96600000000001</v>
      </c>
      <c r="C2577" s="1">
        <v>2.6000009999999998</v>
      </c>
      <c r="D2577" s="1">
        <v>577.00559999999996</v>
      </c>
      <c r="E2577" s="1">
        <v>182.45699999999999</v>
      </c>
      <c r="F2577" s="1" t="s">
        <v>6</v>
      </c>
      <c r="G2577" s="1"/>
      <c r="H2577">
        <v>469.7</v>
      </c>
      <c r="I2577">
        <v>33.674999999999997</v>
      </c>
      <c r="J2577">
        <f t="shared" si="269"/>
        <v>0.72379391100702584</v>
      </c>
      <c r="K2577">
        <f t="shared" si="270"/>
        <v>7.720864142538976E-2</v>
      </c>
      <c r="L2577">
        <f t="shared" si="271"/>
        <v>5.2065145288222761</v>
      </c>
      <c r="N2577">
        <f t="shared" si="272"/>
        <v>1.5249400027396356E-3</v>
      </c>
      <c r="O2577">
        <f t="shared" si="273"/>
        <v>5.1125388359669899E-2</v>
      </c>
      <c r="P2577">
        <f t="shared" si="274"/>
        <v>1.7142744700987094</v>
      </c>
      <c r="Q2577">
        <f t="shared" si="275"/>
        <v>0.99588808802644702</v>
      </c>
    </row>
    <row r="2578" spans="1:17" x14ac:dyDescent="0.25">
      <c r="A2578" s="5" t="s">
        <v>28</v>
      </c>
      <c r="B2578" s="1">
        <v>288.30130000000003</v>
      </c>
      <c r="C2578" s="1">
        <v>5.5007000000000001</v>
      </c>
      <c r="D2578" s="1">
        <v>634.05640000000005</v>
      </c>
      <c r="E2578" s="1">
        <v>98.04074</v>
      </c>
      <c r="F2578" s="1" t="s">
        <v>6</v>
      </c>
      <c r="G2578" s="1"/>
      <c r="H2578">
        <v>398.3</v>
      </c>
      <c r="I2578">
        <v>55.796999999999997</v>
      </c>
      <c r="J2578">
        <f t="shared" si="269"/>
        <v>0.72382952548330404</v>
      </c>
      <c r="K2578">
        <f t="shared" si="270"/>
        <v>9.8584153269889063E-2</v>
      </c>
      <c r="L2578">
        <f t="shared" si="271"/>
        <v>4.5853831065710429</v>
      </c>
      <c r="N2578">
        <f t="shared" si="272"/>
        <v>1.5264462457636543E-3</v>
      </c>
      <c r="O2578">
        <f t="shared" si="273"/>
        <v>6.8013654170842167E-2</v>
      </c>
      <c r="P2578">
        <f t="shared" si="274"/>
        <v>1.6445877133259488</v>
      </c>
      <c r="Q2578">
        <f t="shared" si="275"/>
        <v>0.99535627969395224</v>
      </c>
    </row>
    <row r="2579" spans="1:17" x14ac:dyDescent="0.25">
      <c r="A2579" s="5" t="s">
        <v>409</v>
      </c>
      <c r="B2579" s="1">
        <v>267.31569999999999</v>
      </c>
      <c r="C2579" s="1">
        <v>4.1000040000000002</v>
      </c>
      <c r="D2579" s="1">
        <v>1301.066</v>
      </c>
      <c r="E2579" s="1">
        <v>99.78</v>
      </c>
      <c r="F2579" s="1" t="s">
        <v>6</v>
      </c>
      <c r="G2579" s="1"/>
      <c r="H2579">
        <v>369.29500000000002</v>
      </c>
      <c r="I2579">
        <v>49.9</v>
      </c>
      <c r="J2579">
        <f t="shared" si="269"/>
        <v>0.72385410038045461</v>
      </c>
      <c r="K2579">
        <f t="shared" si="270"/>
        <v>8.2164408817635273E-2</v>
      </c>
      <c r="L2579">
        <f t="shared" si="271"/>
        <v>4.6029677624328915</v>
      </c>
      <c r="N2579">
        <f t="shared" si="272"/>
        <v>1.5274864160151514E-3</v>
      </c>
      <c r="O2579">
        <f t="shared" si="273"/>
        <v>5.4974531580684903E-2</v>
      </c>
      <c r="P2579">
        <f t="shared" si="274"/>
        <v>1.646645382996835</v>
      </c>
      <c r="Q2579">
        <f t="shared" si="275"/>
        <v>0.99537293715017161</v>
      </c>
    </row>
    <row r="2580" spans="1:17" x14ac:dyDescent="0.25">
      <c r="A2580" s="5" t="s">
        <v>413</v>
      </c>
      <c r="B2580" s="1">
        <v>352.70870000000002</v>
      </c>
      <c r="C2580" s="1">
        <v>2.6187100000000001</v>
      </c>
      <c r="D2580" s="1">
        <v>1425.748</v>
      </c>
      <c r="E2580" s="1">
        <v>183.1113</v>
      </c>
      <c r="F2580" s="1" t="s">
        <v>6</v>
      </c>
      <c r="G2580" s="1"/>
      <c r="H2580">
        <v>487.21</v>
      </c>
      <c r="I2580">
        <v>33.921999999999997</v>
      </c>
      <c r="J2580">
        <f t="shared" si="269"/>
        <v>0.72393567455512009</v>
      </c>
      <c r="K2580">
        <f t="shared" si="270"/>
        <v>7.7197983609456997E-2</v>
      </c>
      <c r="L2580">
        <f t="shared" si="271"/>
        <v>5.2100941646860637</v>
      </c>
      <c r="N2580">
        <f t="shared" si="272"/>
        <v>1.5309439984639722E-3</v>
      </c>
      <c r="O2580">
        <f t="shared" si="273"/>
        <v>5.1117156002093607E-2</v>
      </c>
      <c r="P2580">
        <f t="shared" si="274"/>
        <v>1.7146594090555791</v>
      </c>
      <c r="Q2580">
        <f t="shared" si="275"/>
        <v>0.99589085313084413</v>
      </c>
    </row>
    <row r="2581" spans="1:17" x14ac:dyDescent="0.25">
      <c r="A2581" s="5" t="s">
        <v>39</v>
      </c>
      <c r="B2581" s="1">
        <v>430.42090000000002</v>
      </c>
      <c r="C2581" s="1">
        <v>1.2000040000000001</v>
      </c>
      <c r="D2581" s="1">
        <v>602.90160000000003</v>
      </c>
      <c r="E2581" s="1">
        <v>354.33010000000002</v>
      </c>
      <c r="F2581" s="1" t="s">
        <v>6</v>
      </c>
      <c r="G2581" s="1"/>
      <c r="H2581">
        <v>594.54999999999995</v>
      </c>
      <c r="I2581">
        <v>22.81</v>
      </c>
      <c r="J2581">
        <f t="shared" si="269"/>
        <v>0.72394399125388953</v>
      </c>
      <c r="K2581">
        <f t="shared" si="270"/>
        <v>5.260868040333188E-2</v>
      </c>
      <c r="L2581">
        <f t="shared" si="271"/>
        <v>5.8702289645146122</v>
      </c>
      <c r="N2581">
        <f t="shared" si="272"/>
        <v>1.5312969253947297E-3</v>
      </c>
      <c r="O2581">
        <f t="shared" si="273"/>
        <v>3.2697915432354001E-2</v>
      </c>
      <c r="P2581">
        <f t="shared" si="274"/>
        <v>1.7828011031091735</v>
      </c>
      <c r="Q2581">
        <f t="shared" si="275"/>
        <v>0.99635426162202745</v>
      </c>
    </row>
    <row r="2582" spans="1:17" x14ac:dyDescent="0.25">
      <c r="A2582" s="5" t="s">
        <v>408</v>
      </c>
      <c r="B2582" s="1">
        <v>326.87090000000001</v>
      </c>
      <c r="C2582" s="1">
        <v>4.4000009999999996</v>
      </c>
      <c r="D2582" s="1">
        <v>1295.1010000000001</v>
      </c>
      <c r="E2582" s="1">
        <v>112.6799</v>
      </c>
      <c r="F2582" s="1" t="s">
        <v>6</v>
      </c>
      <c r="G2582" s="1"/>
      <c r="H2582">
        <v>451.48</v>
      </c>
      <c r="I2582">
        <v>51.811999999999998</v>
      </c>
      <c r="J2582">
        <f t="shared" si="269"/>
        <v>0.72399862673872595</v>
      </c>
      <c r="K2582">
        <f t="shared" si="270"/>
        <v>8.4922431097043158E-2</v>
      </c>
      <c r="L2582">
        <f t="shared" si="271"/>
        <v>4.7245510555388393</v>
      </c>
      <c r="N2582">
        <f t="shared" si="272"/>
        <v>1.5336173563084198E-3</v>
      </c>
      <c r="O2582">
        <f t="shared" si="273"/>
        <v>5.7134614266294438E-2</v>
      </c>
      <c r="P2582">
        <f t="shared" si="274"/>
        <v>1.6607296231059991</v>
      </c>
      <c r="Q2582">
        <f t="shared" si="275"/>
        <v>0.99548530583637518</v>
      </c>
    </row>
    <row r="2583" spans="1:17" x14ac:dyDescent="0.25">
      <c r="A2583" s="5" t="s">
        <v>434</v>
      </c>
      <c r="B2583" s="1">
        <v>428.44749999999999</v>
      </c>
      <c r="C2583" s="1">
        <v>3.1</v>
      </c>
      <c r="D2583" s="1">
        <v>730.99170000000004</v>
      </c>
      <c r="E2583" s="1">
        <v>200.8312</v>
      </c>
      <c r="F2583" s="1" t="s">
        <v>6</v>
      </c>
      <c r="G2583" s="1"/>
      <c r="H2583">
        <v>591.75</v>
      </c>
      <c r="I2583">
        <v>41.262999999999998</v>
      </c>
      <c r="J2583">
        <f t="shared" si="269"/>
        <v>0.724034643008027</v>
      </c>
      <c r="K2583">
        <f t="shared" si="270"/>
        <v>7.5127838499382024E-2</v>
      </c>
      <c r="L2583">
        <f t="shared" si="271"/>
        <v>5.3024647542336432</v>
      </c>
      <c r="N2583">
        <f t="shared" si="272"/>
        <v>1.5351488347650625E-3</v>
      </c>
      <c r="O2583">
        <f t="shared" si="273"/>
        <v>4.9521909589174337E-2</v>
      </c>
      <c r="P2583">
        <f t="shared" si="274"/>
        <v>1.7245315600019151</v>
      </c>
      <c r="Q2583">
        <f t="shared" si="275"/>
        <v>0.9959611699475025</v>
      </c>
    </row>
    <row r="2584" spans="1:17" x14ac:dyDescent="0.25">
      <c r="A2584" s="5" t="s">
        <v>405</v>
      </c>
      <c r="B2584" s="1">
        <v>278.84289999999999</v>
      </c>
      <c r="C2584" s="1">
        <v>3.700002</v>
      </c>
      <c r="D2584" s="1">
        <v>1377.5360000000001</v>
      </c>
      <c r="E2584" s="1">
        <v>114.2623</v>
      </c>
      <c r="F2584" s="1" t="s">
        <v>6</v>
      </c>
      <c r="G2584" s="1"/>
      <c r="H2584">
        <v>385.12</v>
      </c>
      <c r="I2584">
        <v>41.36</v>
      </c>
      <c r="J2584">
        <f t="shared" si="269"/>
        <v>0.7240415974241794</v>
      </c>
      <c r="K2584">
        <f t="shared" si="270"/>
        <v>8.9458462282398454E-2</v>
      </c>
      <c r="L2584">
        <f t="shared" si="271"/>
        <v>4.7384966826228645</v>
      </c>
      <c r="N2584">
        <f t="shared" si="272"/>
        <v>1.5354447167489698E-3</v>
      </c>
      <c r="O2584">
        <f t="shared" si="273"/>
        <v>6.0714233696805224E-2</v>
      </c>
      <c r="P2584">
        <f t="shared" si="274"/>
        <v>1.6623294227442731</v>
      </c>
      <c r="Q2584">
        <f t="shared" si="275"/>
        <v>0.99549789114797582</v>
      </c>
    </row>
    <row r="2585" spans="1:17" x14ac:dyDescent="0.25">
      <c r="A2585" s="5" t="s">
        <v>420</v>
      </c>
      <c r="B2585" s="1">
        <v>270.97210000000001</v>
      </c>
      <c r="C2585" s="1">
        <v>2.7038959999999999</v>
      </c>
      <c r="D2585" s="1">
        <v>1301.9380000000001</v>
      </c>
      <c r="E2585" s="1">
        <v>136.2329</v>
      </c>
      <c r="F2585" s="1" t="s">
        <v>6</v>
      </c>
      <c r="G2585" s="1"/>
      <c r="H2585">
        <v>374.21</v>
      </c>
      <c r="I2585">
        <v>40.592799999999997</v>
      </c>
      <c r="J2585">
        <f t="shared" si="269"/>
        <v>0.72411774137516371</v>
      </c>
      <c r="K2585">
        <f t="shared" si="270"/>
        <v>6.6610236298062717E-2</v>
      </c>
      <c r="L2585">
        <f t="shared" si="271"/>
        <v>4.9143659210798374</v>
      </c>
      <c r="N2585">
        <f t="shared" si="272"/>
        <v>1.5386878772039752E-3</v>
      </c>
      <c r="O2585">
        <f t="shared" si="273"/>
        <v>4.3040182098119252E-2</v>
      </c>
      <c r="P2585">
        <f t="shared" si="274"/>
        <v>1.6822378459362815</v>
      </c>
      <c r="Q2585">
        <f t="shared" si="275"/>
        <v>0.99565157395479853</v>
      </c>
    </row>
    <row r="2586" spans="1:17" x14ac:dyDescent="0.25">
      <c r="A2586" s="5" t="s">
        <v>430</v>
      </c>
      <c r="B2586" s="1">
        <v>309.2457</v>
      </c>
      <c r="C2586" s="1">
        <v>2.2001189999999999</v>
      </c>
      <c r="D2586" s="1">
        <v>1307.7929999999999</v>
      </c>
      <c r="E2586" s="1">
        <v>180.2072</v>
      </c>
      <c r="F2586" s="1" t="s">
        <v>6</v>
      </c>
      <c r="G2586" s="1"/>
      <c r="H2586">
        <v>427.01</v>
      </c>
      <c r="I2586">
        <v>36.51</v>
      </c>
      <c r="J2586">
        <f t="shared" si="269"/>
        <v>0.72421184515585113</v>
      </c>
      <c r="K2586">
        <f t="shared" si="270"/>
        <v>6.0260723089564504E-2</v>
      </c>
      <c r="L2586">
        <f t="shared" si="271"/>
        <v>5.1941072999809172</v>
      </c>
      <c r="N2586">
        <f t="shared" si="272"/>
        <v>1.5427049845612654E-3</v>
      </c>
      <c r="O2586">
        <f t="shared" si="273"/>
        <v>3.8299146931190076E-2</v>
      </c>
      <c r="P2586">
        <f t="shared" si="274"/>
        <v>1.7129388681348217</v>
      </c>
      <c r="Q2586">
        <f t="shared" si="275"/>
        <v>0.9958784803880989</v>
      </c>
    </row>
    <row r="2587" spans="1:17" x14ac:dyDescent="0.25">
      <c r="A2587" s="5" t="s">
        <v>427</v>
      </c>
      <c r="B2587" s="1">
        <v>298.71409999999997</v>
      </c>
      <c r="C2587" s="1">
        <v>2.1002000000000001</v>
      </c>
      <c r="D2587" s="1">
        <v>1424.5450000000001</v>
      </c>
      <c r="E2587" s="1">
        <v>191.4787</v>
      </c>
      <c r="F2587" s="1" t="s">
        <v>6</v>
      </c>
      <c r="G2587" s="1"/>
      <c r="H2587">
        <v>412.44</v>
      </c>
      <c r="I2587">
        <v>34.200000000000003</v>
      </c>
      <c r="J2587">
        <f t="shared" si="269"/>
        <v>0.72426074095626025</v>
      </c>
      <c r="K2587">
        <f t="shared" si="270"/>
        <v>6.1409356725146198E-2</v>
      </c>
      <c r="L2587">
        <f t="shared" si="271"/>
        <v>5.2547765752804549</v>
      </c>
      <c r="N2587">
        <f t="shared" si="272"/>
        <v>1.54479618319411E-3</v>
      </c>
      <c r="O2587">
        <f t="shared" si="273"/>
        <v>3.9150764635735691E-2</v>
      </c>
      <c r="P2587">
        <f t="shared" si="274"/>
        <v>1.7194494517119305</v>
      </c>
      <c r="Q2587">
        <f t="shared" si="275"/>
        <v>0.99592511420686336</v>
      </c>
    </row>
    <row r="2588" spans="1:17" x14ac:dyDescent="0.25">
      <c r="A2588" s="5" t="s">
        <v>36</v>
      </c>
      <c r="B2588" s="1">
        <v>400.98739999999998</v>
      </c>
      <c r="C2588" s="1">
        <v>3.453487</v>
      </c>
      <c r="D2588" s="1">
        <v>669.38869999999997</v>
      </c>
      <c r="E2588" s="1">
        <v>199.95189999999999</v>
      </c>
      <c r="F2588" s="1" t="s">
        <v>6</v>
      </c>
      <c r="G2588" s="1"/>
      <c r="H2588">
        <v>553.6</v>
      </c>
      <c r="I2588">
        <v>40.805</v>
      </c>
      <c r="J2588">
        <f t="shared" si="269"/>
        <v>0.72432695086705201</v>
      </c>
      <c r="K2588">
        <f t="shared" si="270"/>
        <v>8.4633917412081858E-2</v>
      </c>
      <c r="L2588">
        <f t="shared" si="271"/>
        <v>5.2980768376232739</v>
      </c>
      <c r="N2588">
        <f t="shared" si="272"/>
        <v>1.5476321730936377E-3</v>
      </c>
      <c r="O2588">
        <f t="shared" si="273"/>
        <v>5.6908061845269878E-2</v>
      </c>
      <c r="P2588">
        <f t="shared" si="274"/>
        <v>1.7240652303926542</v>
      </c>
      <c r="Q2588">
        <f t="shared" si="275"/>
        <v>0.99595787401900104</v>
      </c>
    </row>
    <row r="2589" spans="1:17" x14ac:dyDescent="0.25">
      <c r="A2589" s="5" t="s">
        <v>425</v>
      </c>
      <c r="B2589" s="1">
        <v>249.91630000000001</v>
      </c>
      <c r="C2589" s="1">
        <v>1.80002</v>
      </c>
      <c r="D2589" s="1">
        <v>1557.056</v>
      </c>
      <c r="E2589" s="1">
        <v>189.35759999999999</v>
      </c>
      <c r="F2589" s="1" t="s">
        <v>6</v>
      </c>
      <c r="G2589" s="1"/>
      <c r="H2589">
        <v>345.02</v>
      </c>
      <c r="I2589">
        <v>26.4</v>
      </c>
      <c r="J2589">
        <f t="shared" si="269"/>
        <v>0.72435308098081275</v>
      </c>
      <c r="K2589">
        <f t="shared" si="270"/>
        <v>6.8182575757575761E-2</v>
      </c>
      <c r="L2589">
        <f t="shared" si="271"/>
        <v>5.2436372908541795</v>
      </c>
      <c r="N2589">
        <f t="shared" si="272"/>
        <v>1.5487527732980994E-3</v>
      </c>
      <c r="O2589">
        <f t="shared" si="273"/>
        <v>4.4226488850733034E-2</v>
      </c>
      <c r="P2589">
        <f t="shared" si="274"/>
        <v>1.7182578725839581</v>
      </c>
      <c r="Q2589">
        <f t="shared" si="275"/>
        <v>0.99591661667415143</v>
      </c>
    </row>
    <row r="2590" spans="1:17" x14ac:dyDescent="0.25">
      <c r="A2590" s="5" t="s">
        <v>419</v>
      </c>
      <c r="B2590" s="1">
        <v>245.70439999999999</v>
      </c>
      <c r="C2590" s="1">
        <v>2.5291399999999999</v>
      </c>
      <c r="D2590" s="1">
        <v>1436.1849999999999</v>
      </c>
      <c r="E2590" s="1">
        <v>139.60769999999999</v>
      </c>
      <c r="F2590" s="1" t="s">
        <v>6</v>
      </c>
      <c r="G2590" s="1"/>
      <c r="H2590">
        <v>339.173</v>
      </c>
      <c r="I2590">
        <v>36.177</v>
      </c>
      <c r="J2590">
        <f t="shared" si="269"/>
        <v>0.72442205010422411</v>
      </c>
      <c r="K2590">
        <f t="shared" si="270"/>
        <v>6.9910163916300408E-2</v>
      </c>
      <c r="L2590">
        <f t="shared" si="271"/>
        <v>4.9388363464002714</v>
      </c>
      <c r="N2590">
        <f t="shared" si="272"/>
        <v>1.5517142454303295E-3</v>
      </c>
      <c r="O2590">
        <f t="shared" si="273"/>
        <v>4.5535353618124955E-2</v>
      </c>
      <c r="P2590">
        <f t="shared" si="274"/>
        <v>1.6849696845537703</v>
      </c>
      <c r="Q2590">
        <f t="shared" si="275"/>
        <v>0.9956722492462643</v>
      </c>
    </row>
    <row r="2591" spans="1:17" x14ac:dyDescent="0.25">
      <c r="A2591" s="5" t="s">
        <v>421</v>
      </c>
      <c r="B2591" s="1">
        <v>345.93189999999998</v>
      </c>
      <c r="C2591" s="1">
        <v>3.5000650000000002</v>
      </c>
      <c r="D2591" s="1">
        <v>1135.6469999999999</v>
      </c>
      <c r="E2591" s="1">
        <v>144.3125</v>
      </c>
      <c r="F2591" s="1" t="s">
        <v>6</v>
      </c>
      <c r="G2591" s="1"/>
      <c r="H2591">
        <v>477.5</v>
      </c>
      <c r="I2591">
        <v>42.12</v>
      </c>
      <c r="J2591">
        <f t="shared" si="269"/>
        <v>0.72446471204188478</v>
      </c>
      <c r="K2591">
        <f t="shared" si="270"/>
        <v>8.309745963912632E-2</v>
      </c>
      <c r="L2591">
        <f t="shared" si="271"/>
        <v>4.9719810871147141</v>
      </c>
      <c r="N2591">
        <f t="shared" si="272"/>
        <v>1.5535488033165921E-3</v>
      </c>
      <c r="O2591">
        <f t="shared" si="273"/>
        <v>5.5703884659465082E-2</v>
      </c>
      <c r="P2591">
        <f t="shared" si="274"/>
        <v>1.6886554157114129</v>
      </c>
      <c r="Q2591">
        <f t="shared" si="275"/>
        <v>0.99569999010823718</v>
      </c>
    </row>
    <row r="2592" spans="1:17" x14ac:dyDescent="0.25">
      <c r="A2592" s="5" t="s">
        <v>433</v>
      </c>
      <c r="B2592" s="1">
        <v>407.18299999999999</v>
      </c>
      <c r="C2592" s="1">
        <v>4.14785</v>
      </c>
      <c r="D2592" s="1">
        <v>749.98670000000004</v>
      </c>
      <c r="E2592" s="1">
        <v>164.32640000000001</v>
      </c>
      <c r="F2592" s="1" t="s">
        <v>6</v>
      </c>
      <c r="G2592" s="1"/>
      <c r="H2592" s="1">
        <v>562.02</v>
      </c>
      <c r="I2592" s="1">
        <v>49.07</v>
      </c>
      <c r="J2592">
        <f t="shared" si="269"/>
        <v>0.72449912814490591</v>
      </c>
      <c r="K2592">
        <f t="shared" si="270"/>
        <v>8.4529243937232532E-2</v>
      </c>
      <c r="L2592">
        <f t="shared" si="271"/>
        <v>5.1018546938151577</v>
      </c>
      <c r="N2592">
        <f t="shared" si="272"/>
        <v>1.5550302737032682E-3</v>
      </c>
      <c r="O2592">
        <f t="shared" si="273"/>
        <v>5.6825901858482096E-2</v>
      </c>
      <c r="P2592">
        <f t="shared" si="274"/>
        <v>1.7029401387765084</v>
      </c>
      <c r="Q2592">
        <f t="shared" si="275"/>
        <v>0.99580587089799022</v>
      </c>
    </row>
    <row r="2593" spans="1:17" x14ac:dyDescent="0.25">
      <c r="A2593" s="5" t="s">
        <v>429</v>
      </c>
      <c r="B2593" s="1">
        <v>324.28870000000001</v>
      </c>
      <c r="C2593" s="1">
        <v>2.5011830000000002</v>
      </c>
      <c r="D2593" s="1">
        <v>1319.2159999999999</v>
      </c>
      <c r="E2593" s="1">
        <v>190.9263</v>
      </c>
      <c r="F2593" s="1" t="s">
        <v>6</v>
      </c>
      <c r="G2593" s="1"/>
      <c r="H2593">
        <v>447.57</v>
      </c>
      <c r="I2593">
        <v>39.406999999999996</v>
      </c>
      <c r="J2593">
        <f t="shared" si="269"/>
        <v>0.7245541479545099</v>
      </c>
      <c r="K2593">
        <f t="shared" si="270"/>
        <v>6.3470525541147516E-2</v>
      </c>
      <c r="L2593">
        <f t="shared" si="271"/>
        <v>5.2518874897076637</v>
      </c>
      <c r="N2593">
        <f t="shared" si="272"/>
        <v>1.55740143676079E-3</v>
      </c>
      <c r="O2593">
        <f t="shared" si="273"/>
        <v>4.0685723293231675E-2</v>
      </c>
      <c r="P2593">
        <f t="shared" si="274"/>
        <v>1.7191405671480062</v>
      </c>
      <c r="Q2593">
        <f t="shared" si="275"/>
        <v>0.99592291305441405</v>
      </c>
    </row>
    <row r="2594" spans="1:17" x14ac:dyDescent="0.25">
      <c r="A2594" s="5" t="s">
        <v>404</v>
      </c>
      <c r="B2594" s="1">
        <v>341.38189999999997</v>
      </c>
      <c r="C2594" s="1">
        <v>3.9000650000000001</v>
      </c>
      <c r="D2594" s="1">
        <v>1367.1959999999999</v>
      </c>
      <c r="E2594" s="1">
        <v>128.12899999999999</v>
      </c>
      <c r="F2594" s="1" t="s">
        <v>6</v>
      </c>
      <c r="G2594" s="1"/>
      <c r="H2594">
        <v>471.11</v>
      </c>
      <c r="I2594">
        <v>44.07638</v>
      </c>
      <c r="J2594">
        <f t="shared" si="269"/>
        <v>0.72463310054976537</v>
      </c>
      <c r="K2594">
        <f t="shared" si="270"/>
        <v>8.848424031193125E-2</v>
      </c>
      <c r="L2594">
        <f t="shared" si="271"/>
        <v>4.8530375689175491</v>
      </c>
      <c r="N2594">
        <f t="shared" si="272"/>
        <v>1.5608100226314598E-3</v>
      </c>
      <c r="O2594">
        <f t="shared" si="273"/>
        <v>5.9942636670717662E-2</v>
      </c>
      <c r="P2594">
        <f t="shared" si="274"/>
        <v>1.6753507681630404</v>
      </c>
      <c r="Q2594">
        <f t="shared" si="275"/>
        <v>0.99559901418602381</v>
      </c>
    </row>
    <row r="2595" spans="1:17" x14ac:dyDescent="0.25">
      <c r="A2595" t="s">
        <v>27</v>
      </c>
      <c r="B2595" s="1">
        <v>291.60579999999999</v>
      </c>
      <c r="C2595" s="1">
        <v>4.801863</v>
      </c>
      <c r="D2595" s="1">
        <v>622.03710000000001</v>
      </c>
      <c r="E2595" s="1">
        <v>90.228089999999995</v>
      </c>
      <c r="F2595" s="1" t="s">
        <v>6</v>
      </c>
      <c r="G2595" s="1"/>
      <c r="H2595">
        <v>402.38</v>
      </c>
      <c r="I2595">
        <v>56.26</v>
      </c>
      <c r="J2595">
        <f t="shared" si="269"/>
        <v>0.72470252000596447</v>
      </c>
      <c r="K2595">
        <f t="shared" si="270"/>
        <v>8.5351279772484898E-2</v>
      </c>
      <c r="L2595">
        <f t="shared" si="271"/>
        <v>4.5023407976564611</v>
      </c>
      <c r="N2595">
        <f t="shared" si="272"/>
        <v>1.5638128935490342E-3</v>
      </c>
      <c r="O2595">
        <f t="shared" si="273"/>
        <v>5.7471615345792613E-2</v>
      </c>
      <c r="P2595">
        <f t="shared" si="274"/>
        <v>1.6347980482217397</v>
      </c>
      <c r="Q2595">
        <f t="shared" si="275"/>
        <v>0.995276165131593</v>
      </c>
    </row>
    <row r="2596" spans="1:17" x14ac:dyDescent="0.25">
      <c r="A2596" t="s">
        <v>26</v>
      </c>
      <c r="B2596" s="1">
        <v>263.99810000000002</v>
      </c>
      <c r="C2596" s="1">
        <v>4.4000000000000004</v>
      </c>
      <c r="D2596" s="1">
        <v>559.37</v>
      </c>
      <c r="E2596" s="1">
        <v>100.08</v>
      </c>
      <c r="F2596" s="1" t="s">
        <v>6</v>
      </c>
      <c r="G2596" s="1"/>
      <c r="H2596">
        <v>364.21</v>
      </c>
      <c r="I2596">
        <v>45.55</v>
      </c>
      <c r="J2596">
        <f t="shared" si="269"/>
        <v>0.72485132203948277</v>
      </c>
      <c r="K2596">
        <f t="shared" si="270"/>
        <v>9.6597145993413847E-2</v>
      </c>
      <c r="L2596">
        <f t="shared" si="271"/>
        <v>4.6059698661586559</v>
      </c>
      <c r="N2596">
        <f t="shared" si="272"/>
        <v>1.5702681137620587E-3</v>
      </c>
      <c r="O2596">
        <f t="shared" si="273"/>
        <v>6.6413447532120307E-2</v>
      </c>
      <c r="P2596">
        <f t="shared" si="274"/>
        <v>1.6469961451635691</v>
      </c>
      <c r="Q2596">
        <f t="shared" si="275"/>
        <v>0.9953757704633216</v>
      </c>
    </row>
    <row r="2597" spans="1:17" x14ac:dyDescent="0.25">
      <c r="A2597" s="5" t="s">
        <v>416</v>
      </c>
      <c r="B2597" s="1">
        <v>212.40649999999999</v>
      </c>
      <c r="C2597" s="1">
        <v>2.3607999999999998</v>
      </c>
      <c r="D2597" s="1">
        <v>1525.066</v>
      </c>
      <c r="E2597" s="1">
        <v>136.60730000000001</v>
      </c>
      <c r="F2597" s="1" t="s">
        <v>6</v>
      </c>
      <c r="G2597" s="1"/>
      <c r="H2597">
        <v>293.02999999999997</v>
      </c>
      <c r="I2597">
        <v>30.48</v>
      </c>
      <c r="J2597">
        <f t="shared" si="269"/>
        <v>0.72486264205030204</v>
      </c>
      <c r="K2597">
        <f t="shared" si="270"/>
        <v>7.7454068241469803E-2</v>
      </c>
      <c r="L2597">
        <f t="shared" si="271"/>
        <v>4.9171103864115677</v>
      </c>
      <c r="N2597">
        <f t="shared" si="272"/>
        <v>1.5707602250346589E-3</v>
      </c>
      <c r="O2597">
        <f t="shared" si="273"/>
        <v>5.1315016868071564E-2</v>
      </c>
      <c r="P2597">
        <f t="shared" si="274"/>
        <v>1.6825446889657794</v>
      </c>
      <c r="Q2597">
        <f t="shared" si="275"/>
        <v>0.99565390109240282</v>
      </c>
    </row>
    <row r="2598" spans="1:17" x14ac:dyDescent="0.25">
      <c r="A2598" s="5" t="s">
        <v>422</v>
      </c>
      <c r="B2598" s="1">
        <v>297.39440000000002</v>
      </c>
      <c r="C2598" s="1">
        <v>3.300036</v>
      </c>
      <c r="D2598" s="1">
        <v>1113.086</v>
      </c>
      <c r="E2598" s="1">
        <v>131.8073</v>
      </c>
      <c r="F2598" s="1" t="s">
        <v>6</v>
      </c>
      <c r="G2598" s="1"/>
      <c r="H2598">
        <v>410.26</v>
      </c>
      <c r="I2598">
        <v>40.549999999999997</v>
      </c>
      <c r="J2598">
        <f t="shared" si="269"/>
        <v>0.7248925071905622</v>
      </c>
      <c r="K2598">
        <f t="shared" si="270"/>
        <v>8.1381898890258944E-2</v>
      </c>
      <c r="L2598">
        <f t="shared" si="271"/>
        <v>4.8813410074845303</v>
      </c>
      <c r="N2598">
        <f t="shared" si="272"/>
        <v>1.5720592462733242E-3</v>
      </c>
      <c r="O2598">
        <f t="shared" si="273"/>
        <v>5.4363978063284468E-2</v>
      </c>
      <c r="P2598">
        <f t="shared" si="274"/>
        <v>1.678536437925501</v>
      </c>
      <c r="Q2598">
        <f t="shared" si="275"/>
        <v>0.9956234043137675</v>
      </c>
    </row>
    <row r="2599" spans="1:17" x14ac:dyDescent="0.25">
      <c r="A2599" t="s">
        <v>21</v>
      </c>
      <c r="B2599" s="1">
        <v>138.14269999999999</v>
      </c>
      <c r="C2599" s="1">
        <v>5.8170000000000002</v>
      </c>
      <c r="D2599" s="1">
        <v>380.17</v>
      </c>
      <c r="E2599" s="1">
        <v>60.631999999999998</v>
      </c>
      <c r="F2599" s="1" t="s">
        <v>6</v>
      </c>
      <c r="G2599" s="1"/>
      <c r="H2599">
        <v>190.56399999999999</v>
      </c>
      <c r="I2599">
        <v>45.991999999999997</v>
      </c>
      <c r="J2599">
        <f t="shared" si="269"/>
        <v>0.72491498918998343</v>
      </c>
      <c r="K2599">
        <f t="shared" si="270"/>
        <v>0.12647851800313098</v>
      </c>
      <c r="L2599">
        <f t="shared" si="271"/>
        <v>4.1048228065097279</v>
      </c>
      <c r="N2599">
        <f t="shared" si="272"/>
        <v>1.5730378020179796E-3</v>
      </c>
      <c r="O2599">
        <f t="shared" si="273"/>
        <v>9.1073388682545248E-2</v>
      </c>
      <c r="P2599">
        <f t="shared" si="274"/>
        <v>1.5861708140198005</v>
      </c>
      <c r="Q2599">
        <f t="shared" si="275"/>
        <v>0.99485556334716352</v>
      </c>
    </row>
    <row r="2600" spans="1:17" x14ac:dyDescent="0.25">
      <c r="A2600" s="5" t="s">
        <v>417</v>
      </c>
      <c r="B2600" s="1">
        <v>331.17059999999998</v>
      </c>
      <c r="C2600" s="1">
        <v>2.7000419999999998</v>
      </c>
      <c r="D2600" s="1">
        <v>1375.559</v>
      </c>
      <c r="E2600" s="1">
        <v>162.6183</v>
      </c>
      <c r="F2600" s="1" t="s">
        <v>6</v>
      </c>
      <c r="G2600" s="1"/>
      <c r="H2600">
        <v>456.83100000000002</v>
      </c>
      <c r="I2600">
        <v>36.618000000000002</v>
      </c>
      <c r="J2600">
        <f t="shared" si="269"/>
        <v>0.72493022583843914</v>
      </c>
      <c r="K2600">
        <f t="shared" si="270"/>
        <v>7.3735376044568229E-2</v>
      </c>
      <c r="L2600">
        <f t="shared" si="271"/>
        <v>5.0914057369063315</v>
      </c>
      <c r="N2600">
        <f t="shared" si="272"/>
        <v>1.5737013242579144E-3</v>
      </c>
      <c r="O2600">
        <f t="shared" si="273"/>
        <v>4.8453163407169764E-2</v>
      </c>
      <c r="P2600">
        <f t="shared" si="274"/>
        <v>1.7017999830814088</v>
      </c>
      <c r="Q2600">
        <f t="shared" si="275"/>
        <v>0.9957975136598195</v>
      </c>
    </row>
    <row r="2601" spans="1:17" x14ac:dyDescent="0.25">
      <c r="A2601" s="5" t="s">
        <v>407</v>
      </c>
      <c r="B2601" s="1">
        <v>164.953</v>
      </c>
      <c r="C2601" s="1">
        <v>3.4010120000000001</v>
      </c>
      <c r="D2601" s="1">
        <v>1491.7760000000001</v>
      </c>
      <c r="E2601" s="1">
        <v>86.258250000000004</v>
      </c>
      <c r="F2601" s="1" t="s">
        <v>6</v>
      </c>
      <c r="G2601" s="1"/>
      <c r="H2601">
        <v>227.51</v>
      </c>
      <c r="I2601">
        <v>37.5</v>
      </c>
      <c r="J2601">
        <f t="shared" si="269"/>
        <v>0.72503626214232342</v>
      </c>
      <c r="K2601">
        <f t="shared" si="270"/>
        <v>9.0693653333333332E-2</v>
      </c>
      <c r="L2601">
        <f t="shared" si="271"/>
        <v>4.4573457035110051</v>
      </c>
      <c r="N2601">
        <f t="shared" si="272"/>
        <v>1.5783263405659551E-3</v>
      </c>
      <c r="O2601">
        <f t="shared" si="273"/>
        <v>6.1694684005226479E-2</v>
      </c>
      <c r="P2601">
        <f t="shared" si="274"/>
        <v>1.6294428192006516</v>
      </c>
      <c r="Q2601">
        <f t="shared" si="275"/>
        <v>0.99523172432336948</v>
      </c>
    </row>
    <row r="2602" spans="1:17" x14ac:dyDescent="0.25">
      <c r="A2602" t="s">
        <v>24</v>
      </c>
      <c r="B2602" s="1">
        <v>204.72069999999999</v>
      </c>
      <c r="C2602" s="1">
        <v>5.50122</v>
      </c>
      <c r="D2602" s="1">
        <v>513.45259999999996</v>
      </c>
      <c r="E2602" s="1">
        <v>71.811570000000003</v>
      </c>
      <c r="F2602" s="1" t="s">
        <v>6</v>
      </c>
      <c r="G2602" s="1"/>
      <c r="H2602">
        <v>282.35000000000002</v>
      </c>
      <c r="I2602">
        <v>50.417999999999999</v>
      </c>
      <c r="J2602">
        <f t="shared" si="269"/>
        <v>0.72506003187533197</v>
      </c>
      <c r="K2602">
        <f t="shared" si="270"/>
        <v>0.10911222182553849</v>
      </c>
      <c r="L2602">
        <f t="shared" si="271"/>
        <v>4.2740456051334723</v>
      </c>
      <c r="N2602">
        <f t="shared" si="272"/>
        <v>1.5793648825256593E-3</v>
      </c>
      <c r="O2602">
        <f t="shared" si="273"/>
        <v>7.6589163077926917E-2</v>
      </c>
      <c r="P2602">
        <f t="shared" si="274"/>
        <v>1.607242614468795</v>
      </c>
      <c r="Q2602">
        <f t="shared" si="275"/>
        <v>0.99504265234788247</v>
      </c>
    </row>
    <row r="2603" spans="1:17" hidden="1" x14ac:dyDescent="0.25">
      <c r="A2603" t="s">
        <v>23</v>
      </c>
      <c r="B2603" s="1">
        <v>90.367639999999994</v>
      </c>
      <c r="C2603" s="1">
        <v>1.1420000000000001E-5</v>
      </c>
      <c r="D2603" s="1">
        <v>4.5702460000000002E-5</v>
      </c>
      <c r="E2603" s="1">
        <v>35.12388</v>
      </c>
      <c r="F2603" s="1" t="s">
        <v>22</v>
      </c>
      <c r="G2603" s="1"/>
      <c r="H2603">
        <v>305.322</v>
      </c>
      <c r="I2603">
        <v>48.722000000000001</v>
      </c>
      <c r="J2603">
        <f t="shared" si="269"/>
        <v>0.29597487242976267</v>
      </c>
      <c r="K2603">
        <f t="shared" si="270"/>
        <v>2.3439103485078611E-7</v>
      </c>
      <c r="L2603">
        <f t="shared" si="271"/>
        <v>3.5588812410245403</v>
      </c>
      <c r="N2603">
        <f t="shared" si="272"/>
        <v>2.4605206315251267E-11</v>
      </c>
      <c r="O2603">
        <f t="shared" si="273"/>
        <v>1.9807055522848164E-8</v>
      </c>
      <c r="P2603">
        <f t="shared" ref="P2603:P2626" si="276">1/(1+EXP(L2603))</f>
        <v>2.7682519153535003E-2</v>
      </c>
    </row>
    <row r="2604" spans="1:17" hidden="1" x14ac:dyDescent="0.25">
      <c r="A2604" t="s">
        <v>23</v>
      </c>
      <c r="B2604" s="1">
        <v>150.4325</v>
      </c>
      <c r="C2604" s="1">
        <v>0.1000114</v>
      </c>
      <c r="D2604" s="1">
        <v>0.2418824</v>
      </c>
      <c r="E2604" s="1">
        <v>39.48357</v>
      </c>
      <c r="F2604" s="1" t="s">
        <v>22</v>
      </c>
      <c r="G2604" s="1"/>
      <c r="H2604">
        <v>305.322</v>
      </c>
      <c r="I2604">
        <v>48.722000000000001</v>
      </c>
      <c r="J2604">
        <f t="shared" si="269"/>
        <v>0.49270114829589745</v>
      </c>
      <c r="K2604">
        <f t="shared" si="270"/>
        <v>2.0526948811625139E-3</v>
      </c>
      <c r="L2604">
        <f t="shared" si="271"/>
        <v>3.6758846360090538</v>
      </c>
      <c r="N2604">
        <f t="shared" si="272"/>
        <v>6.7898945993368428E-7</v>
      </c>
      <c r="O2604">
        <f t="shared" si="273"/>
        <v>7.5388683662654706E-4</v>
      </c>
      <c r="P2604">
        <f t="shared" si="276"/>
        <v>2.4701378855669101E-2</v>
      </c>
    </row>
    <row r="2605" spans="1:17" hidden="1" x14ac:dyDescent="0.25">
      <c r="A2605" t="s">
        <v>23</v>
      </c>
      <c r="B2605" s="1">
        <v>159.0915</v>
      </c>
      <c r="C2605" s="1">
        <v>0.20001140000000001</v>
      </c>
      <c r="D2605" s="1">
        <v>0.4593006</v>
      </c>
      <c r="E2605" s="1">
        <v>40.162320000000001</v>
      </c>
      <c r="F2605" s="1" t="s">
        <v>22</v>
      </c>
      <c r="G2605" s="1"/>
      <c r="H2605">
        <v>305.322</v>
      </c>
      <c r="I2605">
        <v>48.722000000000001</v>
      </c>
      <c r="J2605">
        <f t="shared" si="269"/>
        <v>0.52106137127360619</v>
      </c>
      <c r="K2605">
        <f t="shared" si="270"/>
        <v>4.1051557817823568E-3</v>
      </c>
      <c r="L2605">
        <f t="shared" si="271"/>
        <v>3.6929292426392166</v>
      </c>
      <c r="N2605">
        <f t="shared" si="272"/>
        <v>2.0870613889851565E-6</v>
      </c>
      <c r="O2605">
        <f t="shared" si="273"/>
        <v>1.6866824849362894E-3</v>
      </c>
      <c r="P2605">
        <f t="shared" si="276"/>
        <v>2.4294063114032441E-2</v>
      </c>
    </row>
    <row r="2606" spans="1:17" hidden="1" x14ac:dyDescent="0.25">
      <c r="A2606" t="s">
        <v>23</v>
      </c>
      <c r="B2606" s="1">
        <v>164.69970000000001</v>
      </c>
      <c r="C2606" s="1">
        <v>0.30001139999999998</v>
      </c>
      <c r="D2606" s="1">
        <v>0.6678906</v>
      </c>
      <c r="E2606" s="1">
        <v>40.630949999999999</v>
      </c>
      <c r="F2606" s="1" t="s">
        <v>22</v>
      </c>
      <c r="G2606" s="1"/>
      <c r="H2606">
        <v>305.322</v>
      </c>
      <c r="I2606">
        <v>48.722000000000001</v>
      </c>
      <c r="J2606">
        <f t="shared" si="269"/>
        <v>0.53942952030970581</v>
      </c>
      <c r="K2606">
        <f t="shared" si="270"/>
        <v>6.1576166824022002E-3</v>
      </c>
      <c r="L2606">
        <f t="shared" si="271"/>
        <v>3.7045300914639192</v>
      </c>
      <c r="N2606">
        <f t="shared" si="272"/>
        <v>4.1823592585765654E-6</v>
      </c>
      <c r="O2606">
        <f t="shared" si="273"/>
        <v>2.701594541560787E-3</v>
      </c>
      <c r="P2606">
        <f t="shared" si="276"/>
        <v>2.4020590450133852E-2</v>
      </c>
    </row>
    <row r="2607" spans="1:17" hidden="1" x14ac:dyDescent="0.25">
      <c r="A2607" t="s">
        <v>23</v>
      </c>
      <c r="B2607" s="1">
        <v>168.9564</v>
      </c>
      <c r="C2607" s="1">
        <v>0.40001140000000002</v>
      </c>
      <c r="D2607" s="1">
        <v>0.87096269999999998</v>
      </c>
      <c r="E2607" s="1">
        <v>41.03154</v>
      </c>
      <c r="F2607" s="1" t="s">
        <v>22</v>
      </c>
      <c r="G2607" s="1"/>
      <c r="H2607">
        <v>305.322</v>
      </c>
      <c r="I2607">
        <v>48.722000000000001</v>
      </c>
      <c r="J2607">
        <f t="shared" si="269"/>
        <v>0.55337119500068777</v>
      </c>
      <c r="K2607">
        <f t="shared" si="270"/>
        <v>8.2100775830220435E-3</v>
      </c>
      <c r="L2607">
        <f t="shared" si="271"/>
        <v>3.7143410392617944</v>
      </c>
      <c r="N2607">
        <f t="shared" si="272"/>
        <v>6.9786622626939202E-6</v>
      </c>
      <c r="O2607">
        <f t="shared" si="273"/>
        <v>3.7738211214008379E-3</v>
      </c>
      <c r="P2607">
        <f t="shared" si="276"/>
        <v>2.379165740774666E-2</v>
      </c>
    </row>
    <row r="2608" spans="1:17" hidden="1" x14ac:dyDescent="0.25">
      <c r="A2608" t="s">
        <v>23</v>
      </c>
      <c r="B2608" s="1">
        <v>172.43190000000001</v>
      </c>
      <c r="C2608" s="1">
        <v>0.50001139999999999</v>
      </c>
      <c r="D2608" s="1">
        <v>1.070076</v>
      </c>
      <c r="E2608" s="1">
        <v>41.401020000000003</v>
      </c>
      <c r="F2608" s="1" t="s">
        <v>22</v>
      </c>
      <c r="G2608" s="1"/>
      <c r="H2608">
        <v>305.322</v>
      </c>
      <c r="I2608">
        <v>48.722000000000001</v>
      </c>
      <c r="J2608">
        <f t="shared" si="269"/>
        <v>0.5647542594375774</v>
      </c>
      <c r="K2608">
        <f t="shared" si="270"/>
        <v>1.0262538483641887E-2</v>
      </c>
      <c r="L2608">
        <f t="shared" si="271"/>
        <v>3.7233055182089254</v>
      </c>
      <c r="N2608">
        <f t="shared" si="272"/>
        <v>1.0500290301960201E-5</v>
      </c>
      <c r="O2608">
        <f t="shared" si="273"/>
        <v>4.8908058935489829E-3</v>
      </c>
      <c r="P2608">
        <f t="shared" si="276"/>
        <v>2.3584338301295586E-2</v>
      </c>
    </row>
    <row r="2609" spans="1:16" hidden="1" x14ac:dyDescent="0.25">
      <c r="A2609" t="s">
        <v>23</v>
      </c>
      <c r="B2609" s="1">
        <v>175.39259999999999</v>
      </c>
      <c r="C2609" s="1">
        <v>0.60001139999999997</v>
      </c>
      <c r="D2609" s="1">
        <v>1.266141</v>
      </c>
      <c r="E2609" s="1">
        <v>41.752339999999997</v>
      </c>
      <c r="F2609" s="1" t="s">
        <v>22</v>
      </c>
      <c r="G2609" s="1"/>
      <c r="H2609">
        <v>305.322</v>
      </c>
      <c r="I2609">
        <v>48.722000000000001</v>
      </c>
      <c r="J2609">
        <f t="shared" si="269"/>
        <v>0.57445123508951201</v>
      </c>
      <c r="K2609">
        <f t="shared" si="270"/>
        <v>1.2314999384261728E-2</v>
      </c>
      <c r="L2609">
        <f t="shared" si="271"/>
        <v>3.7317554976304308</v>
      </c>
      <c r="N2609">
        <f t="shared" si="272"/>
        <v>1.4775791920316102E-5</v>
      </c>
      <c r="O2609">
        <f t="shared" si="273"/>
        <v>6.0448236508371675E-3</v>
      </c>
      <c r="P2609">
        <f t="shared" si="276"/>
        <v>2.3390532541610595E-2</v>
      </c>
    </row>
    <row r="2610" spans="1:16" hidden="1" x14ac:dyDescent="0.25">
      <c r="A2610" t="s">
        <v>23</v>
      </c>
      <c r="B2610" s="1">
        <v>177.98570000000001</v>
      </c>
      <c r="C2610" s="1">
        <v>0.70001139999999995</v>
      </c>
      <c r="D2610" s="1">
        <v>1.4597519999999999</v>
      </c>
      <c r="E2610" s="1">
        <v>42.090870000000002</v>
      </c>
      <c r="F2610" s="1" t="s">
        <v>22</v>
      </c>
      <c r="G2610" s="1"/>
      <c r="H2610">
        <v>305.322</v>
      </c>
      <c r="I2610">
        <v>48.722000000000001</v>
      </c>
      <c r="J2610">
        <f t="shared" si="269"/>
        <v>0.58294423592142064</v>
      </c>
      <c r="K2610">
        <f t="shared" si="270"/>
        <v>1.4367460284881572E-2</v>
      </c>
      <c r="L2610">
        <f t="shared" si="271"/>
        <v>3.7398308525617305</v>
      </c>
      <c r="N2610">
        <f t="shared" si="272"/>
        <v>1.9835281329981056E-5</v>
      </c>
      <c r="O2610">
        <f t="shared" si="273"/>
        <v>7.2305965290090334E-3</v>
      </c>
      <c r="P2610">
        <f t="shared" si="276"/>
        <v>2.320677210740929E-2</v>
      </c>
    </row>
    <row r="2611" spans="1:16" hidden="1" x14ac:dyDescent="0.25">
      <c r="A2611" t="s">
        <v>23</v>
      </c>
      <c r="B2611" s="1">
        <v>180.30179999999999</v>
      </c>
      <c r="C2611" s="1">
        <v>0.80001140000000004</v>
      </c>
      <c r="D2611" s="1">
        <v>1.6513310000000001</v>
      </c>
      <c r="E2611" s="1">
        <v>42.419139999999999</v>
      </c>
      <c r="F2611" s="1" t="s">
        <v>22</v>
      </c>
      <c r="G2611" s="1"/>
      <c r="H2611">
        <v>305.322</v>
      </c>
      <c r="I2611">
        <v>48.722000000000001</v>
      </c>
      <c r="J2611">
        <f t="shared" si="269"/>
        <v>0.5905299978383477</v>
      </c>
      <c r="K2611">
        <f t="shared" si="270"/>
        <v>1.6419921185501417E-2</v>
      </c>
      <c r="L2611">
        <f t="shared" si="271"/>
        <v>3.7475996754751102</v>
      </c>
      <c r="N2611">
        <f t="shared" si="272"/>
        <v>2.5709829389086338E-5</v>
      </c>
      <c r="O2611">
        <f t="shared" si="273"/>
        <v>8.4442706009055582E-3</v>
      </c>
      <c r="P2611">
        <f t="shared" si="276"/>
        <v>2.3031317524944066E-2</v>
      </c>
    </row>
    <row r="2612" spans="1:16" hidden="1" x14ac:dyDescent="0.25">
      <c r="A2612" t="s">
        <v>23</v>
      </c>
      <c r="B2612" s="1">
        <v>182.40100000000001</v>
      </c>
      <c r="C2612" s="1">
        <v>0.90001140000000002</v>
      </c>
      <c r="D2612" s="1">
        <v>1.841188</v>
      </c>
      <c r="E2612" s="1">
        <v>42.73847</v>
      </c>
      <c r="F2612" s="1" t="s">
        <v>22</v>
      </c>
      <c r="G2612" s="1"/>
      <c r="H2612">
        <v>305.322</v>
      </c>
      <c r="I2612">
        <v>48.722000000000001</v>
      </c>
      <c r="J2612">
        <f t="shared" si="269"/>
        <v>0.59740536220776752</v>
      </c>
      <c r="K2612">
        <f t="shared" si="270"/>
        <v>1.8472382086121258E-2</v>
      </c>
      <c r="L2612">
        <f t="shared" si="271"/>
        <v>3.7550994514027938</v>
      </c>
      <c r="N2612">
        <f t="shared" si="272"/>
        <v>3.2431435482414908E-5</v>
      </c>
      <c r="O2612">
        <f t="shared" si="273"/>
        <v>9.6828984142671871E-3</v>
      </c>
      <c r="P2612">
        <f t="shared" si="276"/>
        <v>2.2863168281835187E-2</v>
      </c>
    </row>
    <row r="2613" spans="1:16" hidden="1" x14ac:dyDescent="0.25">
      <c r="A2613" t="s">
        <v>23</v>
      </c>
      <c r="B2613" s="1">
        <v>184.3252</v>
      </c>
      <c r="C2613" s="1">
        <v>1.000011</v>
      </c>
      <c r="D2613" s="1">
        <v>2.0295619999999999</v>
      </c>
      <c r="E2613" s="1">
        <v>43.04965</v>
      </c>
      <c r="F2613" s="1" t="s">
        <v>22</v>
      </c>
      <c r="G2613" s="1"/>
      <c r="H2613">
        <v>305.322</v>
      </c>
      <c r="I2613">
        <v>48.722000000000001</v>
      </c>
      <c r="J2613">
        <f t="shared" si="269"/>
        <v>0.60370756119768632</v>
      </c>
      <c r="K2613">
        <f t="shared" si="270"/>
        <v>2.05248347768975E-2</v>
      </c>
      <c r="L2613">
        <f t="shared" si="271"/>
        <v>3.7623541007593899</v>
      </c>
      <c r="N2613">
        <f t="shared" si="272"/>
        <v>4.0032232634607147E-5</v>
      </c>
      <c r="O2613">
        <f t="shared" si="273"/>
        <v>1.0944142425324321E-2</v>
      </c>
      <c r="P2613">
        <f t="shared" si="276"/>
        <v>2.2701655972294895E-2</v>
      </c>
    </row>
    <row r="2614" spans="1:16" hidden="1" x14ac:dyDescent="0.25">
      <c r="A2614" t="s">
        <v>23</v>
      </c>
      <c r="B2614" s="1">
        <v>186.10499999999999</v>
      </c>
      <c r="C2614" s="1">
        <v>1.1000110000000001</v>
      </c>
      <c r="D2614" s="1">
        <v>2.2166440000000001</v>
      </c>
      <c r="E2614" s="1">
        <v>43.353250000000003</v>
      </c>
      <c r="F2614" s="1" t="s">
        <v>22</v>
      </c>
      <c r="G2614" s="1"/>
      <c r="H2614">
        <v>305.322</v>
      </c>
      <c r="I2614">
        <v>48.722000000000001</v>
      </c>
      <c r="J2614">
        <f t="shared" si="269"/>
        <v>0.60953681686874839</v>
      </c>
      <c r="K2614">
        <f t="shared" si="270"/>
        <v>2.2577295677517345E-2</v>
      </c>
      <c r="L2614">
        <f t="shared" si="271"/>
        <v>3.7693816715812902</v>
      </c>
      <c r="N2614">
        <f t="shared" si="272"/>
        <v>4.8545085558517333E-5</v>
      </c>
      <c r="O2614">
        <f t="shared" si="273"/>
        <v>1.2226117870885315E-2</v>
      </c>
      <c r="P2614">
        <f t="shared" si="276"/>
        <v>2.2546262111570178E-2</v>
      </c>
    </row>
    <row r="2615" spans="1:16" hidden="1" x14ac:dyDescent="0.25">
      <c r="A2615" t="s">
        <v>23</v>
      </c>
      <c r="B2615" s="1">
        <v>187.76310000000001</v>
      </c>
      <c r="C2615" s="1">
        <v>1.2000109999999999</v>
      </c>
      <c r="D2615" s="1">
        <v>2.402587</v>
      </c>
      <c r="E2615" s="1">
        <v>43.64967</v>
      </c>
      <c r="F2615" s="1" t="s">
        <v>22</v>
      </c>
      <c r="G2615" s="1"/>
      <c r="H2615">
        <v>305.322</v>
      </c>
      <c r="I2615">
        <v>48.722000000000001</v>
      </c>
      <c r="J2615">
        <f t="shared" si="269"/>
        <v>0.61496747695875176</v>
      </c>
      <c r="K2615">
        <f t="shared" si="270"/>
        <v>2.4629756578137183E-2</v>
      </c>
      <c r="L2615">
        <f t="shared" si="271"/>
        <v>3.7761957221195761</v>
      </c>
      <c r="N2615">
        <f t="shared" si="272"/>
        <v>5.8001283155243599E-5</v>
      </c>
      <c r="O2615">
        <f t="shared" si="273"/>
        <v>1.3527248015522752E-2</v>
      </c>
      <c r="P2615">
        <f t="shared" si="276"/>
        <v>2.2396582102398522E-2</v>
      </c>
    </row>
    <row r="2616" spans="1:16" hidden="1" x14ac:dyDescent="0.25">
      <c r="A2616" t="s">
        <v>23</v>
      </c>
      <c r="B2616" s="1">
        <v>189.3175</v>
      </c>
      <c r="C2616" s="1">
        <v>1.300011</v>
      </c>
      <c r="D2616" s="1">
        <v>2.58752</v>
      </c>
      <c r="E2616" s="1">
        <v>43.939259999999997</v>
      </c>
      <c r="F2616" s="1" t="s">
        <v>22</v>
      </c>
      <c r="G2616" s="1"/>
      <c r="H2616">
        <v>305.322</v>
      </c>
      <c r="I2616">
        <v>48.722000000000001</v>
      </c>
      <c r="J2616">
        <f t="shared" si="269"/>
        <v>0.62005849562101645</v>
      </c>
      <c r="K2616">
        <f t="shared" si="270"/>
        <v>2.6682217478757028E-2</v>
      </c>
      <c r="L2616">
        <f t="shared" si="271"/>
        <v>3.7828082256676319</v>
      </c>
      <c r="N2616">
        <f t="shared" si="272"/>
        <v>6.8435050332894148E-5</v>
      </c>
      <c r="O2616">
        <f t="shared" si="273"/>
        <v>1.4846206915575063E-2</v>
      </c>
      <c r="P2616">
        <f t="shared" si="276"/>
        <v>2.2252257825340245E-2</v>
      </c>
    </row>
    <row r="2617" spans="1:16" hidden="1" x14ac:dyDescent="0.25">
      <c r="A2617" t="s">
        <v>23</v>
      </c>
      <c r="B2617" s="1">
        <v>190.78200000000001</v>
      </c>
      <c r="C2617" s="1">
        <v>1.4000109999999999</v>
      </c>
      <c r="D2617" s="1">
        <v>2.7715489999999998</v>
      </c>
      <c r="E2617" s="1">
        <v>44.222360000000002</v>
      </c>
      <c r="F2617" s="1" t="s">
        <v>22</v>
      </c>
      <c r="G2617" s="1"/>
      <c r="H2617">
        <v>305.322</v>
      </c>
      <c r="I2617">
        <v>48.722000000000001</v>
      </c>
      <c r="J2617">
        <f t="shared" si="269"/>
        <v>0.62485507103975479</v>
      </c>
      <c r="K2617">
        <f t="shared" si="270"/>
        <v>2.873467837937687E-2</v>
      </c>
      <c r="L2617">
        <f t="shared" si="271"/>
        <v>3.7892305435212545</v>
      </c>
      <c r="N2617">
        <f t="shared" si="272"/>
        <v>7.9877959262553323E-5</v>
      </c>
      <c r="O2617">
        <f t="shared" si="273"/>
        <v>1.6181860200351707E-2</v>
      </c>
      <c r="P2617">
        <f t="shared" si="276"/>
        <v>2.2112954741857784E-2</v>
      </c>
    </row>
    <row r="2618" spans="1:16" hidden="1" x14ac:dyDescent="0.25">
      <c r="A2618" t="s">
        <v>23</v>
      </c>
      <c r="B2618" s="1">
        <v>192.1679</v>
      </c>
      <c r="C2618" s="1">
        <v>1.500011</v>
      </c>
      <c r="D2618" s="1">
        <v>2.9547659999999998</v>
      </c>
      <c r="E2618" s="1">
        <v>44.499250000000004</v>
      </c>
      <c r="F2618" s="1" t="s">
        <v>22</v>
      </c>
      <c r="G2618" s="1"/>
      <c r="H2618">
        <v>305.322</v>
      </c>
      <c r="I2618">
        <v>48.722000000000001</v>
      </c>
      <c r="J2618">
        <f t="shared" si="269"/>
        <v>0.62939421332232859</v>
      </c>
      <c r="K2618">
        <f t="shared" si="270"/>
        <v>3.0787139279996715E-2</v>
      </c>
      <c r="L2618">
        <f t="shared" si="271"/>
        <v>3.7954723350975814</v>
      </c>
      <c r="N2618">
        <f t="shared" si="272"/>
        <v>9.236308898111723E-5</v>
      </c>
      <c r="O2618">
        <f t="shared" si="273"/>
        <v>1.7533225882661881E-2</v>
      </c>
      <c r="P2618">
        <f t="shared" si="276"/>
        <v>2.1978384259081187E-2</v>
      </c>
    </row>
    <row r="2619" spans="1:16" hidden="1" x14ac:dyDescent="0.25">
      <c r="A2619" t="s">
        <v>23</v>
      </c>
      <c r="B2619" s="1">
        <v>193.4845</v>
      </c>
      <c r="C2619" s="1">
        <v>1.6000110000000001</v>
      </c>
      <c r="D2619" s="1">
        <v>3.137248</v>
      </c>
      <c r="E2619" s="1">
        <v>44.770229999999998</v>
      </c>
      <c r="F2619" s="1" t="s">
        <v>22</v>
      </c>
      <c r="G2619" s="1"/>
      <c r="H2619">
        <v>305.322</v>
      </c>
      <c r="I2619">
        <v>48.722000000000001</v>
      </c>
      <c r="J2619">
        <f t="shared" si="269"/>
        <v>0.63370638211461994</v>
      </c>
      <c r="K2619">
        <f t="shared" si="270"/>
        <v>3.283960018061656E-2</v>
      </c>
      <c r="L2619">
        <f t="shared" si="271"/>
        <v>3.8015434096084517</v>
      </c>
      <c r="N2619">
        <f t="shared" si="272"/>
        <v>1.0592445227651482E-4</v>
      </c>
      <c r="O2619">
        <f t="shared" si="273"/>
        <v>1.8899445296078198E-2</v>
      </c>
      <c r="P2619">
        <f t="shared" si="276"/>
        <v>2.1848262506000075E-2</v>
      </c>
    </row>
    <row r="2620" spans="1:16" hidden="1" x14ac:dyDescent="0.25">
      <c r="A2620" t="s">
        <v>23</v>
      </c>
      <c r="B2620" s="1">
        <v>194.73929999999999</v>
      </c>
      <c r="C2620" s="1">
        <v>1.7000109999999999</v>
      </c>
      <c r="D2620" s="1">
        <v>3.3190659999999998</v>
      </c>
      <c r="E2620" s="1">
        <v>45.035550000000001</v>
      </c>
      <c r="F2620" s="1" t="s">
        <v>22</v>
      </c>
      <c r="G2620" s="1"/>
      <c r="H2620">
        <v>305.322</v>
      </c>
      <c r="I2620">
        <v>48.722000000000001</v>
      </c>
      <c r="J2620">
        <f t="shared" si="269"/>
        <v>0.63781614164717904</v>
      </c>
      <c r="K2620">
        <f t="shared" si="270"/>
        <v>3.4892061081236402E-2</v>
      </c>
      <c r="L2620">
        <f t="shared" si="271"/>
        <v>3.8074521778845689</v>
      </c>
      <c r="N2620">
        <f t="shared" si="272"/>
        <v>1.2059397914090884E-4</v>
      </c>
      <c r="O2620">
        <f t="shared" si="273"/>
        <v>2.0279761066021331E-2</v>
      </c>
      <c r="P2620">
        <f t="shared" si="276"/>
        <v>2.172234284156483E-2</v>
      </c>
    </row>
    <row r="2621" spans="1:16" hidden="1" x14ac:dyDescent="0.25">
      <c r="A2621" t="s">
        <v>23</v>
      </c>
      <c r="B2621" s="1">
        <v>195.93870000000001</v>
      </c>
      <c r="C2621" s="1">
        <v>1.800011</v>
      </c>
      <c r="D2621" s="1">
        <v>3.5002770000000001</v>
      </c>
      <c r="E2621" s="1">
        <v>45.295490000000001</v>
      </c>
      <c r="F2621" s="1" t="s">
        <v>22</v>
      </c>
      <c r="G2621" s="1"/>
      <c r="H2621">
        <v>305.322</v>
      </c>
      <c r="I2621">
        <v>48.722000000000001</v>
      </c>
      <c r="J2621">
        <f t="shared" si="269"/>
        <v>0.6417444533967418</v>
      </c>
      <c r="K2621">
        <f t="shared" si="270"/>
        <v>3.6944521981856243E-2</v>
      </c>
      <c r="L2621">
        <f t="shared" si="271"/>
        <v>3.8132074690338156</v>
      </c>
      <c r="N2621">
        <f t="shared" si="272"/>
        <v>1.364048473763704E-4</v>
      </c>
      <c r="O2621">
        <f t="shared" si="273"/>
        <v>2.167350009465983E-2</v>
      </c>
      <c r="P2621">
        <f t="shared" si="276"/>
        <v>2.1600376192151764E-2</v>
      </c>
    </row>
    <row r="2622" spans="1:16" hidden="1" x14ac:dyDescent="0.25">
      <c r="A2622" t="s">
        <v>23</v>
      </c>
      <c r="B2622" s="1">
        <v>197.0882</v>
      </c>
      <c r="C2622" s="1">
        <v>1.9000109999999999</v>
      </c>
      <c r="D2622" s="1">
        <v>3.6809370000000001</v>
      </c>
      <c r="E2622" s="1">
        <v>45.550280000000001</v>
      </c>
      <c r="F2622" s="1" t="s">
        <v>22</v>
      </c>
      <c r="G2622" s="1"/>
      <c r="H2622">
        <v>305.322</v>
      </c>
      <c r="I2622">
        <v>48.722000000000001</v>
      </c>
      <c r="J2622">
        <f t="shared" si="269"/>
        <v>0.64550933113237829</v>
      </c>
      <c r="K2622">
        <f t="shared" si="270"/>
        <v>3.8996982882476085E-2</v>
      </c>
      <c r="L2622">
        <f t="shared" si="271"/>
        <v>3.8188167707781826</v>
      </c>
      <c r="N2622">
        <f t="shared" si="272"/>
        <v>1.5339157680736376E-4</v>
      </c>
      <c r="O2622">
        <f t="shared" si="273"/>
        <v>2.3080060200809504E-2</v>
      </c>
      <c r="P2622">
        <f t="shared" si="276"/>
        <v>2.1482147905447616E-2</v>
      </c>
    </row>
    <row r="2623" spans="1:16" hidden="1" x14ac:dyDescent="0.25">
      <c r="A2623" t="s">
        <v>23</v>
      </c>
      <c r="B2623" s="1">
        <v>198.19239999999999</v>
      </c>
      <c r="C2623" s="1">
        <v>2.0000110000000002</v>
      </c>
      <c r="D2623" s="1">
        <v>3.8610920000000002</v>
      </c>
      <c r="E2623" s="1">
        <v>45.800179999999997</v>
      </c>
      <c r="F2623" s="1" t="s">
        <v>22</v>
      </c>
      <c r="G2623" s="1"/>
      <c r="H2623">
        <v>305.322</v>
      </c>
      <c r="I2623">
        <v>48.722000000000001</v>
      </c>
      <c r="J2623">
        <f t="shared" si="269"/>
        <v>0.64912584091549241</v>
      </c>
      <c r="K2623">
        <f t="shared" si="270"/>
        <v>4.1049443783095933E-2</v>
      </c>
      <c r="L2623">
        <f t="shared" si="271"/>
        <v>3.8242880212434205</v>
      </c>
      <c r="N2623">
        <f t="shared" si="272"/>
        <v>1.715873743550915E-4</v>
      </c>
      <c r="O2623">
        <f t="shared" si="273"/>
        <v>2.4498899477047264E-2</v>
      </c>
      <c r="P2623">
        <f t="shared" si="276"/>
        <v>2.1367439185062967E-2</v>
      </c>
    </row>
    <row r="2624" spans="1:16" hidden="1" x14ac:dyDescent="0.25">
      <c r="A2624" t="s">
        <v>23</v>
      </c>
      <c r="B2624" s="1">
        <v>199.2552</v>
      </c>
      <c r="C2624" s="1">
        <v>2.1000109999999999</v>
      </c>
      <c r="D2624" s="1">
        <v>4.0407840000000004</v>
      </c>
      <c r="E2624" s="1">
        <v>46.045400000000001</v>
      </c>
      <c r="F2624" s="1" t="s">
        <v>22</v>
      </c>
      <c r="G2624" s="1"/>
      <c r="H2624">
        <v>305.322</v>
      </c>
      <c r="I2624">
        <v>48.722000000000001</v>
      </c>
      <c r="J2624">
        <f t="shared" si="269"/>
        <v>0.65260675614597052</v>
      </c>
      <c r="K2624">
        <f t="shared" si="270"/>
        <v>4.3101904683715768E-2</v>
      </c>
      <c r="L2624">
        <f t="shared" si="271"/>
        <v>3.8296278662894685</v>
      </c>
      <c r="N2624">
        <f t="shared" si="272"/>
        <v>1.910241767516236E-4</v>
      </c>
      <c r="O2624">
        <f t="shared" si="273"/>
        <v>2.5929527702116952E-2</v>
      </c>
      <c r="P2624">
        <f t="shared" si="276"/>
        <v>2.1256063292054057E-2</v>
      </c>
    </row>
    <row r="2625" spans="1:16" hidden="1" x14ac:dyDescent="0.25">
      <c r="A2625" t="s">
        <v>23</v>
      </c>
      <c r="B2625" s="1">
        <v>200.2801</v>
      </c>
      <c r="C2625" s="1">
        <v>2.2000109999999999</v>
      </c>
      <c r="D2625" s="1">
        <v>4.2200519999999999</v>
      </c>
      <c r="E2625" s="1">
        <v>46.286169999999998</v>
      </c>
      <c r="F2625" s="1" t="s">
        <v>22</v>
      </c>
      <c r="G2625" s="1"/>
      <c r="H2625">
        <v>305.322</v>
      </c>
      <c r="I2625">
        <v>48.722000000000001</v>
      </c>
      <c r="J2625">
        <f t="shared" si="269"/>
        <v>0.65596354013140223</v>
      </c>
      <c r="K2625">
        <f t="shared" si="270"/>
        <v>4.5154365584335616E-2</v>
      </c>
      <c r="L2625">
        <f t="shared" si="271"/>
        <v>3.8348432123675602</v>
      </c>
      <c r="N2625">
        <f t="shared" si="272"/>
        <v>2.1173595740147467E-4</v>
      </c>
      <c r="O2625">
        <f t="shared" si="273"/>
        <v>2.7371499332038574E-2</v>
      </c>
      <c r="P2625">
        <f t="shared" si="276"/>
        <v>2.1147832442339903E-2</v>
      </c>
    </row>
    <row r="2626" spans="1:16" hidden="1" x14ac:dyDescent="0.25">
      <c r="A2626" t="s">
        <v>23</v>
      </c>
      <c r="B2626" s="1">
        <v>201.27019999999999</v>
      </c>
      <c r="C2626" s="1">
        <v>2.300011</v>
      </c>
      <c r="D2626" s="1">
        <v>4.39893</v>
      </c>
      <c r="E2626" s="1">
        <v>46.522689999999997</v>
      </c>
      <c r="F2626" s="1" t="s">
        <v>22</v>
      </c>
      <c r="G2626" s="1"/>
      <c r="H2626">
        <v>305.322</v>
      </c>
      <c r="I2626">
        <v>48.722000000000001</v>
      </c>
      <c r="J2626">
        <f t="shared" ref="J2626:J2689" si="277">B2626/H2626</f>
        <v>0.65920634608708184</v>
      </c>
      <c r="K2626">
        <f t="shared" ref="K2626:K2689" si="278">C2626/I2626</f>
        <v>4.7206826484955458E-2</v>
      </c>
      <c r="L2626">
        <f t="shared" ref="L2626:L2689" si="279">LN(E2626)</f>
        <v>3.8399401505702597</v>
      </c>
      <c r="N2626">
        <f t="shared" ref="N2626:N2689" si="280">(ATANH(J2626^$U$2))^($U$3/$U$2)</f>
        <v>2.3375784139904675E-4</v>
      </c>
      <c r="O2626">
        <f t="shared" ref="O2626:O2689" si="281">(ATANH(K2626^$T$2))^($T$3/$T$2)</f>
        <v>2.8824407720640731E-2</v>
      </c>
      <c r="P2626">
        <f t="shared" si="276"/>
        <v>2.1042579870794356E-2</v>
      </c>
    </row>
    <row r="2627" spans="1:16" hidden="1" x14ac:dyDescent="0.25">
      <c r="A2627" t="s">
        <v>23</v>
      </c>
      <c r="B2627" s="1">
        <v>202.22810000000001</v>
      </c>
      <c r="C2627" s="1">
        <v>2.4000110000000001</v>
      </c>
      <c r="D2627" s="1">
        <v>4.5774499999999998</v>
      </c>
      <c r="E2627" s="1">
        <v>46.755180000000003</v>
      </c>
      <c r="F2627" s="1" t="s">
        <v>22</v>
      </c>
      <c r="G2627" s="1"/>
      <c r="H2627">
        <v>305.322</v>
      </c>
      <c r="I2627">
        <v>48.722000000000001</v>
      </c>
      <c r="J2627">
        <f t="shared" si="277"/>
        <v>0.66234368961293322</v>
      </c>
      <c r="K2627">
        <f t="shared" si="278"/>
        <v>4.9259287385575307E-2</v>
      </c>
      <c r="L2627">
        <f t="shared" si="279"/>
        <v>3.8449250517356299</v>
      </c>
      <c r="N2627">
        <f t="shared" si="280"/>
        <v>2.5712216896415331E-4</v>
      </c>
      <c r="O2627">
        <f t="shared" si="281"/>
        <v>3.0287880309449625E-2</v>
      </c>
      <c r="P2627">
        <f t="shared" ref="P2627:P2690" si="282">1/(1+EXP(L2627))</f>
        <v>2.0940136755845124E-2</v>
      </c>
    </row>
    <row r="2628" spans="1:16" hidden="1" x14ac:dyDescent="0.25">
      <c r="A2628" t="s">
        <v>23</v>
      </c>
      <c r="B2628" s="1">
        <v>203.15620000000001</v>
      </c>
      <c r="C2628" s="1">
        <v>2.5000110000000002</v>
      </c>
      <c r="D2628" s="1">
        <v>4.7556409999999998</v>
      </c>
      <c r="E2628" s="1">
        <v>46.983809999999998</v>
      </c>
      <c r="F2628" s="1" t="s">
        <v>22</v>
      </c>
      <c r="G2628" s="1"/>
      <c r="H2628">
        <v>305.322</v>
      </c>
      <c r="I2628">
        <v>48.722000000000001</v>
      </c>
      <c r="J2628">
        <f t="shared" si="277"/>
        <v>0.66538343126273247</v>
      </c>
      <c r="K2628">
        <f t="shared" si="278"/>
        <v>5.1311748286195148E-2</v>
      </c>
      <c r="L2628">
        <f t="shared" si="279"/>
        <v>3.8498030742821934</v>
      </c>
      <c r="N2628">
        <f t="shared" si="280"/>
        <v>2.8186376159104607E-4</v>
      </c>
      <c r="O2628">
        <f t="shared" si="281"/>
        <v>3.1761574590490484E-2</v>
      </c>
      <c r="P2628">
        <f t="shared" si="282"/>
        <v>2.0840362613973335E-2</v>
      </c>
    </row>
    <row r="2629" spans="1:16" hidden="1" x14ac:dyDescent="0.25">
      <c r="A2629" t="s">
        <v>23</v>
      </c>
      <c r="B2629" s="1">
        <v>204.0566</v>
      </c>
      <c r="C2629" s="1">
        <v>2.6000109999999999</v>
      </c>
      <c r="D2629" s="1">
        <v>4.9335290000000001</v>
      </c>
      <c r="E2629" s="1">
        <v>47.208770000000001</v>
      </c>
      <c r="F2629" s="1" t="s">
        <v>22</v>
      </c>
      <c r="G2629" s="1"/>
      <c r="H2629">
        <v>305.322</v>
      </c>
      <c r="I2629">
        <v>48.722000000000001</v>
      </c>
      <c r="J2629">
        <f t="shared" si="277"/>
        <v>0.6683324490210335</v>
      </c>
      <c r="K2629">
        <f t="shared" si="278"/>
        <v>5.336420918681499E-2</v>
      </c>
      <c r="L2629">
        <f t="shared" si="279"/>
        <v>3.8545796804166286</v>
      </c>
      <c r="N2629">
        <f t="shared" si="280"/>
        <v>3.0801672705881397E-4</v>
      </c>
      <c r="O2629">
        <f t="shared" si="281"/>
        <v>3.3245174691685905E-2</v>
      </c>
      <c r="P2629">
        <f t="shared" si="282"/>
        <v>2.0743113752954078E-2</v>
      </c>
    </row>
    <row r="2630" spans="1:16" hidden="1" x14ac:dyDescent="0.25">
      <c r="A2630" t="s">
        <v>23</v>
      </c>
      <c r="B2630" s="1">
        <v>204.93119999999999</v>
      </c>
      <c r="C2630" s="1">
        <v>2.7000109999999999</v>
      </c>
      <c r="D2630" s="1">
        <v>5.1111389999999997</v>
      </c>
      <c r="E2630" s="1">
        <v>47.430239999999998</v>
      </c>
      <c r="F2630" s="1" t="s">
        <v>22</v>
      </c>
      <c r="G2630" s="1"/>
      <c r="H2630">
        <v>305.322</v>
      </c>
      <c r="I2630">
        <v>48.722000000000001</v>
      </c>
      <c r="J2630">
        <f t="shared" si="277"/>
        <v>0.67119696582624244</v>
      </c>
      <c r="K2630">
        <f t="shared" si="278"/>
        <v>5.5416670087434831E-2</v>
      </c>
      <c r="L2630">
        <f t="shared" si="279"/>
        <v>3.8592599999652397</v>
      </c>
      <c r="N2630">
        <f t="shared" si="280"/>
        <v>3.3561605325112975E-4</v>
      </c>
      <c r="O2630">
        <f t="shared" si="281"/>
        <v>3.4738388468457948E-2</v>
      </c>
      <c r="P2630">
        <f t="shared" si="282"/>
        <v>2.064825613088021E-2</v>
      </c>
    </row>
    <row r="2631" spans="1:16" hidden="1" x14ac:dyDescent="0.25">
      <c r="A2631" t="s">
        <v>23</v>
      </c>
      <c r="B2631" s="1">
        <v>205.7816</v>
      </c>
      <c r="C2631" s="1">
        <v>2.800011</v>
      </c>
      <c r="D2631" s="1">
        <v>5.2884929999999999</v>
      </c>
      <c r="E2631" s="1">
        <v>47.64837</v>
      </c>
      <c r="F2631" s="1" t="s">
        <v>22</v>
      </c>
      <c r="G2631" s="1"/>
      <c r="H2631">
        <v>305.322</v>
      </c>
      <c r="I2631">
        <v>48.722000000000001</v>
      </c>
      <c r="J2631">
        <f t="shared" si="277"/>
        <v>0.67398222204754321</v>
      </c>
      <c r="K2631">
        <f t="shared" si="278"/>
        <v>5.746913098805468E-2</v>
      </c>
      <c r="L2631">
        <f t="shared" si="279"/>
        <v>3.8638484217501592</v>
      </c>
      <c r="N2631">
        <f t="shared" si="280"/>
        <v>3.6469326262328659E-4</v>
      </c>
      <c r="O2631">
        <f t="shared" si="281"/>
        <v>3.624094501043286E-2</v>
      </c>
      <c r="P2631">
        <f t="shared" si="282"/>
        <v>2.0555673293884257E-2</v>
      </c>
    </row>
    <row r="2632" spans="1:16" hidden="1" x14ac:dyDescent="0.25">
      <c r="A2632" t="s">
        <v>23</v>
      </c>
      <c r="B2632" s="1">
        <v>206.60939999999999</v>
      </c>
      <c r="C2632" s="1">
        <v>2.9000110000000001</v>
      </c>
      <c r="D2632" s="1">
        <v>5.4656120000000001</v>
      </c>
      <c r="E2632" s="1">
        <v>47.863329999999998</v>
      </c>
      <c r="F2632" s="1" t="s">
        <v>22</v>
      </c>
      <c r="G2632" s="1"/>
      <c r="H2632">
        <v>305.322</v>
      </c>
      <c r="I2632">
        <v>48.722000000000001</v>
      </c>
      <c r="J2632">
        <f t="shared" si="277"/>
        <v>0.67669345805411985</v>
      </c>
      <c r="K2632">
        <f t="shared" si="278"/>
        <v>5.9521591888674522E-2</v>
      </c>
      <c r="L2632">
        <f t="shared" si="279"/>
        <v>3.8683496579954406</v>
      </c>
      <c r="N2632">
        <f t="shared" si="280"/>
        <v>3.9528544446174204E-4</v>
      </c>
      <c r="O2632">
        <f t="shared" si="281"/>
        <v>3.7752592491224576E-2</v>
      </c>
      <c r="P2632">
        <f t="shared" si="282"/>
        <v>2.0465244591393997E-2</v>
      </c>
    </row>
    <row r="2633" spans="1:16" hidden="1" x14ac:dyDescent="0.25">
      <c r="A2633" t="s">
        <v>23</v>
      </c>
      <c r="B2633" s="1">
        <v>207.41589999999999</v>
      </c>
      <c r="C2633" s="1">
        <v>3.0000110000000002</v>
      </c>
      <c r="D2633" s="1">
        <v>5.6425159999999996</v>
      </c>
      <c r="E2633" s="1">
        <v>48.075270000000003</v>
      </c>
      <c r="F2633" s="1" t="s">
        <v>22</v>
      </c>
      <c r="G2633" s="1"/>
      <c r="H2633">
        <v>305.322</v>
      </c>
      <c r="I2633">
        <v>48.722000000000001</v>
      </c>
      <c r="J2633">
        <f t="shared" si="277"/>
        <v>0.67933493164593439</v>
      </c>
      <c r="K2633">
        <f t="shared" si="278"/>
        <v>6.1574052789294363E-2</v>
      </c>
      <c r="L2633">
        <f t="shared" si="279"/>
        <v>3.8727679076837216</v>
      </c>
      <c r="N2633">
        <f t="shared" si="280"/>
        <v>4.2742431159525766E-4</v>
      </c>
      <c r="O2633">
        <f t="shared" si="281"/>
        <v>3.9273096303840301E-2</v>
      </c>
      <c r="P2633">
        <f t="shared" si="282"/>
        <v>2.0376861910285975E-2</v>
      </c>
    </row>
    <row r="2634" spans="1:16" hidden="1" x14ac:dyDescent="0.25">
      <c r="A2634" t="s">
        <v>23</v>
      </c>
      <c r="B2634" s="1">
        <v>208.20240000000001</v>
      </c>
      <c r="C2634" s="1">
        <v>3.1000109999999999</v>
      </c>
      <c r="D2634" s="1">
        <v>5.8192219999999999</v>
      </c>
      <c r="E2634" s="1">
        <v>48.284329999999997</v>
      </c>
      <c r="F2634" s="1" t="s">
        <v>22</v>
      </c>
      <c r="G2634" s="1"/>
      <c r="H2634">
        <v>305.322</v>
      </c>
      <c r="I2634">
        <v>48.722000000000001</v>
      </c>
      <c r="J2634">
        <f t="shared" si="277"/>
        <v>0.6819109006229489</v>
      </c>
      <c r="K2634">
        <f t="shared" si="278"/>
        <v>6.3626513689914205E-2</v>
      </c>
      <c r="L2634">
        <f t="shared" si="279"/>
        <v>3.877107077377699</v>
      </c>
      <c r="N2634">
        <f t="shared" si="280"/>
        <v>4.6114643424135338E-4</v>
      </c>
      <c r="O2634">
        <f t="shared" si="281"/>
        <v>4.0802237435475008E-2</v>
      </c>
      <c r="P2634">
        <f t="shared" si="282"/>
        <v>2.029042496874767E-2</v>
      </c>
    </row>
    <row r="2635" spans="1:16" hidden="1" x14ac:dyDescent="0.25">
      <c r="A2635" t="s">
        <v>23</v>
      </c>
      <c r="B2635" s="1">
        <v>208.9701</v>
      </c>
      <c r="C2635" s="1">
        <v>3.2000109999999999</v>
      </c>
      <c r="D2635" s="1">
        <v>5.9957479999999999</v>
      </c>
      <c r="E2635" s="1">
        <v>48.490639999999999</v>
      </c>
      <c r="F2635" s="1" t="s">
        <v>22</v>
      </c>
      <c r="G2635" s="1"/>
      <c r="H2635">
        <v>305.322</v>
      </c>
      <c r="I2635">
        <v>48.722000000000001</v>
      </c>
      <c r="J2635">
        <f t="shared" si="277"/>
        <v>0.6844252952620512</v>
      </c>
      <c r="K2635">
        <f t="shared" si="278"/>
        <v>6.5678974590534053E-2</v>
      </c>
      <c r="L2635">
        <f t="shared" si="279"/>
        <v>3.8813707896278093</v>
      </c>
      <c r="N2635">
        <f t="shared" si="280"/>
        <v>4.9648968696636565E-4</v>
      </c>
      <c r="O2635">
        <f t="shared" si="281"/>
        <v>4.2339811044205346E-2</v>
      </c>
      <c r="P2635">
        <f t="shared" si="282"/>
        <v>2.0205840942853031E-2</v>
      </c>
    </row>
    <row r="2636" spans="1:16" hidden="1" x14ac:dyDescent="0.25">
      <c r="A2636" t="s">
        <v>23</v>
      </c>
      <c r="B2636" s="1">
        <v>209.7199</v>
      </c>
      <c r="C2636" s="1">
        <v>3.300011</v>
      </c>
      <c r="D2636" s="1">
        <v>6.1721089999999998</v>
      </c>
      <c r="E2636" s="1">
        <v>48.694339999999997</v>
      </c>
      <c r="F2636" s="1" t="s">
        <v>22</v>
      </c>
      <c r="G2636" s="1"/>
      <c r="H2636">
        <v>305.322</v>
      </c>
      <c r="I2636">
        <v>48.722000000000001</v>
      </c>
      <c r="J2636">
        <f t="shared" si="277"/>
        <v>0.68688106327090737</v>
      </c>
      <c r="K2636">
        <f t="shared" si="278"/>
        <v>6.7731435491153888E-2</v>
      </c>
      <c r="L2636">
        <f t="shared" si="279"/>
        <v>3.8855628015683576</v>
      </c>
      <c r="N2636">
        <f t="shared" si="280"/>
        <v>5.3348263628059337E-4</v>
      </c>
      <c r="O2636">
        <f t="shared" si="281"/>
        <v>4.3885625206955228E-2</v>
      </c>
      <c r="P2636">
        <f t="shared" si="282"/>
        <v>2.0123016021542893E-2</v>
      </c>
    </row>
    <row r="2637" spans="1:16" hidden="1" x14ac:dyDescent="0.25">
      <c r="A2637" t="s">
        <v>23</v>
      </c>
      <c r="B2637" s="1">
        <v>210.4528</v>
      </c>
      <c r="C2637" s="1">
        <v>3.4000110000000001</v>
      </c>
      <c r="D2637" s="1">
        <v>6.3483210000000003</v>
      </c>
      <c r="E2637" s="1">
        <v>48.895539999999997</v>
      </c>
      <c r="F2637" s="1" t="s">
        <v>22</v>
      </c>
      <c r="G2637" s="1"/>
      <c r="H2637">
        <v>305.322</v>
      </c>
      <c r="I2637">
        <v>48.722000000000001</v>
      </c>
      <c r="J2637">
        <f t="shared" si="277"/>
        <v>0.68928147988025756</v>
      </c>
      <c r="K2637">
        <f t="shared" si="278"/>
        <v>6.9783896391773736E-2</v>
      </c>
      <c r="L2637">
        <f t="shared" si="279"/>
        <v>3.8896861857772893</v>
      </c>
      <c r="N2637">
        <f t="shared" si="280"/>
        <v>5.7216229962189509E-4</v>
      </c>
      <c r="O2637">
        <f t="shared" si="281"/>
        <v>4.5439499813548168E-2</v>
      </c>
      <c r="P2637">
        <f t="shared" si="282"/>
        <v>2.0041871477891611E-2</v>
      </c>
    </row>
    <row r="2638" spans="1:16" hidden="1" x14ac:dyDescent="0.25">
      <c r="A2638" t="s">
        <v>23</v>
      </c>
      <c r="B2638" s="1">
        <v>211.16980000000001</v>
      </c>
      <c r="C2638" s="1">
        <v>3.5000110000000002</v>
      </c>
      <c r="D2638" s="1">
        <v>6.5243960000000003</v>
      </c>
      <c r="E2638" s="1">
        <v>49.094369999999998</v>
      </c>
      <c r="F2638" s="1" t="s">
        <v>22</v>
      </c>
      <c r="G2638" s="1"/>
      <c r="H2638">
        <v>305.322</v>
      </c>
      <c r="I2638">
        <v>48.722000000000001</v>
      </c>
      <c r="J2638">
        <f t="shared" si="277"/>
        <v>0.69162982032084164</v>
      </c>
      <c r="K2638">
        <f t="shared" si="278"/>
        <v>7.1836357292393585E-2</v>
      </c>
      <c r="L2638">
        <f t="shared" si="279"/>
        <v>3.8937443642749412</v>
      </c>
      <c r="N2638">
        <f t="shared" si="280"/>
        <v>6.1257098545362929E-4</v>
      </c>
      <c r="O2638">
        <f t="shared" si="281"/>
        <v>4.7001265585994663E-2</v>
      </c>
      <c r="P2638">
        <f t="shared" si="282"/>
        <v>1.9962323111359623E-2</v>
      </c>
    </row>
    <row r="2639" spans="1:16" hidden="1" x14ac:dyDescent="0.25">
      <c r="A2639" t="s">
        <v>23</v>
      </c>
      <c r="B2639" s="1">
        <v>211.8715</v>
      </c>
      <c r="C2639" s="1">
        <v>3.6000109999999999</v>
      </c>
      <c r="D2639" s="1">
        <v>6.7003490000000001</v>
      </c>
      <c r="E2639" s="1">
        <v>49.290930000000003</v>
      </c>
      <c r="F2639" s="1" t="s">
        <v>22</v>
      </c>
      <c r="G2639" s="1"/>
      <c r="H2639">
        <v>305.322</v>
      </c>
      <c r="I2639">
        <v>48.722000000000001</v>
      </c>
      <c r="J2639">
        <f t="shared" si="277"/>
        <v>0.69392804973110356</v>
      </c>
      <c r="K2639">
        <f t="shared" si="278"/>
        <v>7.388881819301342E-2</v>
      </c>
      <c r="L2639">
        <f t="shared" si="279"/>
        <v>3.8977400884638178</v>
      </c>
      <c r="N2639">
        <f t="shared" si="280"/>
        <v>6.5473251704236128E-4</v>
      </c>
      <c r="O2639">
        <f t="shared" si="281"/>
        <v>4.8570763205657383E-2</v>
      </c>
      <c r="P2639">
        <f t="shared" si="282"/>
        <v>1.9884301205008535E-2</v>
      </c>
    </row>
    <row r="2640" spans="1:16" hidden="1" x14ac:dyDescent="0.25">
      <c r="A2640" t="s">
        <v>23</v>
      </c>
      <c r="B2640" s="1">
        <v>212.55879999999999</v>
      </c>
      <c r="C2640" s="1">
        <v>3.7000109999999999</v>
      </c>
      <c r="D2640" s="1">
        <v>6.8761919999999996</v>
      </c>
      <c r="E2640" s="1">
        <v>49.485340000000001</v>
      </c>
      <c r="F2640" s="1" t="s">
        <v>22</v>
      </c>
      <c r="G2640" s="1"/>
      <c r="H2640">
        <v>305.322</v>
      </c>
      <c r="I2640">
        <v>48.722000000000001</v>
      </c>
      <c r="J2640">
        <f t="shared" si="277"/>
        <v>0.69617911581870939</v>
      </c>
      <c r="K2640">
        <f t="shared" si="278"/>
        <v>7.5941279093633268E-2</v>
      </c>
      <c r="L2640">
        <f t="shared" si="279"/>
        <v>3.9016764640939705</v>
      </c>
      <c r="N2640">
        <f t="shared" si="280"/>
        <v>6.9869157721081212E-4</v>
      </c>
      <c r="O2640">
        <f t="shared" si="281"/>
        <v>5.0147842533756141E-2</v>
      </c>
      <c r="P2640">
        <f t="shared" si="282"/>
        <v>1.9807730323297815E-2</v>
      </c>
    </row>
    <row r="2641" spans="1:16" hidden="1" x14ac:dyDescent="0.25">
      <c r="A2641" t="s">
        <v>23</v>
      </c>
      <c r="B2641" s="1">
        <v>213.23230000000001</v>
      </c>
      <c r="C2641" s="1">
        <v>3.800011</v>
      </c>
      <c r="D2641" s="1">
        <v>7.0519369999999997</v>
      </c>
      <c r="E2641" s="1">
        <v>49.677689999999998</v>
      </c>
      <c r="F2641" s="1" t="s">
        <v>22</v>
      </c>
      <c r="G2641" s="1"/>
      <c r="H2641">
        <v>305.322</v>
      </c>
      <c r="I2641">
        <v>48.722000000000001</v>
      </c>
      <c r="J2641">
        <f t="shared" si="277"/>
        <v>0.69838498372210323</v>
      </c>
      <c r="K2641">
        <f t="shared" si="278"/>
        <v>7.7993739994253103E-2</v>
      </c>
      <c r="L2641">
        <f t="shared" si="279"/>
        <v>3.9055559389596359</v>
      </c>
      <c r="N2641">
        <f t="shared" si="280"/>
        <v>7.4447834781494072E-4</v>
      </c>
      <c r="O2641">
        <f t="shared" si="281"/>
        <v>5.1732361912980487E-2</v>
      </c>
      <c r="P2641">
        <f t="shared" si="282"/>
        <v>1.9732548977666506E-2</v>
      </c>
    </row>
    <row r="2642" spans="1:16" hidden="1" x14ac:dyDescent="0.25">
      <c r="A2642" t="s">
        <v>23</v>
      </c>
      <c r="B2642" s="1">
        <v>213.89269999999999</v>
      </c>
      <c r="C2642" s="1">
        <v>3.9000110000000001</v>
      </c>
      <c r="D2642" s="1">
        <v>7.227595</v>
      </c>
      <c r="E2642" s="1">
        <v>49.868079999999999</v>
      </c>
      <c r="F2642" s="1" t="s">
        <v>22</v>
      </c>
      <c r="G2642" s="1"/>
      <c r="H2642">
        <v>305.322</v>
      </c>
      <c r="I2642">
        <v>48.722000000000001</v>
      </c>
      <c r="J2642">
        <f t="shared" si="277"/>
        <v>0.70054794610280291</v>
      </c>
      <c r="K2642">
        <f t="shared" si="278"/>
        <v>8.0046200894872951E-2</v>
      </c>
      <c r="L2642">
        <f t="shared" si="279"/>
        <v>3.9093811187166225</v>
      </c>
      <c r="N2642">
        <f t="shared" si="280"/>
        <v>7.9213286412176164E-4</v>
      </c>
      <c r="O2642">
        <f t="shared" si="281"/>
        <v>5.3324187539856516E-2</v>
      </c>
      <c r="P2642">
        <f t="shared" si="282"/>
        <v>1.9658693624764294E-2</v>
      </c>
    </row>
    <row r="2643" spans="1:16" hidden="1" x14ac:dyDescent="0.25">
      <c r="A2643" t="s">
        <v>23</v>
      </c>
      <c r="B2643" s="1">
        <v>214.54060000000001</v>
      </c>
      <c r="C2643" s="1">
        <v>4.0000109999999998</v>
      </c>
      <c r="D2643" s="1">
        <v>7.4031770000000003</v>
      </c>
      <c r="E2643" s="1">
        <v>50.056609999999999</v>
      </c>
      <c r="F2643" s="1" t="s">
        <v>22</v>
      </c>
      <c r="G2643" s="1"/>
      <c r="H2643">
        <v>305.322</v>
      </c>
      <c r="I2643">
        <v>48.722000000000001</v>
      </c>
      <c r="J2643">
        <f t="shared" si="277"/>
        <v>0.70266996809925264</v>
      </c>
      <c r="K2643">
        <f t="shared" si="278"/>
        <v>8.2098661795492786E-2</v>
      </c>
      <c r="L2643">
        <f t="shared" si="279"/>
        <v>3.9131545649730959</v>
      </c>
      <c r="N2643">
        <f t="shared" si="280"/>
        <v>8.4169206547018299E-4</v>
      </c>
      <c r="O2643">
        <f t="shared" si="281"/>
        <v>5.4923192899072888E-2</v>
      </c>
      <c r="P2643">
        <f t="shared" si="282"/>
        <v>1.9586102563409518E-2</v>
      </c>
    </row>
    <row r="2644" spans="1:16" hidden="1" x14ac:dyDescent="0.25">
      <c r="A2644" t="s">
        <v>23</v>
      </c>
      <c r="B2644" s="1">
        <v>215.1765</v>
      </c>
      <c r="C2644" s="1">
        <v>4.1000110000000003</v>
      </c>
      <c r="D2644" s="1">
        <v>7.5786920000000002</v>
      </c>
      <c r="E2644" s="1">
        <v>50.24335</v>
      </c>
      <c r="F2644" s="1" t="s">
        <v>22</v>
      </c>
      <c r="G2644" s="1"/>
      <c r="H2644">
        <v>305.322</v>
      </c>
      <c r="I2644">
        <v>48.722000000000001</v>
      </c>
      <c r="J2644">
        <f t="shared" si="277"/>
        <v>0.70475268732682217</v>
      </c>
      <c r="K2644">
        <f t="shared" si="278"/>
        <v>8.4151122696112649E-2</v>
      </c>
      <c r="L2644">
        <f t="shared" si="279"/>
        <v>3.9168781998732407</v>
      </c>
      <c r="N2644">
        <f t="shared" si="280"/>
        <v>8.9318828868431295E-4</v>
      </c>
      <c r="O2644">
        <f t="shared" si="281"/>
        <v>5.6529258252257672E-2</v>
      </c>
      <c r="P2644">
        <f t="shared" si="282"/>
        <v>1.9514727276807628E-2</v>
      </c>
    </row>
    <row r="2645" spans="1:16" hidden="1" x14ac:dyDescent="0.25">
      <c r="A2645" t="s">
        <v>23</v>
      </c>
      <c r="B2645" s="1">
        <v>215.80090000000001</v>
      </c>
      <c r="C2645" s="1">
        <v>4.2000109999999999</v>
      </c>
      <c r="D2645" s="1">
        <v>7.7541500000000001</v>
      </c>
      <c r="E2645" s="1">
        <v>50.428400000000003</v>
      </c>
      <c r="F2645" s="1" t="s">
        <v>22</v>
      </c>
      <c r="G2645" s="1"/>
      <c r="H2645">
        <v>305.322</v>
      </c>
      <c r="I2645">
        <v>48.722000000000001</v>
      </c>
      <c r="J2645">
        <f t="shared" si="277"/>
        <v>0.7067977414008817</v>
      </c>
      <c r="K2645">
        <f t="shared" si="278"/>
        <v>8.6203583596732483E-2</v>
      </c>
      <c r="L2645">
        <f t="shared" si="279"/>
        <v>3.9205545084387778</v>
      </c>
      <c r="N2645">
        <f t="shared" si="280"/>
        <v>9.4665635636103859E-4</v>
      </c>
      <c r="O2645">
        <f t="shared" si="281"/>
        <v>5.8142270174765379E-2</v>
      </c>
      <c r="P2645">
        <f t="shared" si="282"/>
        <v>1.9444509259475305E-2</v>
      </c>
    </row>
    <row r="2646" spans="1:16" hidden="1" x14ac:dyDescent="0.25">
      <c r="A2646" t="s">
        <v>23</v>
      </c>
      <c r="B2646" s="1">
        <v>216.4143</v>
      </c>
      <c r="C2646" s="1">
        <v>4.3000109999999996</v>
      </c>
      <c r="D2646" s="1">
        <v>7.9295619999999998</v>
      </c>
      <c r="E2646" s="1">
        <v>50.611840000000001</v>
      </c>
      <c r="F2646" s="1" t="s">
        <v>22</v>
      </c>
      <c r="G2646" s="1"/>
      <c r="H2646">
        <v>305.322</v>
      </c>
      <c r="I2646">
        <v>48.722000000000001</v>
      </c>
      <c r="J2646">
        <f t="shared" si="277"/>
        <v>0.70880676793680109</v>
      </c>
      <c r="K2646">
        <f t="shared" si="278"/>
        <v>8.8256044497352318E-2</v>
      </c>
      <c r="L2646">
        <f t="shared" si="279"/>
        <v>3.924185541016401</v>
      </c>
      <c r="N2646">
        <f t="shared" si="280"/>
        <v>1.0021340950302311E-3</v>
      </c>
      <c r="O2646">
        <f t="shared" si="281"/>
        <v>5.9762121134938007E-2</v>
      </c>
      <c r="P2646">
        <f t="shared" si="282"/>
        <v>1.9375399133222143E-2</v>
      </c>
    </row>
    <row r="2647" spans="1:16" hidden="1" x14ac:dyDescent="0.25">
      <c r="A2647" t="s">
        <v>23</v>
      </c>
      <c r="B2647" s="1">
        <v>217.0172</v>
      </c>
      <c r="C2647" s="1">
        <v>4.4000110000000001</v>
      </c>
      <c r="D2647" s="1">
        <v>8.1049340000000001</v>
      </c>
      <c r="E2647" s="1">
        <v>50.79374</v>
      </c>
      <c r="F2647" s="1" t="s">
        <v>22</v>
      </c>
      <c r="G2647" s="1"/>
      <c r="H2647">
        <v>305.322</v>
      </c>
      <c r="I2647">
        <v>48.722000000000001</v>
      </c>
      <c r="J2647">
        <f t="shared" si="277"/>
        <v>0.71078140454995054</v>
      </c>
      <c r="K2647">
        <f t="shared" si="278"/>
        <v>9.0308505397972166E-2</v>
      </c>
      <c r="L2647">
        <f t="shared" si="279"/>
        <v>3.9277731186447431</v>
      </c>
      <c r="N2647">
        <f t="shared" si="280"/>
        <v>1.0596628783551619E-3</v>
      </c>
      <c r="O2647">
        <f t="shared" si="281"/>
        <v>6.1388709111050495E-2</v>
      </c>
      <c r="P2647">
        <f t="shared" si="282"/>
        <v>1.9307352587397623E-2</v>
      </c>
    </row>
    <row r="2648" spans="1:16" hidden="1" x14ac:dyDescent="0.25">
      <c r="A2648" t="s">
        <v>23</v>
      </c>
      <c r="B2648" s="1">
        <v>217.60990000000001</v>
      </c>
      <c r="C2648" s="1">
        <v>4.5000109999999998</v>
      </c>
      <c r="D2648" s="1">
        <v>8.2802760000000006</v>
      </c>
      <c r="E2648" s="1">
        <v>50.974170000000001</v>
      </c>
      <c r="F2648" s="1" t="s">
        <v>22</v>
      </c>
      <c r="G2648" s="1"/>
      <c r="H2648">
        <v>305.322</v>
      </c>
      <c r="I2648">
        <v>48.722000000000001</v>
      </c>
      <c r="J2648">
        <f t="shared" si="277"/>
        <v>0.71272263380955192</v>
      </c>
      <c r="K2648">
        <f t="shared" si="278"/>
        <v>9.2360966298592001E-2</v>
      </c>
      <c r="L2648">
        <f t="shared" si="279"/>
        <v>3.9313190338365405</v>
      </c>
      <c r="N2648">
        <f t="shared" si="280"/>
        <v>1.1192675552456368E-3</v>
      </c>
      <c r="O2648">
        <f t="shared" si="281"/>
        <v>6.3021937241791434E-2</v>
      </c>
      <c r="P2648">
        <f t="shared" si="282"/>
        <v>1.924032649294832E-2</v>
      </c>
    </row>
    <row r="2649" spans="1:16" hidden="1" x14ac:dyDescent="0.25">
      <c r="A2649" t="s">
        <v>23</v>
      </c>
      <c r="B2649" s="1">
        <v>218.19300000000001</v>
      </c>
      <c r="C2649" s="1">
        <v>4.6000110000000003</v>
      </c>
      <c r="D2649" s="1">
        <v>8.4555959999999999</v>
      </c>
      <c r="E2649" s="1">
        <v>51.153210000000001</v>
      </c>
      <c r="F2649" s="1" t="s">
        <v>22</v>
      </c>
      <c r="G2649" s="1"/>
      <c r="H2649">
        <v>305.322</v>
      </c>
      <c r="I2649">
        <v>48.722000000000001</v>
      </c>
      <c r="J2649">
        <f t="shared" si="277"/>
        <v>0.71463242085404921</v>
      </c>
      <c r="K2649">
        <f t="shared" si="278"/>
        <v>9.4413427199211863E-2</v>
      </c>
      <c r="L2649">
        <f t="shared" si="279"/>
        <v>3.9348252470267631</v>
      </c>
      <c r="N2649">
        <f t="shared" si="280"/>
        <v>1.1810059432792908E-3</v>
      </c>
      <c r="O2649">
        <f t="shared" si="281"/>
        <v>6.4661713506669785E-2</v>
      </c>
      <c r="P2649">
        <f t="shared" si="282"/>
        <v>1.9174275178843257E-2</v>
      </c>
    </row>
    <row r="2650" spans="1:16" hidden="1" x14ac:dyDescent="0.25">
      <c r="A2650" t="s">
        <v>23</v>
      </c>
      <c r="B2650" s="1">
        <v>218.76660000000001</v>
      </c>
      <c r="C2650" s="1">
        <v>4.7000109999999999</v>
      </c>
      <c r="D2650" s="1">
        <v>8.6309020000000007</v>
      </c>
      <c r="E2650" s="1">
        <v>51.330930000000002</v>
      </c>
      <c r="F2650" s="1" t="s">
        <v>22</v>
      </c>
      <c r="G2650" s="1"/>
      <c r="H2650">
        <v>305.322</v>
      </c>
      <c r="I2650">
        <v>48.722000000000001</v>
      </c>
      <c r="J2650">
        <f t="shared" si="277"/>
        <v>0.7165110932065164</v>
      </c>
      <c r="K2650">
        <f t="shared" si="278"/>
        <v>9.6465888099831698E-2</v>
      </c>
      <c r="L2650">
        <f t="shared" si="279"/>
        <v>3.9382934944676959</v>
      </c>
      <c r="N2650">
        <f t="shared" si="280"/>
        <v>1.2448861202411117E-3</v>
      </c>
      <c r="O2650">
        <f t="shared" si="281"/>
        <v>6.630795043319529E-2</v>
      </c>
      <c r="P2650">
        <f t="shared" si="282"/>
        <v>1.910915781546401E-2</v>
      </c>
    </row>
    <row r="2651" spans="1:16" hidden="1" x14ac:dyDescent="0.25">
      <c r="A2651" t="s">
        <v>23</v>
      </c>
      <c r="B2651" s="1">
        <v>219.3313</v>
      </c>
      <c r="C2651" s="1">
        <v>4.8000109999999996</v>
      </c>
      <c r="D2651" s="1">
        <v>8.8062000000000005</v>
      </c>
      <c r="E2651" s="1">
        <v>51.507379999999998</v>
      </c>
      <c r="F2651" s="1" t="s">
        <v>22</v>
      </c>
      <c r="G2651" s="1"/>
      <c r="H2651">
        <v>305.322</v>
      </c>
      <c r="I2651">
        <v>48.722000000000001</v>
      </c>
      <c r="J2651">
        <f t="shared" si="277"/>
        <v>0.71836061600539758</v>
      </c>
      <c r="K2651">
        <f t="shared" si="278"/>
        <v>9.8518349000451533E-2</v>
      </c>
      <c r="L2651">
        <f t="shared" si="279"/>
        <v>3.9417250983739609</v>
      </c>
      <c r="N2651">
        <f t="shared" si="280"/>
        <v>1.310972788733731E-3</v>
      </c>
      <c r="O2651">
        <f t="shared" si="281"/>
        <v>6.7960564828073514E-2</v>
      </c>
      <c r="P2651">
        <f t="shared" si="282"/>
        <v>1.9044941872932909E-2</v>
      </c>
    </row>
    <row r="2652" spans="1:16" hidden="1" x14ac:dyDescent="0.25">
      <c r="A2652" t="s">
        <v>23</v>
      </c>
      <c r="B2652" s="1">
        <v>219.88730000000001</v>
      </c>
      <c r="C2652" s="1">
        <v>4.9000110000000001</v>
      </c>
      <c r="D2652" s="1">
        <v>8.9814980000000002</v>
      </c>
      <c r="E2652" s="1">
        <v>51.682630000000003</v>
      </c>
      <c r="F2652" s="1" t="s">
        <v>22</v>
      </c>
      <c r="G2652" s="1"/>
      <c r="H2652">
        <v>305.322</v>
      </c>
      <c r="I2652">
        <v>48.722000000000001</v>
      </c>
      <c r="J2652">
        <f t="shared" si="277"/>
        <v>0.72018164429684073</v>
      </c>
      <c r="K2652">
        <f t="shared" si="278"/>
        <v>0.10057080990107138</v>
      </c>
      <c r="L2652">
        <f t="shared" si="279"/>
        <v>3.9451217482723688</v>
      </c>
      <c r="N2652">
        <f t="shared" si="280"/>
        <v>1.3792887797118404E-3</v>
      </c>
      <c r="O2652">
        <f t="shared" si="281"/>
        <v>6.961947752999359E-2</v>
      </c>
      <c r="P2652">
        <f t="shared" si="282"/>
        <v>1.8981588428671842E-2</v>
      </c>
    </row>
    <row r="2653" spans="1:16" hidden="1" x14ac:dyDescent="0.25">
      <c r="A2653" t="s">
        <v>23</v>
      </c>
      <c r="B2653" s="1">
        <v>220.435</v>
      </c>
      <c r="C2653" s="1">
        <v>5.0000109999999998</v>
      </c>
      <c r="D2653" s="1">
        <v>9.156803</v>
      </c>
      <c r="E2653" s="1">
        <v>51.856740000000002</v>
      </c>
      <c r="F2653" s="1" t="s">
        <v>22</v>
      </c>
      <c r="G2653" s="1"/>
      <c r="H2653">
        <v>305.322</v>
      </c>
      <c r="I2653">
        <v>48.722000000000001</v>
      </c>
      <c r="J2653">
        <f t="shared" si="277"/>
        <v>0.72197548817314183</v>
      </c>
      <c r="K2653">
        <f t="shared" si="278"/>
        <v>0.10262327080169122</v>
      </c>
      <c r="L2653">
        <f t="shared" si="279"/>
        <v>3.9484849165843205</v>
      </c>
      <c r="N2653">
        <f t="shared" si="280"/>
        <v>1.4498828734594885E-3</v>
      </c>
      <c r="O2653">
        <f t="shared" si="281"/>
        <v>7.1284613181873721E-2</v>
      </c>
      <c r="P2653">
        <f t="shared" si="282"/>
        <v>1.8919063112859399E-2</v>
      </c>
    </row>
    <row r="2654" spans="1:16" hidden="1" x14ac:dyDescent="0.25">
      <c r="A2654" t="s">
        <v>23</v>
      </c>
      <c r="B2654" s="1">
        <v>220.97450000000001</v>
      </c>
      <c r="C2654" s="1">
        <v>5.1000110000000003</v>
      </c>
      <c r="D2654" s="1">
        <v>9.332122</v>
      </c>
      <c r="E2654" s="1">
        <v>52.029769999999999</v>
      </c>
      <c r="F2654" s="1" t="s">
        <v>22</v>
      </c>
      <c r="G2654" s="1"/>
      <c r="H2654">
        <v>305.322</v>
      </c>
      <c r="I2654">
        <v>48.722000000000001</v>
      </c>
      <c r="J2654">
        <f t="shared" si="277"/>
        <v>0.72374247515737489</v>
      </c>
      <c r="K2654">
        <f t="shared" si="278"/>
        <v>0.10467573170231108</v>
      </c>
      <c r="L2654">
        <f t="shared" si="279"/>
        <v>3.9518160547658221</v>
      </c>
      <c r="N2654">
        <f t="shared" si="280"/>
        <v>1.522767118811174E-3</v>
      </c>
      <c r="O2654">
        <f t="shared" si="281"/>
        <v>7.2955900020683043E-2</v>
      </c>
      <c r="P2654">
        <f t="shared" si="282"/>
        <v>1.8857332400272531E-2</v>
      </c>
    </row>
    <row r="2655" spans="1:16" hidden="1" x14ac:dyDescent="0.25">
      <c r="A2655" t="s">
        <v>23</v>
      </c>
      <c r="B2655" s="1">
        <v>221.50630000000001</v>
      </c>
      <c r="C2655" s="1">
        <v>5.2000109999999999</v>
      </c>
      <c r="D2655" s="1">
        <v>9.50746</v>
      </c>
      <c r="E2655" s="1">
        <v>52.201770000000003</v>
      </c>
      <c r="F2655" s="1" t="s">
        <v>22</v>
      </c>
      <c r="G2655" s="1"/>
      <c r="H2655">
        <v>305.322</v>
      </c>
      <c r="I2655">
        <v>48.722000000000001</v>
      </c>
      <c r="J2655">
        <f t="shared" si="277"/>
        <v>0.72548424286490987</v>
      </c>
      <c r="K2655">
        <f t="shared" si="278"/>
        <v>0.10672819260293091</v>
      </c>
      <c r="L2655">
        <f t="shared" si="279"/>
        <v>3.9551164023597054</v>
      </c>
      <c r="N2655">
        <f t="shared" si="280"/>
        <v>1.5980089735316927E-3</v>
      </c>
      <c r="O2655">
        <f t="shared" si="281"/>
        <v>7.4633269683167872E-2</v>
      </c>
      <c r="P2655">
        <f t="shared" si="282"/>
        <v>1.8796367113349796E-2</v>
      </c>
    </row>
    <row r="2656" spans="1:16" hidden="1" x14ac:dyDescent="0.25">
      <c r="A2656" t="s">
        <v>23</v>
      </c>
      <c r="B2656" s="1">
        <v>222.03059999999999</v>
      </c>
      <c r="C2656" s="1">
        <v>5.3000109999999996</v>
      </c>
      <c r="D2656" s="1">
        <v>9.6828240000000001</v>
      </c>
      <c r="E2656" s="1">
        <v>52.372790000000002</v>
      </c>
      <c r="F2656" s="1" t="s">
        <v>22</v>
      </c>
      <c r="G2656" s="1"/>
      <c r="H2656">
        <v>305.322</v>
      </c>
      <c r="I2656">
        <v>48.722000000000001</v>
      </c>
      <c r="J2656">
        <f t="shared" si="277"/>
        <v>0.72720144634189476</v>
      </c>
      <c r="K2656">
        <f t="shared" si="278"/>
        <v>0.10878065350355075</v>
      </c>
      <c r="L2656">
        <f t="shared" si="279"/>
        <v>3.9583871816479808</v>
      </c>
      <c r="N2656">
        <f t="shared" si="280"/>
        <v>1.6756386452901027E-3</v>
      </c>
      <c r="O2656">
        <f t="shared" si="281"/>
        <v>7.6316657026006207E-2</v>
      </c>
      <c r="P2656">
        <f t="shared" si="282"/>
        <v>1.8736138770335971E-2</v>
      </c>
    </row>
    <row r="2657" spans="1:16" hidden="1" x14ac:dyDescent="0.25">
      <c r="A2657" t="s">
        <v>23</v>
      </c>
      <c r="B2657" s="1">
        <v>222.54759999999999</v>
      </c>
      <c r="C2657" s="1">
        <v>5.4000110000000001</v>
      </c>
      <c r="D2657" s="1">
        <v>9.8582199999999993</v>
      </c>
      <c r="E2657" s="1">
        <v>52.542879999999997</v>
      </c>
      <c r="F2657" s="1" t="s">
        <v>22</v>
      </c>
      <c r="G2657" s="1"/>
      <c r="H2657">
        <v>305.322</v>
      </c>
      <c r="I2657">
        <v>48.722000000000001</v>
      </c>
      <c r="J2657">
        <f t="shared" si="277"/>
        <v>0.72889474063447768</v>
      </c>
      <c r="K2657">
        <f t="shared" si="278"/>
        <v>0.1108331144041706</v>
      </c>
      <c r="L2657">
        <f t="shared" si="279"/>
        <v>3.961629598133845</v>
      </c>
      <c r="N2657">
        <f t="shared" si="280"/>
        <v>1.7556870455184249E-3</v>
      </c>
      <c r="O2657">
        <f t="shared" si="281"/>
        <v>7.8005999959070191E-2</v>
      </c>
      <c r="P2657">
        <f t="shared" si="282"/>
        <v>1.8676619561741915E-2</v>
      </c>
    </row>
    <row r="2658" spans="1:16" hidden="1" x14ac:dyDescent="0.25">
      <c r="A2658" t="s">
        <v>23</v>
      </c>
      <c r="B2658" s="1">
        <v>223.0575</v>
      </c>
      <c r="C2658" s="1">
        <v>5.5000109999999998</v>
      </c>
      <c r="D2658" s="1">
        <v>10.03365</v>
      </c>
      <c r="E2658" s="1">
        <v>52.712090000000003</v>
      </c>
      <c r="F2658" s="1" t="s">
        <v>22</v>
      </c>
      <c r="G2658" s="1"/>
      <c r="H2658">
        <v>305.322</v>
      </c>
      <c r="I2658">
        <v>48.722000000000001</v>
      </c>
      <c r="J2658">
        <f t="shared" si="277"/>
        <v>0.7305647807888066</v>
      </c>
      <c r="K2658">
        <f t="shared" si="278"/>
        <v>0.11288557530479043</v>
      </c>
      <c r="L2658">
        <f t="shared" si="279"/>
        <v>3.9648448410011676</v>
      </c>
      <c r="N2658">
        <f t="shared" si="280"/>
        <v>1.8381859956090676E-3</v>
      </c>
      <c r="O2658">
        <f t="shared" si="281"/>
        <v>7.9701239290623532E-2</v>
      </c>
      <c r="P2658">
        <f t="shared" si="282"/>
        <v>1.8617782327963777E-2</v>
      </c>
    </row>
    <row r="2659" spans="1:16" hidden="1" x14ac:dyDescent="0.25">
      <c r="A2659" t="s">
        <v>23</v>
      </c>
      <c r="B2659" s="1">
        <v>223.5607</v>
      </c>
      <c r="C2659" s="1">
        <v>5.6000110000000003</v>
      </c>
      <c r="D2659" s="1">
        <v>10.20913</v>
      </c>
      <c r="E2659" s="1">
        <v>52.880479999999999</v>
      </c>
      <c r="F2659" s="1" t="s">
        <v>22</v>
      </c>
      <c r="G2659" s="1"/>
      <c r="H2659">
        <v>305.322</v>
      </c>
      <c r="I2659">
        <v>48.722000000000001</v>
      </c>
      <c r="J2659">
        <f t="shared" si="277"/>
        <v>0.7322128768971774</v>
      </c>
      <c r="K2659">
        <f t="shared" si="278"/>
        <v>0.11493803620541029</v>
      </c>
      <c r="L2659">
        <f t="shared" si="279"/>
        <v>3.9680342726580582</v>
      </c>
      <c r="N2659">
        <f t="shared" si="280"/>
        <v>1.923202964227396E-3</v>
      </c>
      <c r="O2659">
        <f t="shared" si="281"/>
        <v>8.1402318583404715E-2</v>
      </c>
      <c r="P2659">
        <f t="shared" si="282"/>
        <v>1.8559597093418617E-2</v>
      </c>
    </row>
    <row r="2660" spans="1:16" hidden="1" x14ac:dyDescent="0.25">
      <c r="A2660" t="s">
        <v>23</v>
      </c>
      <c r="B2660" s="1">
        <v>224.05719999999999</v>
      </c>
      <c r="C2660" s="1">
        <v>5.7000109999999999</v>
      </c>
      <c r="D2660" s="1">
        <v>10.38466</v>
      </c>
      <c r="E2660" s="1">
        <v>53.048070000000003</v>
      </c>
      <c r="F2660" s="1" t="s">
        <v>22</v>
      </c>
      <c r="G2660" s="1"/>
      <c r="H2660">
        <v>305.322</v>
      </c>
      <c r="I2660">
        <v>48.722000000000001</v>
      </c>
      <c r="J2660">
        <f t="shared" si="277"/>
        <v>0.73383902895959019</v>
      </c>
      <c r="K2660">
        <f t="shared" si="278"/>
        <v>0.11699049710603013</v>
      </c>
      <c r="L2660">
        <f t="shared" si="279"/>
        <v>3.97119848362534</v>
      </c>
      <c r="N2660">
        <f t="shared" si="280"/>
        <v>2.0107407127584061E-3</v>
      </c>
      <c r="O2660">
        <f t="shared" si="281"/>
        <v>8.3109184020654966E-2</v>
      </c>
      <c r="P2660">
        <f t="shared" si="282"/>
        <v>1.8502048269253647E-2</v>
      </c>
    </row>
    <row r="2661" spans="1:16" hidden="1" x14ac:dyDescent="0.25">
      <c r="A2661" t="s">
        <v>23</v>
      </c>
      <c r="B2661" s="1">
        <v>224.54730000000001</v>
      </c>
      <c r="C2661" s="1">
        <v>5.8000109999999996</v>
      </c>
      <c r="D2661" s="1">
        <v>10.560230000000001</v>
      </c>
      <c r="E2661" s="1">
        <v>53.214910000000003</v>
      </c>
      <c r="F2661" s="1" t="s">
        <v>22</v>
      </c>
      <c r="G2661" s="1"/>
      <c r="H2661">
        <v>305.322</v>
      </c>
      <c r="I2661">
        <v>48.722000000000001</v>
      </c>
      <c r="J2661">
        <f t="shared" si="277"/>
        <v>0.73544421954526695</v>
      </c>
      <c r="K2661">
        <f t="shared" si="278"/>
        <v>0.11904295800664996</v>
      </c>
      <c r="L2661">
        <f t="shared" si="279"/>
        <v>3.9743386202391111</v>
      </c>
      <c r="N2661">
        <f t="shared" si="280"/>
        <v>2.1008540230511214E-3</v>
      </c>
      <c r="O2661">
        <f t="shared" si="281"/>
        <v>8.4821784281247245E-2</v>
      </c>
      <c r="P2661">
        <f t="shared" si="282"/>
        <v>1.8445110394907968E-2</v>
      </c>
    </row>
    <row r="2662" spans="1:16" hidden="1" x14ac:dyDescent="0.25">
      <c r="A2662" t="s">
        <v>23</v>
      </c>
      <c r="B2662" s="1">
        <v>225.03129999999999</v>
      </c>
      <c r="C2662" s="1">
        <v>5.9000110000000001</v>
      </c>
      <c r="D2662" s="1">
        <v>10.73587</v>
      </c>
      <c r="E2662" s="1">
        <v>53.381059999999998</v>
      </c>
      <c r="F2662" s="1" t="s">
        <v>22</v>
      </c>
      <c r="G2662" s="1"/>
      <c r="H2662">
        <v>305.322</v>
      </c>
      <c r="I2662">
        <v>48.722000000000001</v>
      </c>
      <c r="J2662">
        <f t="shared" si="277"/>
        <v>0.73702943122342968</v>
      </c>
      <c r="K2662">
        <f t="shared" si="278"/>
        <v>0.12109541890726981</v>
      </c>
      <c r="L2662">
        <f t="shared" si="279"/>
        <v>3.9774560014037967</v>
      </c>
      <c r="N2662">
        <f t="shared" si="280"/>
        <v>2.1936026593146179E-3</v>
      </c>
      <c r="O2662">
        <f t="shared" si="281"/>
        <v>8.6540070423159726E-2</v>
      </c>
      <c r="P2662">
        <f t="shared" si="282"/>
        <v>1.8388755202638562E-2</v>
      </c>
    </row>
    <row r="2663" spans="1:16" hidden="1" x14ac:dyDescent="0.25">
      <c r="A2663" t="s">
        <v>23</v>
      </c>
      <c r="B2663" s="1">
        <v>225.50919999999999</v>
      </c>
      <c r="C2663" s="1">
        <v>6.0000109999999998</v>
      </c>
      <c r="D2663" s="1">
        <v>10.911569999999999</v>
      </c>
      <c r="E2663" s="1">
        <v>53.54654</v>
      </c>
      <c r="F2663" s="1" t="s">
        <v>22</v>
      </c>
      <c r="G2663" s="1"/>
      <c r="H2663">
        <v>305.322</v>
      </c>
      <c r="I2663">
        <v>48.722000000000001</v>
      </c>
      <c r="J2663">
        <f t="shared" si="277"/>
        <v>0.73859466399407836</v>
      </c>
      <c r="K2663">
        <f t="shared" si="278"/>
        <v>0.12314787980788965</v>
      </c>
      <c r="L2663">
        <f t="shared" si="279"/>
        <v>3.980551182294608</v>
      </c>
      <c r="N2663">
        <f t="shared" si="280"/>
        <v>2.2889907341714587E-3</v>
      </c>
      <c r="O2663">
        <f t="shared" si="281"/>
        <v>8.8263995774607362E-2</v>
      </c>
      <c r="P2663">
        <f t="shared" si="282"/>
        <v>1.8332968507260041E-2</v>
      </c>
    </row>
    <row r="2664" spans="1:16" hidden="1" x14ac:dyDescent="0.25">
      <c r="A2664" t="s">
        <v>23</v>
      </c>
      <c r="B2664" s="1">
        <v>225.9813</v>
      </c>
      <c r="C2664" s="1">
        <v>6.1000110000000003</v>
      </c>
      <c r="D2664" s="1">
        <v>11.087339999999999</v>
      </c>
      <c r="E2664" s="1">
        <v>53.711390000000002</v>
      </c>
      <c r="F2664" s="1" t="s">
        <v>22</v>
      </c>
      <c r="G2664" s="1"/>
      <c r="H2664">
        <v>305.322</v>
      </c>
      <c r="I2664">
        <v>48.722000000000001</v>
      </c>
      <c r="J2664">
        <f t="shared" si="277"/>
        <v>0.7401409004264351</v>
      </c>
      <c r="K2664">
        <f t="shared" si="278"/>
        <v>0.12520034070850949</v>
      </c>
      <c r="L2664">
        <f t="shared" si="279"/>
        <v>3.98362508330694</v>
      </c>
      <c r="N2664">
        <f t="shared" si="280"/>
        <v>2.3870819291130622E-3</v>
      </c>
      <c r="O2664">
        <f t="shared" si="281"/>
        <v>8.9993515832217597E-2</v>
      </c>
      <c r="P2664">
        <f t="shared" si="282"/>
        <v>1.8277729737811447E-2</v>
      </c>
    </row>
    <row r="2665" spans="1:16" hidden="1" x14ac:dyDescent="0.25">
      <c r="A2665" t="s">
        <v>23</v>
      </c>
      <c r="B2665" s="1">
        <v>226.44759999999999</v>
      </c>
      <c r="C2665" s="1">
        <v>6.2000109999999999</v>
      </c>
      <c r="D2665" s="1">
        <v>11.26319</v>
      </c>
      <c r="E2665" s="1">
        <v>53.87565</v>
      </c>
      <c r="F2665" s="1" t="s">
        <v>22</v>
      </c>
      <c r="G2665" s="1"/>
      <c r="H2665">
        <v>305.322</v>
      </c>
      <c r="I2665">
        <v>48.722000000000001</v>
      </c>
      <c r="J2665">
        <f t="shared" si="277"/>
        <v>0.74166814052049967</v>
      </c>
      <c r="K2665">
        <f t="shared" si="278"/>
        <v>0.12725280160912933</v>
      </c>
      <c r="L2665">
        <f t="shared" si="279"/>
        <v>3.9866786133163279</v>
      </c>
      <c r="N2665">
        <f t="shared" si="280"/>
        <v>2.4878798304033335E-3</v>
      </c>
      <c r="O2665">
        <f t="shared" si="281"/>
        <v>9.1728588165690045E-2</v>
      </c>
      <c r="P2665">
        <f t="shared" si="282"/>
        <v>1.8223018770620488E-2</v>
      </c>
    </row>
    <row r="2666" spans="1:16" hidden="1" x14ac:dyDescent="0.25">
      <c r="A2666" t="s">
        <v>23</v>
      </c>
      <c r="B2666" s="1">
        <v>226.9085</v>
      </c>
      <c r="C2666" s="1">
        <v>6.3000109999999996</v>
      </c>
      <c r="D2666" s="1">
        <v>11.439109999999999</v>
      </c>
      <c r="E2666" s="1">
        <v>54.039369999999998</v>
      </c>
      <c r="F2666" s="1" t="s">
        <v>22</v>
      </c>
      <c r="G2666" s="1"/>
      <c r="H2666">
        <v>305.322</v>
      </c>
      <c r="I2666">
        <v>48.722000000000001</v>
      </c>
      <c r="J2666">
        <f t="shared" si="277"/>
        <v>0.74317769436856829</v>
      </c>
      <c r="K2666">
        <f t="shared" si="278"/>
        <v>0.12930526250974916</v>
      </c>
      <c r="L2666">
        <f t="shared" si="279"/>
        <v>3.9897128549929546</v>
      </c>
      <c r="N2666">
        <f t="shared" si="280"/>
        <v>2.5914757695315732E-3</v>
      </c>
      <c r="O2666">
        <f t="shared" si="281"/>
        <v>9.346917232843778E-2</v>
      </c>
      <c r="P2666">
        <f t="shared" si="282"/>
        <v>1.8168812615406028E-2</v>
      </c>
    </row>
    <row r="2667" spans="1:16" hidden="1" x14ac:dyDescent="0.25">
      <c r="A2667" t="s">
        <v>23</v>
      </c>
      <c r="B2667" s="1">
        <v>227.364</v>
      </c>
      <c r="C2667" s="1">
        <v>6.4000110000000001</v>
      </c>
      <c r="D2667" s="1">
        <v>11.61511</v>
      </c>
      <c r="E2667" s="1">
        <v>54.202559999999998</v>
      </c>
      <c r="F2667" s="1" t="s">
        <v>22</v>
      </c>
      <c r="G2667" s="1"/>
      <c r="H2667">
        <v>305.322</v>
      </c>
      <c r="I2667">
        <v>48.722000000000001</v>
      </c>
      <c r="J2667">
        <f t="shared" si="277"/>
        <v>0.74466956197064083</v>
      </c>
      <c r="K2667">
        <f t="shared" si="278"/>
        <v>0.13135772341036903</v>
      </c>
      <c r="L2667">
        <f t="shared" si="279"/>
        <v>3.992728139802507</v>
      </c>
      <c r="N2667">
        <f t="shared" si="280"/>
        <v>2.6978760805998346E-3</v>
      </c>
      <c r="O2667">
        <f t="shared" si="281"/>
        <v>9.5215229773748689E-2</v>
      </c>
      <c r="P2667">
        <f t="shared" si="282"/>
        <v>1.8115101908317298E-2</v>
      </c>
    </row>
    <row r="2668" spans="1:16" hidden="1" x14ac:dyDescent="0.25">
      <c r="A2668" t="s">
        <v>23</v>
      </c>
      <c r="B2668" s="1">
        <v>227.8143</v>
      </c>
      <c r="C2668" s="1">
        <v>6.5000109999999998</v>
      </c>
      <c r="D2668" s="1">
        <v>11.7912</v>
      </c>
      <c r="E2668" s="1">
        <v>54.365270000000002</v>
      </c>
      <c r="F2668" s="1" t="s">
        <v>22</v>
      </c>
      <c r="G2668" s="1"/>
      <c r="H2668">
        <v>305.322</v>
      </c>
      <c r="I2668">
        <v>48.722000000000001</v>
      </c>
      <c r="J2668">
        <f t="shared" si="277"/>
        <v>0.74614439837286539</v>
      </c>
      <c r="K2668">
        <f t="shared" si="278"/>
        <v>0.13341018431098886</v>
      </c>
      <c r="L2668">
        <f t="shared" si="279"/>
        <v>3.995725530867988</v>
      </c>
      <c r="N2668">
        <f t="shared" si="280"/>
        <v>2.807132883717266E-3</v>
      </c>
      <c r="O2668">
        <f t="shared" si="281"/>
        <v>9.6966723776054115E-2</v>
      </c>
      <c r="P2668">
        <f t="shared" si="282"/>
        <v>1.8061864414279927E-2</v>
      </c>
    </row>
    <row r="2669" spans="1:16" hidden="1" x14ac:dyDescent="0.25">
      <c r="A2669" t="s">
        <v>23</v>
      </c>
      <c r="B2669" s="1">
        <v>228.25960000000001</v>
      </c>
      <c r="C2669" s="1">
        <v>6.6000110000000003</v>
      </c>
      <c r="D2669" s="1">
        <v>11.967370000000001</v>
      </c>
      <c r="E2669" s="1">
        <v>54.527520000000003</v>
      </c>
      <c r="F2669" s="1" t="s">
        <v>22</v>
      </c>
      <c r="G2669" s="1"/>
      <c r="H2669">
        <v>305.322</v>
      </c>
      <c r="I2669">
        <v>48.722000000000001</v>
      </c>
      <c r="J2669">
        <f t="shared" si="277"/>
        <v>0.74760285862138987</v>
      </c>
      <c r="K2669">
        <f t="shared" si="278"/>
        <v>0.13546264521160872</v>
      </c>
      <c r="L2669">
        <f t="shared" si="279"/>
        <v>3.9987055283512043</v>
      </c>
      <c r="N2669">
        <f t="shared" si="280"/>
        <v>2.9193020107309551E-3</v>
      </c>
      <c r="O2669">
        <f t="shared" si="281"/>
        <v>9.8723619356921741E-2</v>
      </c>
      <c r="P2669">
        <f t="shared" si="282"/>
        <v>1.800908810622192E-2</v>
      </c>
    </row>
    <row r="2670" spans="1:16" hidden="1" x14ac:dyDescent="0.25">
      <c r="A2670" t="s">
        <v>23</v>
      </c>
      <c r="B2670" s="1">
        <v>228.69980000000001</v>
      </c>
      <c r="C2670" s="1">
        <v>6.7000109999999999</v>
      </c>
      <c r="D2670" s="1">
        <v>12.143649999999999</v>
      </c>
      <c r="E2670" s="1">
        <v>54.689360000000001</v>
      </c>
      <c r="F2670" s="1" t="s">
        <v>22</v>
      </c>
      <c r="G2670" s="1"/>
      <c r="H2670">
        <v>305.322</v>
      </c>
      <c r="I2670">
        <v>48.722000000000001</v>
      </c>
      <c r="J2670">
        <f t="shared" si="277"/>
        <v>0.74904461519314036</v>
      </c>
      <c r="K2670">
        <f t="shared" si="278"/>
        <v>0.13751510611222856</v>
      </c>
      <c r="L2670">
        <f t="shared" si="279"/>
        <v>4.0016691749680291</v>
      </c>
      <c r="N2670">
        <f t="shared" si="280"/>
        <v>3.0343634656646809E-3</v>
      </c>
      <c r="O2670">
        <f t="shared" si="281"/>
        <v>0.10048588321543279</v>
      </c>
      <c r="P2670">
        <f t="shared" si="282"/>
        <v>1.7956751523091664E-2</v>
      </c>
    </row>
    <row r="2671" spans="1:16" hidden="1" x14ac:dyDescent="0.25">
      <c r="A2671" t="s">
        <v>23</v>
      </c>
      <c r="B2671" s="1">
        <v>229.1353</v>
      </c>
      <c r="C2671" s="1">
        <v>6.8000109999999996</v>
      </c>
      <c r="D2671" s="1">
        <v>12.32002</v>
      </c>
      <c r="E2671" s="1">
        <v>54.8508</v>
      </c>
      <c r="F2671" s="1" t="s">
        <v>22</v>
      </c>
      <c r="G2671" s="1"/>
      <c r="H2671">
        <v>305.322</v>
      </c>
      <c r="I2671">
        <v>48.722000000000001</v>
      </c>
      <c r="J2671">
        <f t="shared" si="277"/>
        <v>0.75047097818041275</v>
      </c>
      <c r="K2671">
        <f t="shared" si="278"/>
        <v>0.13956756701284839</v>
      </c>
      <c r="L2671">
        <f t="shared" si="279"/>
        <v>4.0046167718473278</v>
      </c>
      <c r="N2671">
        <f t="shared" si="280"/>
        <v>3.1524278482428056E-3</v>
      </c>
      <c r="O2671">
        <f t="shared" si="281"/>
        <v>0.10225348366262141</v>
      </c>
      <c r="P2671">
        <f t="shared" si="282"/>
        <v>1.790484648384625E-2</v>
      </c>
    </row>
    <row r="2672" spans="1:16" hidden="1" x14ac:dyDescent="0.25">
      <c r="A2672" t="s">
        <v>23</v>
      </c>
      <c r="B2672" s="1">
        <v>229.56610000000001</v>
      </c>
      <c r="C2672" s="1">
        <v>6.9000110000000001</v>
      </c>
      <c r="D2672" s="1">
        <v>12.49649</v>
      </c>
      <c r="E2672" s="1">
        <v>55.011879999999998</v>
      </c>
      <c r="F2672" s="1" t="s">
        <v>22</v>
      </c>
      <c r="G2672" s="1"/>
      <c r="H2672">
        <v>305.322</v>
      </c>
      <c r="I2672">
        <v>48.722000000000001</v>
      </c>
      <c r="J2672">
        <f t="shared" si="277"/>
        <v>0.75188194758320726</v>
      </c>
      <c r="K2672">
        <f t="shared" si="278"/>
        <v>0.14162002791346825</v>
      </c>
      <c r="L2672">
        <f t="shared" si="279"/>
        <v>4.0075491619078294</v>
      </c>
      <c r="N2672">
        <f t="shared" si="280"/>
        <v>3.2735036643919881E-3</v>
      </c>
      <c r="O2672">
        <f t="shared" si="281"/>
        <v>0.10402639055969512</v>
      </c>
      <c r="P2672">
        <f t="shared" si="282"/>
        <v>1.7853355395319709E-2</v>
      </c>
    </row>
    <row r="2673" spans="1:16" hidden="1" x14ac:dyDescent="0.25">
      <c r="A2673" t="s">
        <v>23</v>
      </c>
      <c r="B2673" s="1">
        <v>229.9923</v>
      </c>
      <c r="C2673" s="1">
        <v>7.0000109999999998</v>
      </c>
      <c r="D2673" s="1">
        <v>12.673069999999999</v>
      </c>
      <c r="E2673" s="1">
        <v>55.172620000000002</v>
      </c>
      <c r="F2673" s="1" t="s">
        <v>22</v>
      </c>
      <c r="G2673" s="1"/>
      <c r="H2673">
        <v>305.322</v>
      </c>
      <c r="I2673">
        <v>48.722000000000001</v>
      </c>
      <c r="J2673">
        <f t="shared" si="277"/>
        <v>0.75327785092459765</v>
      </c>
      <c r="K2673">
        <f t="shared" si="278"/>
        <v>0.14367248881408809</v>
      </c>
      <c r="L2673">
        <f t="shared" si="279"/>
        <v>4.0104668157344143</v>
      </c>
      <c r="N2673">
        <f t="shared" si="280"/>
        <v>3.397625749886501E-3</v>
      </c>
      <c r="O2673">
        <f t="shared" si="281"/>
        <v>0.10580457525976744</v>
      </c>
      <c r="P2673">
        <f t="shared" si="282"/>
        <v>1.7802267367981052E-2</v>
      </c>
    </row>
    <row r="2674" spans="1:16" hidden="1" x14ac:dyDescent="0.25">
      <c r="A2674" t="s">
        <v>23</v>
      </c>
      <c r="B2674" s="1">
        <v>230.41409999999999</v>
      </c>
      <c r="C2674" s="1">
        <v>7.1000110000000003</v>
      </c>
      <c r="D2674" s="1">
        <v>12.84976</v>
      </c>
      <c r="E2674" s="1">
        <v>55.333060000000003</v>
      </c>
      <c r="F2674" s="1" t="s">
        <v>22</v>
      </c>
      <c r="G2674" s="1"/>
      <c r="H2674">
        <v>305.322</v>
      </c>
      <c r="I2674">
        <v>48.722000000000001</v>
      </c>
      <c r="J2674">
        <f t="shared" si="277"/>
        <v>0.75465934325073203</v>
      </c>
      <c r="K2674">
        <f t="shared" si="278"/>
        <v>0.14572494971470792</v>
      </c>
      <c r="L2674">
        <f t="shared" si="279"/>
        <v>4.0133705599171972</v>
      </c>
      <c r="N2674">
        <f t="shared" si="280"/>
        <v>3.5248604268339565E-3</v>
      </c>
      <c r="O2674">
        <f t="shared" si="281"/>
        <v>0.10758801055286343</v>
      </c>
      <c r="P2674">
        <f t="shared" si="282"/>
        <v>1.7751565421796713E-2</v>
      </c>
    </row>
    <row r="2675" spans="1:16" hidden="1" x14ac:dyDescent="0.25">
      <c r="A2675" t="s">
        <v>23</v>
      </c>
      <c r="B2675" s="1">
        <v>230.83150000000001</v>
      </c>
      <c r="C2675" s="1">
        <v>7.2000109999999999</v>
      </c>
      <c r="D2675" s="1">
        <v>13.02657</v>
      </c>
      <c r="E2675" s="1">
        <v>55.493209999999998</v>
      </c>
      <c r="F2675" s="1" t="s">
        <v>22</v>
      </c>
      <c r="G2675" s="1"/>
      <c r="H2675">
        <v>305.322</v>
      </c>
      <c r="I2675">
        <v>48.722000000000001</v>
      </c>
      <c r="J2675">
        <f t="shared" si="277"/>
        <v>0.7560264245616104</v>
      </c>
      <c r="K2675">
        <f t="shared" si="278"/>
        <v>0.14777741061532779</v>
      </c>
      <c r="L2675">
        <f t="shared" si="279"/>
        <v>4.0162606709256119</v>
      </c>
      <c r="N2675">
        <f t="shared" si="280"/>
        <v>3.6552157038790339E-3</v>
      </c>
      <c r="O2675">
        <f t="shared" si="281"/>
        <v>0.10937667061397634</v>
      </c>
      <c r="P2675">
        <f t="shared" si="282"/>
        <v>1.7701242326290181E-2</v>
      </c>
    </row>
    <row r="2676" spans="1:16" hidden="1" x14ac:dyDescent="0.25">
      <c r="A2676" t="s">
        <v>23</v>
      </c>
      <c r="B2676" s="1">
        <v>231.24469999999999</v>
      </c>
      <c r="C2676" s="1">
        <v>7.3000109999999996</v>
      </c>
      <c r="D2676" s="1">
        <v>13.20349</v>
      </c>
      <c r="E2676" s="1">
        <v>55.653120000000001</v>
      </c>
      <c r="F2676" s="1" t="s">
        <v>22</v>
      </c>
      <c r="G2676" s="1"/>
      <c r="H2676">
        <v>305.322</v>
      </c>
      <c r="I2676">
        <v>48.722000000000001</v>
      </c>
      <c r="J2676">
        <f t="shared" si="277"/>
        <v>0.75737974990338064</v>
      </c>
      <c r="K2676">
        <f t="shared" si="278"/>
        <v>0.14982987151594762</v>
      </c>
      <c r="L2676">
        <f t="shared" si="279"/>
        <v>4.0191381408400151</v>
      </c>
      <c r="N2676">
        <f t="shared" si="280"/>
        <v>3.788762128900103E-3</v>
      </c>
      <c r="O2676">
        <f t="shared" si="281"/>
        <v>0.11117053095396923</v>
      </c>
      <c r="P2676">
        <f t="shared" si="282"/>
        <v>1.7651278517405569E-2</v>
      </c>
    </row>
    <row r="2677" spans="1:16" hidden="1" x14ac:dyDescent="0.25">
      <c r="A2677" t="s">
        <v>23</v>
      </c>
      <c r="B2677" s="1">
        <v>231.65369999999999</v>
      </c>
      <c r="C2677" s="1">
        <v>7.4000110000000001</v>
      </c>
      <c r="D2677" s="1">
        <v>13.38053</v>
      </c>
      <c r="E2677" s="1">
        <v>55.81279</v>
      </c>
      <c r="F2677" s="1" t="s">
        <v>22</v>
      </c>
      <c r="G2677" s="1"/>
      <c r="H2677">
        <v>305.322</v>
      </c>
      <c r="I2677">
        <v>48.722000000000001</v>
      </c>
      <c r="J2677">
        <f t="shared" si="277"/>
        <v>0.75871931927604297</v>
      </c>
      <c r="K2677">
        <f t="shared" si="278"/>
        <v>0.15188233241656746</v>
      </c>
      <c r="L2677">
        <f t="shared" si="279"/>
        <v>4.0220030545918641</v>
      </c>
      <c r="N2677">
        <f t="shared" si="280"/>
        <v>3.9255079473591381E-3</v>
      </c>
      <c r="O2677">
        <f t="shared" si="281"/>
        <v>0.11296956837313883</v>
      </c>
      <c r="P2677">
        <f t="shared" si="282"/>
        <v>1.7601670328107451E-2</v>
      </c>
    </row>
    <row r="2678" spans="1:16" hidden="1" x14ac:dyDescent="0.25">
      <c r="A2678" t="s">
        <v>23</v>
      </c>
      <c r="B2678" s="1">
        <v>232.05869999999999</v>
      </c>
      <c r="C2678" s="1">
        <v>7.5000109999999998</v>
      </c>
      <c r="D2678" s="1">
        <v>13.557689999999999</v>
      </c>
      <c r="E2678" s="1">
        <v>55.972250000000003</v>
      </c>
      <c r="F2678" s="1" t="s">
        <v>22</v>
      </c>
      <c r="G2678" s="1"/>
      <c r="H2678">
        <v>305.322</v>
      </c>
      <c r="I2678">
        <v>48.722000000000001</v>
      </c>
      <c r="J2678">
        <f t="shared" si="277"/>
        <v>0.76004578772574527</v>
      </c>
      <c r="K2678">
        <f t="shared" si="278"/>
        <v>0.15393479331718729</v>
      </c>
      <c r="L2678">
        <f t="shared" si="279"/>
        <v>4.0248560322024662</v>
      </c>
      <c r="N2678">
        <f t="shared" si="280"/>
        <v>4.0655285877731952E-3</v>
      </c>
      <c r="O2678">
        <f t="shared" si="281"/>
        <v>0.11477376091726367</v>
      </c>
      <c r="P2678">
        <f t="shared" si="282"/>
        <v>1.75524048988762E-2</v>
      </c>
    </row>
    <row r="2679" spans="1:16" hidden="1" x14ac:dyDescent="0.25">
      <c r="A2679" t="s">
        <v>23</v>
      </c>
      <c r="B2679" s="1">
        <v>232.4598</v>
      </c>
      <c r="C2679" s="1">
        <v>7.6000110000000003</v>
      </c>
      <c r="D2679" s="1">
        <v>13.73498</v>
      </c>
      <c r="E2679" s="1">
        <v>56.131540000000001</v>
      </c>
      <c r="F2679" s="1" t="s">
        <v>22</v>
      </c>
      <c r="G2679" s="1"/>
      <c r="H2679">
        <v>305.322</v>
      </c>
      <c r="I2679">
        <v>48.722000000000001</v>
      </c>
      <c r="J2679">
        <f t="shared" si="277"/>
        <v>0.76135948277556154</v>
      </c>
      <c r="K2679">
        <f t="shared" si="278"/>
        <v>0.15598725421780715</v>
      </c>
      <c r="L2679">
        <f t="shared" si="279"/>
        <v>4.0276978648863091</v>
      </c>
      <c r="N2679">
        <f t="shared" si="280"/>
        <v>4.2088693414276653E-3</v>
      </c>
      <c r="O2679">
        <f t="shared" si="281"/>
        <v>0.11658308783598065</v>
      </c>
      <c r="P2679">
        <f t="shared" si="282"/>
        <v>1.7503466561552508E-2</v>
      </c>
    </row>
    <row r="2680" spans="1:16" hidden="1" x14ac:dyDescent="0.25">
      <c r="A2680" t="s">
        <v>23</v>
      </c>
      <c r="B2680" s="1">
        <v>232.857</v>
      </c>
      <c r="C2680" s="1">
        <v>7.7000109999999999</v>
      </c>
      <c r="D2680" s="1">
        <v>13.912409999999999</v>
      </c>
      <c r="E2680" s="1">
        <v>56.290660000000003</v>
      </c>
      <c r="F2680" s="1" t="s">
        <v>22</v>
      </c>
      <c r="G2680" s="1"/>
      <c r="H2680">
        <v>305.322</v>
      </c>
      <c r="I2680">
        <v>48.722000000000001</v>
      </c>
      <c r="J2680">
        <f t="shared" si="277"/>
        <v>0.76266040442549177</v>
      </c>
      <c r="K2680">
        <f t="shared" si="278"/>
        <v>0.15803971511842699</v>
      </c>
      <c r="L2680">
        <f t="shared" si="279"/>
        <v>4.0305286244027565</v>
      </c>
      <c r="N2680">
        <f t="shared" si="280"/>
        <v>4.3555397605549596E-3</v>
      </c>
      <c r="O2680">
        <f t="shared" si="281"/>
        <v>0.11839752954334239</v>
      </c>
      <c r="P2680">
        <f t="shared" si="282"/>
        <v>1.7454852152165818E-2</v>
      </c>
    </row>
    <row r="2681" spans="1:16" hidden="1" x14ac:dyDescent="0.25">
      <c r="A2681" t="s">
        <v>23</v>
      </c>
      <c r="B2681" s="1">
        <v>233.25049999999999</v>
      </c>
      <c r="C2681" s="1">
        <v>7.8000109999999996</v>
      </c>
      <c r="D2681" s="1">
        <v>14.08996</v>
      </c>
      <c r="E2681" s="1">
        <v>56.449649999999998</v>
      </c>
      <c r="F2681" s="1" t="s">
        <v>22</v>
      </c>
      <c r="G2681" s="1"/>
      <c r="H2681">
        <v>305.322</v>
      </c>
      <c r="I2681">
        <v>48.722000000000001</v>
      </c>
      <c r="J2681">
        <f t="shared" si="277"/>
        <v>0.76394920772168395</v>
      </c>
      <c r="K2681">
        <f t="shared" si="278"/>
        <v>0.16009217601904682</v>
      </c>
      <c r="L2681">
        <f t="shared" si="279"/>
        <v>4.0333490903993017</v>
      </c>
      <c r="N2681">
        <f t="shared" si="280"/>
        <v>4.5056239548194928E-3</v>
      </c>
      <c r="O2681">
        <f t="shared" si="281"/>
        <v>0.12021706758041928</v>
      </c>
      <c r="P2681">
        <f t="shared" si="282"/>
        <v>1.7406546428046128E-2</v>
      </c>
    </row>
    <row r="2682" spans="1:16" hidden="1" x14ac:dyDescent="0.25">
      <c r="A2682" t="s">
        <v>23</v>
      </c>
      <c r="B2682" s="1">
        <v>233.64019999999999</v>
      </c>
      <c r="C2682" s="1">
        <v>7.9000110000000001</v>
      </c>
      <c r="D2682" s="1">
        <v>14.267659999999999</v>
      </c>
      <c r="E2682" s="1">
        <v>56.608519999999999</v>
      </c>
      <c r="F2682" s="1" t="s">
        <v>22</v>
      </c>
      <c r="G2682" s="1"/>
      <c r="H2682">
        <v>305.322</v>
      </c>
      <c r="I2682">
        <v>48.722000000000001</v>
      </c>
      <c r="J2682">
        <f t="shared" si="277"/>
        <v>0.76522556514106421</v>
      </c>
      <c r="K2682">
        <f t="shared" si="278"/>
        <v>0.16214463691966668</v>
      </c>
      <c r="L2682">
        <f t="shared" si="279"/>
        <v>4.0361595039159637</v>
      </c>
      <c r="N2682">
        <f t="shared" si="280"/>
        <v>4.6590929772941728E-3</v>
      </c>
      <c r="O2682">
        <f t="shared" si="281"/>
        <v>0.12204168457982054</v>
      </c>
      <c r="P2682">
        <f t="shared" si="282"/>
        <v>1.735854349321941E-2</v>
      </c>
    </row>
    <row r="2683" spans="1:16" hidden="1" x14ac:dyDescent="0.25">
      <c r="A2683" t="s">
        <v>23</v>
      </c>
      <c r="B2683" s="1">
        <v>234.0264</v>
      </c>
      <c r="C2683" s="1">
        <v>8.0000110000000006</v>
      </c>
      <c r="D2683" s="1">
        <v>14.445489999999999</v>
      </c>
      <c r="E2683" s="1">
        <v>56.767290000000003</v>
      </c>
      <c r="F2683" s="1" t="s">
        <v>22</v>
      </c>
      <c r="G2683" s="1"/>
      <c r="H2683">
        <v>305.322</v>
      </c>
      <c r="I2683">
        <v>48.722000000000001</v>
      </c>
      <c r="J2683">
        <f t="shared" si="277"/>
        <v>0.76649045925285431</v>
      </c>
      <c r="K2683">
        <f t="shared" si="278"/>
        <v>0.16419709782028652</v>
      </c>
      <c r="L2683">
        <f t="shared" si="279"/>
        <v>4.0389602795626773</v>
      </c>
      <c r="N2683">
        <f t="shared" si="280"/>
        <v>4.8160750962678465E-3</v>
      </c>
      <c r="O2683">
        <f t="shared" si="281"/>
        <v>0.12387136423201914</v>
      </c>
      <c r="P2683">
        <f t="shared" si="282"/>
        <v>1.7310834557065079E-2</v>
      </c>
    </row>
    <row r="2684" spans="1:16" hidden="1" x14ac:dyDescent="0.25">
      <c r="A2684" t="s">
        <v>23</v>
      </c>
      <c r="B2684" s="1">
        <v>234.40899999999999</v>
      </c>
      <c r="C2684" s="1">
        <v>8.1000110000000003</v>
      </c>
      <c r="D2684" s="1">
        <v>14.623469999999999</v>
      </c>
      <c r="E2684" s="1">
        <v>56.926000000000002</v>
      </c>
      <c r="F2684" s="1" t="s">
        <v>22</v>
      </c>
      <c r="G2684" s="1"/>
      <c r="H2684">
        <v>305.322</v>
      </c>
      <c r="I2684">
        <v>48.722000000000001</v>
      </c>
      <c r="J2684">
        <f t="shared" si="277"/>
        <v>0.76774356253398046</v>
      </c>
      <c r="K2684">
        <f t="shared" si="278"/>
        <v>0.16624955872090638</v>
      </c>
      <c r="L2684">
        <f t="shared" si="279"/>
        <v>4.0417521787695945</v>
      </c>
      <c r="N2684">
        <f t="shared" si="280"/>
        <v>4.9765407891454467E-3</v>
      </c>
      <c r="O2684">
        <f t="shared" si="281"/>
        <v>0.12570609125337026</v>
      </c>
      <c r="P2684">
        <f t="shared" si="282"/>
        <v>1.7263405034008909E-2</v>
      </c>
    </row>
    <row r="2685" spans="1:16" hidden="1" x14ac:dyDescent="0.25">
      <c r="A2685" t="s">
        <v>23</v>
      </c>
      <c r="B2685" s="1">
        <v>234.78819999999999</v>
      </c>
      <c r="C2685" s="1">
        <v>8.2000109999999999</v>
      </c>
      <c r="D2685" s="1">
        <v>14.801589999999999</v>
      </c>
      <c r="E2685" s="1">
        <v>57.08464</v>
      </c>
      <c r="F2685" s="1" t="s">
        <v>22</v>
      </c>
      <c r="G2685" s="1"/>
      <c r="H2685">
        <v>305.322</v>
      </c>
      <c r="I2685">
        <v>48.722000000000001</v>
      </c>
      <c r="J2685">
        <f t="shared" si="277"/>
        <v>0.76898553003059056</v>
      </c>
      <c r="K2685">
        <f t="shared" si="278"/>
        <v>0.16830201962152622</v>
      </c>
      <c r="L2685">
        <f t="shared" si="279"/>
        <v>4.0445350787231904</v>
      </c>
      <c r="N2685">
        <f t="shared" si="280"/>
        <v>5.1405843055405557E-3</v>
      </c>
      <c r="O2685">
        <f t="shared" si="281"/>
        <v>0.12754585135572732</v>
      </c>
      <c r="P2685">
        <f t="shared" si="282"/>
        <v>1.7216255450666473E-2</v>
      </c>
    </row>
    <row r="2686" spans="1:16" hidden="1" x14ac:dyDescent="0.25">
      <c r="A2686" t="s">
        <v>23</v>
      </c>
      <c r="B2686" s="1">
        <v>235.16409999999999</v>
      </c>
      <c r="C2686" s="1">
        <v>8.3000109999999996</v>
      </c>
      <c r="D2686" s="1">
        <v>14.97986</v>
      </c>
      <c r="E2686" s="1">
        <v>57.243259999999999</v>
      </c>
      <c r="F2686" s="1" t="s">
        <v>22</v>
      </c>
      <c r="G2686" s="1"/>
      <c r="H2686">
        <v>305.322</v>
      </c>
      <c r="I2686">
        <v>48.722000000000001</v>
      </c>
      <c r="J2686">
        <f t="shared" si="277"/>
        <v>0.7702166892657587</v>
      </c>
      <c r="K2686">
        <f t="shared" si="278"/>
        <v>0.17035448052214605</v>
      </c>
      <c r="L2686">
        <f t="shared" si="279"/>
        <v>4.047309906246074</v>
      </c>
      <c r="N2686">
        <f t="shared" si="280"/>
        <v>5.3082625535353844E-3</v>
      </c>
      <c r="O2686">
        <f t="shared" si="281"/>
        <v>0.12939063121755795</v>
      </c>
      <c r="P2686">
        <f t="shared" si="282"/>
        <v>1.7169368610204856E-2</v>
      </c>
    </row>
    <row r="2687" spans="1:16" hidden="1" x14ac:dyDescent="0.25">
      <c r="A2687" t="s">
        <v>23</v>
      </c>
      <c r="B2687" s="1">
        <v>235.53659999999999</v>
      </c>
      <c r="C2687" s="1">
        <v>8.4000109999999992</v>
      </c>
      <c r="D2687" s="1">
        <v>15.158289999999999</v>
      </c>
      <c r="E2687" s="1">
        <v>57.401850000000003</v>
      </c>
      <c r="F2687" s="1" t="s">
        <v>22</v>
      </c>
      <c r="G2687" s="1"/>
      <c r="H2687">
        <v>305.322</v>
      </c>
      <c r="I2687">
        <v>48.722000000000001</v>
      </c>
      <c r="J2687">
        <f t="shared" si="277"/>
        <v>0.77143671271641079</v>
      </c>
      <c r="K2687">
        <f t="shared" si="278"/>
        <v>0.17240694142276589</v>
      </c>
      <c r="L2687">
        <f t="shared" si="279"/>
        <v>4.0500765327713033</v>
      </c>
      <c r="N2687">
        <f t="shared" si="280"/>
        <v>5.479541944436144E-3</v>
      </c>
      <c r="O2687">
        <f t="shared" si="281"/>
        <v>0.13124041845647821</v>
      </c>
      <c r="P2687">
        <f t="shared" si="282"/>
        <v>1.7122745255501327E-2</v>
      </c>
    </row>
    <row r="2688" spans="1:16" hidden="1" x14ac:dyDescent="0.25">
      <c r="A2688" t="s">
        <v>23</v>
      </c>
      <c r="B2688" s="1">
        <v>235.9059</v>
      </c>
      <c r="C2688" s="1">
        <v>8.5000110000000006</v>
      </c>
      <c r="D2688" s="1">
        <v>15.336869999999999</v>
      </c>
      <c r="E2688" s="1">
        <v>57.560450000000003</v>
      </c>
      <c r="F2688" s="1" t="s">
        <v>22</v>
      </c>
      <c r="G2688" s="1"/>
      <c r="H2688">
        <v>305.322</v>
      </c>
      <c r="I2688">
        <v>48.722000000000001</v>
      </c>
      <c r="J2688">
        <f t="shared" si="277"/>
        <v>0.77264625542869492</v>
      </c>
      <c r="K2688">
        <f t="shared" si="278"/>
        <v>0.17445940232338575</v>
      </c>
      <c r="L2688">
        <f t="shared" si="279"/>
        <v>4.0528356999177246</v>
      </c>
      <c r="N2688">
        <f t="shared" si="280"/>
        <v>5.6545249021435042E-3</v>
      </c>
      <c r="O2688">
        <f t="shared" si="281"/>
        <v>0.13309520160312177</v>
      </c>
      <c r="P2688">
        <f t="shared" si="282"/>
        <v>1.7076371510123301E-2</v>
      </c>
    </row>
    <row r="2689" spans="1:16" hidden="1" x14ac:dyDescent="0.25">
      <c r="A2689" t="s">
        <v>23</v>
      </c>
      <c r="B2689" s="1">
        <v>236.27199999999999</v>
      </c>
      <c r="C2689" s="1">
        <v>8.6000110000000003</v>
      </c>
      <c r="D2689" s="1">
        <v>15.515610000000001</v>
      </c>
      <c r="E2689" s="1">
        <v>57.719070000000002</v>
      </c>
      <c r="F2689" s="1" t="s">
        <v>22</v>
      </c>
      <c r="G2689" s="1"/>
      <c r="H2689">
        <v>305.322</v>
      </c>
      <c r="I2689">
        <v>48.722000000000001</v>
      </c>
      <c r="J2689">
        <f t="shared" si="277"/>
        <v>0.77384531740261098</v>
      </c>
      <c r="K2689">
        <f t="shared" si="278"/>
        <v>0.17651186322400558</v>
      </c>
      <c r="L2689">
        <f t="shared" si="279"/>
        <v>4.0555876215097539</v>
      </c>
      <c r="N2689">
        <f t="shared" si="280"/>
        <v>5.8332234697260196E-3</v>
      </c>
      <c r="O2689">
        <f t="shared" si="281"/>
        <v>0.1349549700762695</v>
      </c>
      <c r="P2689">
        <f t="shared" si="282"/>
        <v>1.7030242474889334E-2</v>
      </c>
    </row>
    <row r="2690" spans="1:16" hidden="1" x14ac:dyDescent="0.25">
      <c r="A2690" t="s">
        <v>23</v>
      </c>
      <c r="B2690" s="1">
        <v>236.63499999999999</v>
      </c>
      <c r="C2690" s="1">
        <v>8.7000109999999999</v>
      </c>
      <c r="D2690" s="1">
        <v>15.694509999999999</v>
      </c>
      <c r="E2690" s="1">
        <v>57.87773</v>
      </c>
      <c r="F2690" s="1" t="s">
        <v>22</v>
      </c>
      <c r="G2690" s="1"/>
      <c r="H2690">
        <v>305.322</v>
      </c>
      <c r="I2690">
        <v>48.722000000000001</v>
      </c>
      <c r="J2690">
        <f t="shared" ref="J2690:J2753" si="283">B2690/H2690</f>
        <v>0.77503422616123308</v>
      </c>
      <c r="K2690">
        <f t="shared" ref="K2690:K2753" si="284">C2690/I2690</f>
        <v>0.17856432412462542</v>
      </c>
      <c r="L2690">
        <f t="shared" ref="L2690:L2753" si="285">LN(E2690)</f>
        <v>4.0583326819202492</v>
      </c>
      <c r="N2690">
        <f t="shared" ref="N2690:N2753" si="286">(ATANH(J2690^$U$2))^($U$3/$U$2)</f>
        <v>6.0156981013383421E-3</v>
      </c>
      <c r="O2690">
        <f t="shared" ref="O2690:O2753" si="287">(ATANH(K2690^$T$2))^($T$3/$T$2)</f>
        <v>0.13681971415917171</v>
      </c>
      <c r="P2690">
        <f t="shared" si="282"/>
        <v>1.6984350449652182E-2</v>
      </c>
    </row>
    <row r="2691" spans="1:16" hidden="1" x14ac:dyDescent="0.25">
      <c r="A2691" t="s">
        <v>23</v>
      </c>
      <c r="B2691" s="1">
        <v>236.995</v>
      </c>
      <c r="C2691" s="1">
        <v>8.8000109999999996</v>
      </c>
      <c r="D2691" s="1">
        <v>15.873570000000001</v>
      </c>
      <c r="E2691" s="1">
        <v>58.036450000000002</v>
      </c>
      <c r="F2691" s="1" t="s">
        <v>22</v>
      </c>
      <c r="G2691" s="1"/>
      <c r="H2691">
        <v>305.322</v>
      </c>
      <c r="I2691">
        <v>48.722000000000001</v>
      </c>
      <c r="J2691">
        <f t="shared" si="283"/>
        <v>0.7762133092276351</v>
      </c>
      <c r="K2691">
        <f t="shared" si="284"/>
        <v>0.18061678502524525</v>
      </c>
      <c r="L2691">
        <f t="shared" si="285"/>
        <v>4.0610712614313593</v>
      </c>
      <c r="N2691">
        <f t="shared" si="286"/>
        <v>6.2020125768294842E-3</v>
      </c>
      <c r="O2691">
        <f t="shared" si="287"/>
        <v>0.13868942497699702</v>
      </c>
      <c r="P2691">
        <f t="shared" ref="P2691:P2754" si="288">1/(1+EXP(L2691))</f>
        <v>1.6938687878420872E-2</v>
      </c>
    </row>
    <row r="2692" spans="1:16" hidden="1" x14ac:dyDescent="0.25">
      <c r="A2692" t="s">
        <v>23</v>
      </c>
      <c r="B2692" s="1">
        <v>237.352</v>
      </c>
      <c r="C2692" s="1">
        <v>8.9000109999999992</v>
      </c>
      <c r="D2692" s="1">
        <v>16.052800000000001</v>
      </c>
      <c r="E2692" s="1">
        <v>58.195239999999998</v>
      </c>
      <c r="F2692" s="1" t="s">
        <v>22</v>
      </c>
      <c r="G2692" s="1"/>
      <c r="H2692">
        <v>305.322</v>
      </c>
      <c r="I2692">
        <v>48.722000000000001</v>
      </c>
      <c r="J2692">
        <f t="shared" si="283"/>
        <v>0.77738256660181715</v>
      </c>
      <c r="K2692">
        <f t="shared" si="284"/>
        <v>0.18266924592586509</v>
      </c>
      <c r="L2692">
        <f t="shared" si="285"/>
        <v>4.063803564451077</v>
      </c>
      <c r="N2692">
        <f t="shared" si="286"/>
        <v>6.3921801764872006E-3</v>
      </c>
      <c r="O2692">
        <f t="shared" si="287"/>
        <v>0.1405640944753454</v>
      </c>
      <c r="P2692">
        <f t="shared" si="288"/>
        <v>1.6893250200522882E-2</v>
      </c>
    </row>
    <row r="2693" spans="1:16" hidden="1" x14ac:dyDescent="0.25">
      <c r="A2693" t="s">
        <v>23</v>
      </c>
      <c r="B2693" s="1">
        <v>237.70609999999999</v>
      </c>
      <c r="C2693" s="1">
        <v>9.0000110000000006</v>
      </c>
      <c r="D2693" s="1">
        <v>16.232199999999999</v>
      </c>
      <c r="E2693" s="1">
        <v>58.354109999999999</v>
      </c>
      <c r="F2693" s="1" t="s">
        <v>22</v>
      </c>
      <c r="G2693" s="1"/>
      <c r="H2693">
        <v>305.322</v>
      </c>
      <c r="I2693">
        <v>48.722000000000001</v>
      </c>
      <c r="J2693">
        <f t="shared" si="283"/>
        <v>0.77854232580685301</v>
      </c>
      <c r="K2693">
        <f t="shared" si="284"/>
        <v>0.18472170682648498</v>
      </c>
      <c r="L2693">
        <f t="shared" si="285"/>
        <v>4.0665297932699893</v>
      </c>
      <c r="N2693">
        <f t="shared" si="286"/>
        <v>6.5862672959372997E-3</v>
      </c>
      <c r="O2693">
        <f t="shared" si="287"/>
        <v>0.1424437153997728</v>
      </c>
      <c r="P2693">
        <f t="shared" si="288"/>
        <v>1.684803293318694E-2</v>
      </c>
    </row>
    <row r="2694" spans="1:16" hidden="1" x14ac:dyDescent="0.25">
      <c r="A2694" t="s">
        <v>23</v>
      </c>
      <c r="B2694" s="1">
        <v>238.0573</v>
      </c>
      <c r="C2694" s="1">
        <v>9.1000110000000003</v>
      </c>
      <c r="D2694" s="1">
        <v>16.411770000000001</v>
      </c>
      <c r="E2694" s="1">
        <v>58.513089999999998</v>
      </c>
      <c r="F2694" s="1" t="s">
        <v>22</v>
      </c>
      <c r="G2694" s="1"/>
      <c r="H2694">
        <v>305.322</v>
      </c>
      <c r="I2694">
        <v>48.722000000000001</v>
      </c>
      <c r="J2694">
        <f t="shared" si="283"/>
        <v>0.77969258684274301</v>
      </c>
      <c r="K2694">
        <f t="shared" si="284"/>
        <v>0.18677416772710481</v>
      </c>
      <c r="L2694">
        <f t="shared" si="285"/>
        <v>4.0692504898908837</v>
      </c>
      <c r="N2694">
        <f t="shared" si="286"/>
        <v>6.7842869476678544E-3</v>
      </c>
      <c r="O2694">
        <f t="shared" si="287"/>
        <v>0.14432828127627023</v>
      </c>
      <c r="P2694">
        <f t="shared" si="288"/>
        <v>1.680302602335049E-2</v>
      </c>
    </row>
    <row r="2695" spans="1:16" hidden="1" x14ac:dyDescent="0.25">
      <c r="A2695" t="s">
        <v>23</v>
      </c>
      <c r="B2695" s="1">
        <v>238.4057</v>
      </c>
      <c r="C2695" s="1">
        <v>9.2000109999999999</v>
      </c>
      <c r="D2695" s="1">
        <v>16.59151</v>
      </c>
      <c r="E2695" s="1">
        <v>58.672199999999997</v>
      </c>
      <c r="F2695" s="1" t="s">
        <v>22</v>
      </c>
      <c r="G2695" s="1"/>
      <c r="H2695">
        <v>305.322</v>
      </c>
      <c r="I2695">
        <v>48.722000000000001</v>
      </c>
      <c r="J2695">
        <f t="shared" si="283"/>
        <v>0.78083367723256103</v>
      </c>
      <c r="K2695">
        <f t="shared" si="284"/>
        <v>0.18882662862772465</v>
      </c>
      <c r="L2695">
        <f t="shared" si="285"/>
        <v>4.0719660201041803</v>
      </c>
      <c r="N2695">
        <f t="shared" si="286"/>
        <v>6.9863084964210944E-3</v>
      </c>
      <c r="O2695">
        <f t="shared" si="287"/>
        <v>0.14621778639265159</v>
      </c>
      <c r="P2695">
        <f t="shared" si="288"/>
        <v>1.6758222421831271E-2</v>
      </c>
    </row>
    <row r="2696" spans="1:16" hidden="1" x14ac:dyDescent="0.25">
      <c r="A2696" t="s">
        <v>23</v>
      </c>
      <c r="B2696" s="1">
        <v>238.75139999999999</v>
      </c>
      <c r="C2696" s="1">
        <v>9.3000109999999996</v>
      </c>
      <c r="D2696" s="1">
        <v>16.771429999999999</v>
      </c>
      <c r="E2696" s="1">
        <v>58.831440000000001</v>
      </c>
      <c r="F2696" s="1" t="s">
        <v>22</v>
      </c>
      <c r="G2696" s="1"/>
      <c r="H2696">
        <v>305.322</v>
      </c>
      <c r="I2696">
        <v>48.722000000000001</v>
      </c>
      <c r="J2696">
        <f t="shared" si="283"/>
        <v>0.78196592449938096</v>
      </c>
      <c r="K2696">
        <f t="shared" si="284"/>
        <v>0.19087908952834448</v>
      </c>
      <c r="L2696">
        <f t="shared" si="285"/>
        <v>4.0746764058842961</v>
      </c>
      <c r="N2696">
        <f t="shared" si="286"/>
        <v>7.1924053782774734E-3</v>
      </c>
      <c r="O2696">
        <f t="shared" si="287"/>
        <v>0.14811222578079986</v>
      </c>
      <c r="P2696">
        <f t="shared" si="288"/>
        <v>1.6713620798697145E-2</v>
      </c>
    </row>
    <row r="2697" spans="1:16" hidden="1" x14ac:dyDescent="0.25">
      <c r="A2697" t="s">
        <v>23</v>
      </c>
      <c r="B2697" s="1">
        <v>239.0943</v>
      </c>
      <c r="C2697" s="1">
        <v>9.4000109999999992</v>
      </c>
      <c r="D2697" s="1">
        <v>16.951530000000002</v>
      </c>
      <c r="E2697" s="1">
        <v>58.990830000000003</v>
      </c>
      <c r="F2697" s="1" t="s">
        <v>22</v>
      </c>
      <c r="G2697" s="1"/>
      <c r="H2697">
        <v>305.322</v>
      </c>
      <c r="I2697">
        <v>48.722000000000001</v>
      </c>
      <c r="J2697">
        <f t="shared" si="283"/>
        <v>0.78308900112012891</v>
      </c>
      <c r="K2697">
        <f t="shared" si="284"/>
        <v>0.19293155042896432</v>
      </c>
      <c r="L2697">
        <f t="shared" si="285"/>
        <v>4.0773820080973868</v>
      </c>
      <c r="N2697">
        <f t="shared" si="286"/>
        <v>7.402531090502866E-3</v>
      </c>
      <c r="O2697">
        <f t="shared" si="287"/>
        <v>0.15001159519973212</v>
      </c>
      <c r="P2697">
        <f t="shared" si="288"/>
        <v>1.6669214278248853E-2</v>
      </c>
    </row>
    <row r="2698" spans="1:16" hidden="1" x14ac:dyDescent="0.25">
      <c r="A2698" t="s">
        <v>23</v>
      </c>
      <c r="B2698" s="1">
        <v>239.43459999999999</v>
      </c>
      <c r="C2698" s="1">
        <v>9.5000110000000006</v>
      </c>
      <c r="D2698" s="1">
        <v>17.131820000000001</v>
      </c>
      <c r="E2698" s="1">
        <v>59.150390000000002</v>
      </c>
      <c r="F2698" s="1" t="s">
        <v>22</v>
      </c>
      <c r="G2698" s="1"/>
      <c r="H2698">
        <v>305.322</v>
      </c>
      <c r="I2698">
        <v>48.722000000000001</v>
      </c>
      <c r="J2698">
        <f t="shared" si="283"/>
        <v>0.78420356214095277</v>
      </c>
      <c r="K2698">
        <f t="shared" si="284"/>
        <v>0.19498401132958418</v>
      </c>
      <c r="L2698">
        <f t="shared" si="285"/>
        <v>4.0800831838092524</v>
      </c>
      <c r="N2698">
        <f t="shared" si="286"/>
        <v>7.6168214972711758E-3</v>
      </c>
      <c r="O2698">
        <f t="shared" si="287"/>
        <v>0.15191589111944048</v>
      </c>
      <c r="P2698">
        <f t="shared" si="288"/>
        <v>1.6624996113907164E-2</v>
      </c>
    </row>
    <row r="2699" spans="1:16" hidden="1" x14ac:dyDescent="0.25">
      <c r="A2699" t="s">
        <v>23</v>
      </c>
      <c r="B2699" s="1">
        <v>239.7723</v>
      </c>
      <c r="C2699" s="1">
        <v>9.6000110000000003</v>
      </c>
      <c r="D2699" s="1">
        <v>17.312280000000001</v>
      </c>
      <c r="E2699" s="1">
        <v>59.310130000000001</v>
      </c>
      <c r="F2699" s="1" t="s">
        <v>22</v>
      </c>
      <c r="G2699" s="1"/>
      <c r="H2699">
        <v>305.322</v>
      </c>
      <c r="I2699">
        <v>48.722000000000001</v>
      </c>
      <c r="J2699">
        <f t="shared" si="283"/>
        <v>0.78530960756185275</v>
      </c>
      <c r="K2699">
        <f t="shared" si="284"/>
        <v>0.19703647223020401</v>
      </c>
      <c r="L2699">
        <f t="shared" si="285"/>
        <v>4.082780117721442</v>
      </c>
      <c r="N2699">
        <f t="shared" si="286"/>
        <v>7.8352926961941169E-3</v>
      </c>
      <c r="O2699">
        <f t="shared" si="287"/>
        <v>0.15382511070547131</v>
      </c>
      <c r="P2699">
        <f t="shared" si="288"/>
        <v>1.6580962435332167E-2</v>
      </c>
    </row>
    <row r="2700" spans="1:16" hidden="1" x14ac:dyDescent="0.25">
      <c r="A2700" t="s">
        <v>23</v>
      </c>
      <c r="B2700" s="1">
        <v>240.10740000000001</v>
      </c>
      <c r="C2700" s="1">
        <v>9.7000109999999999</v>
      </c>
      <c r="D2700" s="1">
        <v>17.492940000000001</v>
      </c>
      <c r="E2700" s="1">
        <v>59.470059999999997</v>
      </c>
      <c r="F2700" s="1" t="s">
        <v>22</v>
      </c>
      <c r="G2700" s="1"/>
      <c r="H2700">
        <v>305.322</v>
      </c>
      <c r="I2700">
        <v>48.722000000000001</v>
      </c>
      <c r="J2700">
        <f t="shared" si="283"/>
        <v>0.78640713738282864</v>
      </c>
      <c r="K2700">
        <f t="shared" si="284"/>
        <v>0.19908893313082385</v>
      </c>
      <c r="L2700">
        <f t="shared" si="285"/>
        <v>4.0854729926300495</v>
      </c>
      <c r="N2700">
        <f t="shared" si="286"/>
        <v>8.0579585507973266E-3</v>
      </c>
      <c r="O2700">
        <f t="shared" si="287"/>
        <v>0.15573925180420589</v>
      </c>
      <c r="P2700">
        <f t="shared" si="288"/>
        <v>1.6537109438952109E-2</v>
      </c>
    </row>
    <row r="2701" spans="1:16" hidden="1" x14ac:dyDescent="0.25">
      <c r="A2701" t="s">
        <v>23</v>
      </c>
      <c r="B2701" s="1">
        <v>240.44</v>
      </c>
      <c r="C2701" s="1">
        <v>9.8000109999999996</v>
      </c>
      <c r="D2701" s="1">
        <v>17.673780000000001</v>
      </c>
      <c r="E2701" s="1">
        <v>59.630209999999998</v>
      </c>
      <c r="F2701" s="1" t="s">
        <v>22</v>
      </c>
      <c r="G2701" s="1"/>
      <c r="H2701">
        <v>305.322</v>
      </c>
      <c r="I2701">
        <v>48.722000000000001</v>
      </c>
      <c r="J2701">
        <f t="shared" si="283"/>
        <v>0.78749647912695453</v>
      </c>
      <c r="K2701">
        <f t="shared" si="284"/>
        <v>0.20114139403144368</v>
      </c>
      <c r="L2701">
        <f t="shared" si="285"/>
        <v>4.0881623248460697</v>
      </c>
      <c r="N2701">
        <f t="shared" si="286"/>
        <v>8.2848997643483677E-3</v>
      </c>
      <c r="O2701">
        <f t="shared" si="287"/>
        <v>0.15765831292881222</v>
      </c>
      <c r="P2701">
        <f t="shared" si="288"/>
        <v>1.6493427946233406E-2</v>
      </c>
    </row>
    <row r="2702" spans="1:16" hidden="1" x14ac:dyDescent="0.25">
      <c r="A2702" t="s">
        <v>23</v>
      </c>
      <c r="B2702" s="1">
        <v>240.77019999999999</v>
      </c>
      <c r="C2702" s="1">
        <v>9.9000109999999992</v>
      </c>
      <c r="D2702" s="1">
        <v>17.85482</v>
      </c>
      <c r="E2702" s="1">
        <v>59.790579999999999</v>
      </c>
      <c r="F2702" s="1" t="s">
        <v>22</v>
      </c>
      <c r="G2702" s="1"/>
      <c r="H2702">
        <v>305.322</v>
      </c>
      <c r="I2702">
        <v>48.722000000000001</v>
      </c>
      <c r="J2702">
        <f t="shared" si="283"/>
        <v>0.78857796031730432</v>
      </c>
      <c r="K2702">
        <f t="shared" si="284"/>
        <v>0.20319385493206352</v>
      </c>
      <c r="L2702">
        <f t="shared" si="285"/>
        <v>4.0908481234645953</v>
      </c>
      <c r="N2702">
        <f t="shared" si="286"/>
        <v>8.5162020095942339E-3</v>
      </c>
      <c r="O2702">
        <f t="shared" si="287"/>
        <v>0.15958229324583117</v>
      </c>
      <c r="P2702">
        <f t="shared" si="288"/>
        <v>1.6449917075968015E-2</v>
      </c>
    </row>
    <row r="2703" spans="1:16" hidden="1" x14ac:dyDescent="0.25">
      <c r="A2703" t="s">
        <v>23</v>
      </c>
      <c r="B2703" s="1">
        <v>241.09790000000001</v>
      </c>
      <c r="C2703" s="1">
        <v>10.00001</v>
      </c>
      <c r="D2703" s="1">
        <v>18.036049999999999</v>
      </c>
      <c r="E2703" s="1">
        <v>59.951189999999997</v>
      </c>
      <c r="F2703" s="1" t="s">
        <v>22</v>
      </c>
      <c r="G2703" s="1"/>
      <c r="H2703">
        <v>305.322</v>
      </c>
      <c r="I2703">
        <v>48.722000000000001</v>
      </c>
      <c r="J2703">
        <f t="shared" si="283"/>
        <v>0.78965125343080422</v>
      </c>
      <c r="K2703">
        <f t="shared" si="284"/>
        <v>0.20524629530807437</v>
      </c>
      <c r="L2703">
        <f t="shared" si="285"/>
        <v>4.0935307311514126</v>
      </c>
      <c r="N2703">
        <f t="shared" si="286"/>
        <v>8.7518105181253764E-3</v>
      </c>
      <c r="O2703">
        <f t="shared" si="287"/>
        <v>0.16151117324878361</v>
      </c>
      <c r="P2703">
        <f t="shared" si="288"/>
        <v>1.640657056900776E-2</v>
      </c>
    </row>
    <row r="2704" spans="1:16" hidden="1" x14ac:dyDescent="0.25">
      <c r="A2704" t="s">
        <v>23</v>
      </c>
      <c r="B2704" s="1">
        <v>241.42320000000001</v>
      </c>
      <c r="C2704" s="1">
        <v>10.100009999999999</v>
      </c>
      <c r="D2704" s="1">
        <v>18.217479999999998</v>
      </c>
      <c r="E2704" s="1">
        <v>60.11204</v>
      </c>
      <c r="F2704" s="1" t="s">
        <v>22</v>
      </c>
      <c r="G2704" s="1"/>
      <c r="H2704">
        <v>305.322</v>
      </c>
      <c r="I2704">
        <v>48.722000000000001</v>
      </c>
      <c r="J2704">
        <f t="shared" si="283"/>
        <v>0.79071668599052802</v>
      </c>
      <c r="K2704">
        <f t="shared" si="284"/>
        <v>0.2072987562086942</v>
      </c>
      <c r="L2704">
        <f t="shared" si="285"/>
        <v>4.0962101542559326</v>
      </c>
      <c r="N2704">
        <f t="shared" si="286"/>
        <v>8.9918102964182973E-3</v>
      </c>
      <c r="O2704">
        <f t="shared" si="287"/>
        <v>0.16344499195110057</v>
      </c>
      <c r="P2704">
        <f t="shared" si="288"/>
        <v>1.6363387640144233E-2</v>
      </c>
    </row>
    <row r="2705" spans="1:16" hidden="1" x14ac:dyDescent="0.25">
      <c r="A2705" t="s">
        <v>23</v>
      </c>
      <c r="B2705" s="1">
        <v>241.74619999999999</v>
      </c>
      <c r="C2705" s="1">
        <v>10.200010000000001</v>
      </c>
      <c r="D2705" s="1">
        <v>18.39911</v>
      </c>
      <c r="E2705" s="1">
        <v>60.27317</v>
      </c>
      <c r="F2705" s="1" t="s">
        <v>22</v>
      </c>
      <c r="G2705" s="1"/>
      <c r="H2705">
        <v>305.322</v>
      </c>
      <c r="I2705">
        <v>48.722000000000001</v>
      </c>
      <c r="J2705">
        <f t="shared" si="283"/>
        <v>0.79177458551954982</v>
      </c>
      <c r="K2705">
        <f t="shared" si="284"/>
        <v>0.20935121710931406</v>
      </c>
      <c r="L2705">
        <f t="shared" si="285"/>
        <v>4.0988870627602134</v>
      </c>
      <c r="N2705">
        <f t="shared" si="286"/>
        <v>9.2362917153923606E-3</v>
      </c>
      <c r="O2705">
        <f t="shared" si="287"/>
        <v>0.16538373114050106</v>
      </c>
      <c r="P2705">
        <f t="shared" si="288"/>
        <v>1.6320356854394827E-2</v>
      </c>
    </row>
    <row r="2706" spans="1:16" hidden="1" x14ac:dyDescent="0.25">
      <c r="A2706" t="s">
        <v>23</v>
      </c>
      <c r="B2706" s="1">
        <v>242.0669</v>
      </c>
      <c r="C2706" s="1">
        <v>10.30001</v>
      </c>
      <c r="D2706" s="1">
        <v>18.580939999999998</v>
      </c>
      <c r="E2706" s="1">
        <v>60.434570000000001</v>
      </c>
      <c r="F2706" s="1" t="s">
        <v>22</v>
      </c>
      <c r="G2706" s="1"/>
      <c r="H2706">
        <v>305.322</v>
      </c>
      <c r="I2706">
        <v>48.722000000000001</v>
      </c>
      <c r="J2706">
        <f t="shared" si="283"/>
        <v>0.79282495201786962</v>
      </c>
      <c r="K2706">
        <f t="shared" si="284"/>
        <v>0.2114036780099339</v>
      </c>
      <c r="L2706">
        <f t="shared" si="285"/>
        <v>4.1015612922037885</v>
      </c>
      <c r="N2706">
        <f t="shared" si="286"/>
        <v>9.4852721563117304E-3</v>
      </c>
      <c r="O2706">
        <f t="shared" si="287"/>
        <v>0.16732739247462791</v>
      </c>
      <c r="P2706">
        <f t="shared" si="288"/>
        <v>1.6277480252567887E-2</v>
      </c>
    </row>
    <row r="2707" spans="1:16" hidden="1" x14ac:dyDescent="0.25">
      <c r="A2707" t="s">
        <v>23</v>
      </c>
      <c r="B2707" s="1">
        <v>242.3854</v>
      </c>
      <c r="C2707" s="1">
        <v>10.40001</v>
      </c>
      <c r="D2707" s="1">
        <v>18.762969999999999</v>
      </c>
      <c r="E2707" s="1">
        <v>60.596260000000001</v>
      </c>
      <c r="F2707" s="1" t="s">
        <v>22</v>
      </c>
      <c r="G2707" s="1"/>
      <c r="H2707">
        <v>305.322</v>
      </c>
      <c r="I2707">
        <v>48.722000000000001</v>
      </c>
      <c r="J2707">
        <f t="shared" si="283"/>
        <v>0.79386811300856142</v>
      </c>
      <c r="K2707">
        <f t="shared" si="284"/>
        <v>0.21345613891055376</v>
      </c>
      <c r="L2707">
        <f t="shared" si="285"/>
        <v>4.1042331749991305</v>
      </c>
      <c r="N2707">
        <f t="shared" si="286"/>
        <v>9.7388475411131232E-3</v>
      </c>
      <c r="O2707">
        <f t="shared" si="287"/>
        <v>0.16927597820601148</v>
      </c>
      <c r="P2707">
        <f t="shared" si="288"/>
        <v>1.6234751915132507E-2</v>
      </c>
    </row>
    <row r="2708" spans="1:16" hidden="1" x14ac:dyDescent="0.25">
      <c r="A2708" t="s">
        <v>23</v>
      </c>
      <c r="B2708" s="1">
        <v>242.70160000000001</v>
      </c>
      <c r="C2708" s="1">
        <v>10.50001</v>
      </c>
      <c r="D2708" s="1">
        <v>18.945219999999999</v>
      </c>
      <c r="E2708" s="1">
        <v>60.758249999999997</v>
      </c>
      <c r="F2708" s="1" t="s">
        <v>22</v>
      </c>
      <c r="G2708" s="1"/>
      <c r="H2708">
        <v>305.322</v>
      </c>
      <c r="I2708">
        <v>48.722000000000001</v>
      </c>
      <c r="J2708">
        <f t="shared" si="283"/>
        <v>0.79490374096855132</v>
      </c>
      <c r="K2708">
        <f t="shared" si="284"/>
        <v>0.2155085998111736</v>
      </c>
      <c r="L2708">
        <f t="shared" si="285"/>
        <v>4.1069028754694727</v>
      </c>
      <c r="N2708">
        <f t="shared" si="286"/>
        <v>9.9969544826225033E-3</v>
      </c>
      <c r="O2708">
        <f t="shared" si="287"/>
        <v>0.17122949117191283</v>
      </c>
      <c r="P2708">
        <f t="shared" si="288"/>
        <v>1.6192168657628743E-2</v>
      </c>
    </row>
    <row r="2709" spans="1:16" hidden="1" x14ac:dyDescent="0.25">
      <c r="A2709" t="s">
        <v>23</v>
      </c>
      <c r="B2709" s="1">
        <v>243.01560000000001</v>
      </c>
      <c r="C2709" s="1">
        <v>10.600009999999999</v>
      </c>
      <c r="D2709" s="1">
        <v>19.127669999999998</v>
      </c>
      <c r="E2709" s="1">
        <v>60.920560000000002</v>
      </c>
      <c r="F2709" s="1" t="s">
        <v>22</v>
      </c>
      <c r="G2709" s="1"/>
      <c r="H2709">
        <v>305.322</v>
      </c>
      <c r="I2709">
        <v>48.722000000000001</v>
      </c>
      <c r="J2709">
        <f t="shared" si="283"/>
        <v>0.795932163420913</v>
      </c>
      <c r="K2709">
        <f t="shared" si="284"/>
        <v>0.21756106071179343</v>
      </c>
      <c r="L2709">
        <f t="shared" si="285"/>
        <v>4.1095707203681648</v>
      </c>
      <c r="N2709">
        <f t="shared" si="286"/>
        <v>1.0259688774267094E-2</v>
      </c>
      <c r="O2709">
        <f t="shared" si="287"/>
        <v>0.17318793478463049</v>
      </c>
      <c r="P2709">
        <f t="shared" si="288"/>
        <v>1.6149724744091466E-2</v>
      </c>
    </row>
    <row r="2710" spans="1:16" hidden="1" x14ac:dyDescent="0.25">
      <c r="A2710" t="s">
        <v>23</v>
      </c>
      <c r="B2710" s="1">
        <v>243.32749999999999</v>
      </c>
      <c r="C2710" s="1">
        <v>10.700010000000001</v>
      </c>
      <c r="D2710" s="1">
        <v>19.31033</v>
      </c>
      <c r="E2710" s="1">
        <v>61.083199999999998</v>
      </c>
      <c r="F2710" s="1" t="s">
        <v>22</v>
      </c>
      <c r="G2710" s="1"/>
      <c r="H2710">
        <v>305.322</v>
      </c>
      <c r="I2710">
        <v>48.722000000000001</v>
      </c>
      <c r="J2710">
        <f t="shared" si="283"/>
        <v>0.79695370788872066</v>
      </c>
      <c r="K2710">
        <f t="shared" si="284"/>
        <v>0.21961352161241329</v>
      </c>
      <c r="L2710">
        <f t="shared" si="285"/>
        <v>4.1122368692859004</v>
      </c>
      <c r="N2710">
        <f t="shared" si="286"/>
        <v>1.0527152352057013E-2</v>
      </c>
      <c r="O2710">
        <f t="shared" si="287"/>
        <v>0.17515131302224851</v>
      </c>
      <c r="P2710">
        <f t="shared" si="288"/>
        <v>1.6107417143446216E-2</v>
      </c>
    </row>
    <row r="2711" spans="1:16" hidden="1" x14ac:dyDescent="0.25">
      <c r="A2711" t="s">
        <v>23</v>
      </c>
      <c r="B2711" s="1">
        <v>243.63720000000001</v>
      </c>
      <c r="C2711" s="1">
        <v>10.80001</v>
      </c>
      <c r="D2711" s="1">
        <v>19.493200000000002</v>
      </c>
      <c r="E2711" s="1">
        <v>61.246180000000003</v>
      </c>
      <c r="F2711" s="1" t="s">
        <v>22</v>
      </c>
      <c r="G2711" s="1"/>
      <c r="H2711">
        <v>305.322</v>
      </c>
      <c r="I2711">
        <v>48.722000000000001</v>
      </c>
      <c r="J2711">
        <f t="shared" si="283"/>
        <v>0.79796804684890055</v>
      </c>
      <c r="K2711">
        <f t="shared" si="284"/>
        <v>0.22166598251303313</v>
      </c>
      <c r="L2711">
        <f t="shared" si="285"/>
        <v>4.114901480132974</v>
      </c>
      <c r="N2711">
        <f t="shared" si="286"/>
        <v>1.0799275708622002E-2</v>
      </c>
      <c r="O2711">
        <f t="shared" si="287"/>
        <v>0.17711963041980919</v>
      </c>
      <c r="P2711">
        <f t="shared" si="288"/>
        <v>1.6065242879161414E-2</v>
      </c>
    </row>
    <row r="2712" spans="1:16" hidden="1" x14ac:dyDescent="0.25">
      <c r="A2712" t="s">
        <v>23</v>
      </c>
      <c r="B2712" s="1">
        <v>243.94489999999999</v>
      </c>
      <c r="C2712" s="1">
        <v>10.90001</v>
      </c>
      <c r="D2712" s="1">
        <v>19.676290000000002</v>
      </c>
      <c r="E2712" s="1">
        <v>61.409509999999997</v>
      </c>
      <c r="F2712" s="1" t="s">
        <v>22</v>
      </c>
      <c r="G2712" s="1"/>
      <c r="H2712">
        <v>305.322</v>
      </c>
      <c r="I2712">
        <v>48.722000000000001</v>
      </c>
      <c r="J2712">
        <f t="shared" si="283"/>
        <v>0.79897583534760019</v>
      </c>
      <c r="K2712">
        <f t="shared" si="284"/>
        <v>0.22371844341365296</v>
      </c>
      <c r="L2712">
        <f t="shared" si="285"/>
        <v>4.117564709152985</v>
      </c>
      <c r="N2712">
        <f t="shared" si="286"/>
        <v>1.1076252039161332E-2</v>
      </c>
      <c r="O2712">
        <f t="shared" si="287"/>
        <v>0.17909289206089249</v>
      </c>
      <c r="P2712">
        <f t="shared" si="288"/>
        <v>1.6023199028481396E-2</v>
      </c>
    </row>
    <row r="2713" spans="1:16" hidden="1" x14ac:dyDescent="0.25">
      <c r="A2713" t="s">
        <v>23</v>
      </c>
      <c r="B2713" s="1">
        <v>244.25049999999999</v>
      </c>
      <c r="C2713" s="1">
        <v>11.00001</v>
      </c>
      <c r="D2713" s="1">
        <v>19.8596</v>
      </c>
      <c r="E2713" s="1">
        <v>61.5732</v>
      </c>
      <c r="F2713" s="1" t="s">
        <v>22</v>
      </c>
      <c r="G2713" s="1"/>
      <c r="H2713">
        <v>305.322</v>
      </c>
      <c r="I2713">
        <v>48.722000000000001</v>
      </c>
      <c r="J2713">
        <f t="shared" si="283"/>
        <v>0.79997674586174594</v>
      </c>
      <c r="K2713">
        <f t="shared" si="284"/>
        <v>0.2257709043142728</v>
      </c>
      <c r="L2713">
        <f t="shared" si="285"/>
        <v>4.1202267109362012</v>
      </c>
      <c r="N2713">
        <f t="shared" si="286"/>
        <v>1.135801003408687E-2</v>
      </c>
      <c r="O2713">
        <f t="shared" si="287"/>
        <v>0.1810711035695852</v>
      </c>
      <c r="P2713">
        <f t="shared" si="288"/>
        <v>1.5981282721676378E-2</v>
      </c>
    </row>
    <row r="2714" spans="1:16" hidden="1" x14ac:dyDescent="0.25">
      <c r="A2714" t="s">
        <v>23</v>
      </c>
      <c r="B2714" s="1">
        <v>244.55420000000001</v>
      </c>
      <c r="C2714" s="1">
        <v>11.100009999999999</v>
      </c>
      <c r="D2714" s="1">
        <v>20.043130000000001</v>
      </c>
      <c r="E2714" s="1">
        <v>61.737270000000002</v>
      </c>
      <c r="F2714" s="1" t="s">
        <v>22</v>
      </c>
      <c r="G2714" s="1"/>
      <c r="H2714">
        <v>305.322</v>
      </c>
      <c r="I2714">
        <v>48.722000000000001</v>
      </c>
      <c r="J2714">
        <f t="shared" si="283"/>
        <v>0.80097143343748567</v>
      </c>
      <c r="K2714">
        <f t="shared" si="284"/>
        <v>0.22782336521489263</v>
      </c>
      <c r="L2714">
        <f t="shared" si="285"/>
        <v>4.1228878004093081</v>
      </c>
      <c r="N2714">
        <f t="shared" si="286"/>
        <v>1.1644754223152231E-2</v>
      </c>
      <c r="O2714">
        <f t="shared" si="287"/>
        <v>0.18305427110282443</v>
      </c>
      <c r="P2714">
        <f t="shared" si="288"/>
        <v>1.5939488600635626E-2</v>
      </c>
    </row>
    <row r="2715" spans="1:16" hidden="1" x14ac:dyDescent="0.25">
      <c r="A2715" t="s">
        <v>23</v>
      </c>
      <c r="B2715" s="1">
        <v>244.85579999999999</v>
      </c>
      <c r="C2715" s="1">
        <v>11.200010000000001</v>
      </c>
      <c r="D2715" s="1">
        <v>20.226880000000001</v>
      </c>
      <c r="E2715" s="1">
        <v>61.901730000000001</v>
      </c>
      <c r="F2715" s="1" t="s">
        <v>22</v>
      </c>
      <c r="G2715" s="1"/>
      <c r="H2715">
        <v>305.322</v>
      </c>
      <c r="I2715">
        <v>48.722000000000001</v>
      </c>
      <c r="J2715">
        <f t="shared" si="283"/>
        <v>0.80195924302867128</v>
      </c>
      <c r="K2715">
        <f t="shared" si="284"/>
        <v>0.22987582611551249</v>
      </c>
      <c r="L2715">
        <f t="shared" si="285"/>
        <v>4.1255481276037198</v>
      </c>
      <c r="N2715">
        <f t="shared" si="286"/>
        <v>1.1936313970595861E-2</v>
      </c>
      <c r="O2715">
        <f t="shared" si="287"/>
        <v>0.18504240134310113</v>
      </c>
      <c r="P2715">
        <f t="shared" si="288"/>
        <v>1.5897813939298646E-2</v>
      </c>
    </row>
    <row r="2716" spans="1:16" hidden="1" x14ac:dyDescent="0.25">
      <c r="A2716" t="s">
        <v>23</v>
      </c>
      <c r="B2716" s="1">
        <v>245.15539999999999</v>
      </c>
      <c r="C2716" s="1">
        <v>11.30001</v>
      </c>
      <c r="D2716" s="1">
        <v>20.41086</v>
      </c>
      <c r="E2716" s="1">
        <v>62.066589999999998</v>
      </c>
      <c r="F2716" s="1" t="s">
        <v>22</v>
      </c>
      <c r="G2716" s="1"/>
      <c r="H2716">
        <v>305.322</v>
      </c>
      <c r="I2716">
        <v>48.722000000000001</v>
      </c>
      <c r="J2716">
        <f t="shared" si="283"/>
        <v>0.80294050215837698</v>
      </c>
      <c r="K2716">
        <f t="shared" si="284"/>
        <v>0.23192828701613236</v>
      </c>
      <c r="L2716">
        <f t="shared" si="285"/>
        <v>4.1282078409431593</v>
      </c>
      <c r="N2716">
        <f t="shared" si="286"/>
        <v>1.2232798818292475E-2</v>
      </c>
      <c r="O2716">
        <f t="shared" si="287"/>
        <v>0.1870355014915091</v>
      </c>
      <c r="P2716">
        <f t="shared" si="288"/>
        <v>1.5856256062044903E-2</v>
      </c>
    </row>
    <row r="2717" spans="1:16" hidden="1" x14ac:dyDescent="0.25">
      <c r="A2717" t="s">
        <v>23</v>
      </c>
      <c r="B2717" s="1">
        <v>245.45320000000001</v>
      </c>
      <c r="C2717" s="1">
        <v>11.40001</v>
      </c>
      <c r="D2717" s="1">
        <v>20.59507</v>
      </c>
      <c r="E2717" s="1">
        <v>62.231850000000001</v>
      </c>
      <c r="F2717" s="1" t="s">
        <v>22</v>
      </c>
      <c r="G2717" s="1"/>
      <c r="H2717">
        <v>305.322</v>
      </c>
      <c r="I2717">
        <v>48.722000000000001</v>
      </c>
      <c r="J2717">
        <f t="shared" si="283"/>
        <v>0.80391586587275077</v>
      </c>
      <c r="K2717">
        <f t="shared" si="284"/>
        <v>0.23398074791675219</v>
      </c>
      <c r="L2717">
        <f t="shared" si="285"/>
        <v>4.1308669265660498</v>
      </c>
      <c r="N2717">
        <f t="shared" si="286"/>
        <v>1.2534427946969857E-2</v>
      </c>
      <c r="O2717">
        <f t="shared" si="287"/>
        <v>0.18903357926112685</v>
      </c>
      <c r="P2717">
        <f t="shared" si="288"/>
        <v>1.58148148441015E-2</v>
      </c>
    </row>
    <row r="2718" spans="1:16" hidden="1" x14ac:dyDescent="0.25">
      <c r="A2718" t="s">
        <v>23</v>
      </c>
      <c r="B2718" s="1">
        <v>245.749</v>
      </c>
      <c r="C2718" s="1">
        <v>11.50001</v>
      </c>
      <c r="D2718" s="1">
        <v>20.779499999999999</v>
      </c>
      <c r="E2718" s="1">
        <v>62.397539999999999</v>
      </c>
      <c r="F2718" s="1" t="s">
        <v>22</v>
      </c>
      <c r="G2718" s="1"/>
      <c r="H2718">
        <v>305.322</v>
      </c>
      <c r="I2718">
        <v>48.722000000000001</v>
      </c>
      <c r="J2718">
        <f t="shared" si="283"/>
        <v>0.80488467912564443</v>
      </c>
      <c r="K2718">
        <f t="shared" si="284"/>
        <v>0.23603320881737203</v>
      </c>
      <c r="L2718">
        <f t="shared" si="285"/>
        <v>4.1335258515213491</v>
      </c>
      <c r="N2718">
        <f t="shared" si="286"/>
        <v>1.2841018179128021E-2</v>
      </c>
      <c r="O2718">
        <f t="shared" si="287"/>
        <v>0.19103664287071842</v>
      </c>
      <c r="P2718">
        <f t="shared" si="288"/>
        <v>1.5773482693492522E-2</v>
      </c>
    </row>
    <row r="2719" spans="1:16" hidden="1" x14ac:dyDescent="0.25">
      <c r="A2719" t="s">
        <v>23</v>
      </c>
      <c r="B2719" s="1">
        <v>246.04300000000001</v>
      </c>
      <c r="C2719" s="1">
        <v>11.600009999999999</v>
      </c>
      <c r="D2719" s="1">
        <v>20.964169999999999</v>
      </c>
      <c r="E2719" s="1">
        <v>62.563659999999999</v>
      </c>
      <c r="F2719" s="1" t="s">
        <v>22</v>
      </c>
      <c r="G2719" s="1"/>
      <c r="H2719">
        <v>305.322</v>
      </c>
      <c r="I2719">
        <v>48.722000000000001</v>
      </c>
      <c r="J2719">
        <f t="shared" si="283"/>
        <v>0.80584759696320607</v>
      </c>
      <c r="K2719">
        <f t="shared" si="284"/>
        <v>0.23808566971799186</v>
      </c>
      <c r="L2719">
        <f t="shared" si="285"/>
        <v>4.1361845983620897</v>
      </c>
      <c r="N2719">
        <f t="shared" si="286"/>
        <v>1.3152794398518951E-2</v>
      </c>
      <c r="O2719">
        <f t="shared" si="287"/>
        <v>0.19304470103874388</v>
      </c>
      <c r="P2719">
        <f t="shared" si="288"/>
        <v>1.5732259596127729E-2</v>
      </c>
    </row>
    <row r="2720" spans="1:16" hidden="1" x14ac:dyDescent="0.25">
      <c r="A2720" t="s">
        <v>23</v>
      </c>
      <c r="B2720" s="1">
        <v>246.33519999999999</v>
      </c>
      <c r="C2720" s="1">
        <v>11.700010000000001</v>
      </c>
      <c r="D2720" s="1">
        <v>21.149069999999998</v>
      </c>
      <c r="E2720" s="1">
        <v>62.730229999999999</v>
      </c>
      <c r="F2720" s="1" t="s">
        <v>22</v>
      </c>
      <c r="G2720" s="1"/>
      <c r="H2720">
        <v>305.322</v>
      </c>
      <c r="I2720">
        <v>48.722000000000001</v>
      </c>
      <c r="J2720">
        <f t="shared" si="283"/>
        <v>0.80680461938543568</v>
      </c>
      <c r="K2720">
        <f t="shared" si="284"/>
        <v>0.24013813061861172</v>
      </c>
      <c r="L2720">
        <f t="shared" si="285"/>
        <v>4.138843468609184</v>
      </c>
      <c r="N2720">
        <f t="shared" si="286"/>
        <v>1.3469779566859269E-2</v>
      </c>
      <c r="O2720">
        <f t="shared" si="287"/>
        <v>0.19505776297766517</v>
      </c>
      <c r="P2720">
        <f t="shared" si="288"/>
        <v>1.5691140609409376E-2</v>
      </c>
    </row>
    <row r="2721" spans="1:16" hidden="1" x14ac:dyDescent="0.25">
      <c r="A2721" t="s">
        <v>23</v>
      </c>
      <c r="B2721" s="1">
        <v>246.62549999999999</v>
      </c>
      <c r="C2721" s="1">
        <v>11.80001</v>
      </c>
      <c r="D2721" s="1">
        <v>21.334199999999999</v>
      </c>
      <c r="E2721" s="1">
        <v>62.89725</v>
      </c>
      <c r="F2721" s="1" t="s">
        <v>22</v>
      </c>
      <c r="G2721" s="1"/>
      <c r="H2721">
        <v>305.322</v>
      </c>
      <c r="I2721">
        <v>48.722000000000001</v>
      </c>
      <c r="J2721">
        <f t="shared" si="283"/>
        <v>0.80775541886925928</v>
      </c>
      <c r="K2721">
        <f t="shared" si="284"/>
        <v>0.24219059151923156</v>
      </c>
      <c r="L2721">
        <f t="shared" si="285"/>
        <v>4.1415024425598608</v>
      </c>
      <c r="N2721">
        <f t="shared" si="286"/>
        <v>1.3791882710314807E-2</v>
      </c>
      <c r="O2721">
        <f t="shared" si="287"/>
        <v>0.19707583838853937</v>
      </c>
      <c r="P2721">
        <f t="shared" si="288"/>
        <v>1.5650125787886014E-2</v>
      </c>
    </row>
    <row r="2722" spans="1:16" hidden="1" x14ac:dyDescent="0.25">
      <c r="A2722" t="s">
        <v>23</v>
      </c>
      <c r="B2722" s="1">
        <v>246.91399999999999</v>
      </c>
      <c r="C2722" s="1">
        <v>11.90001</v>
      </c>
      <c r="D2722" s="1">
        <v>21.519580000000001</v>
      </c>
      <c r="E2722" s="1">
        <v>63.064729999999997</v>
      </c>
      <c r="F2722" s="1" t="s">
        <v>22</v>
      </c>
      <c r="G2722" s="1"/>
      <c r="H2722">
        <v>305.322</v>
      </c>
      <c r="I2722">
        <v>48.722000000000001</v>
      </c>
      <c r="J2722">
        <f t="shared" si="283"/>
        <v>0.80870032293775096</v>
      </c>
      <c r="K2722">
        <f t="shared" si="284"/>
        <v>0.24424305241985139</v>
      </c>
      <c r="L2722">
        <f t="shared" si="285"/>
        <v>4.1441616592329176</v>
      </c>
      <c r="N2722">
        <f t="shared" si="286"/>
        <v>1.4119230433147858E-2</v>
      </c>
      <c r="O2722">
        <f t="shared" si="287"/>
        <v>0.19909893745588755</v>
      </c>
      <c r="P2722">
        <f t="shared" si="288"/>
        <v>1.5609212744672453E-2</v>
      </c>
    </row>
    <row r="2723" spans="1:16" hidden="1" x14ac:dyDescent="0.25">
      <c r="A2723" t="s">
        <v>23</v>
      </c>
      <c r="B2723" s="1">
        <v>247.20079999999999</v>
      </c>
      <c r="C2723" s="1">
        <v>12.00001</v>
      </c>
      <c r="D2723" s="1">
        <v>21.705190000000002</v>
      </c>
      <c r="E2723" s="1">
        <v>63.232700000000001</v>
      </c>
      <c r="F2723" s="1" t="s">
        <v>22</v>
      </c>
      <c r="G2723" s="1"/>
      <c r="H2723">
        <v>305.322</v>
      </c>
      <c r="I2723">
        <v>48.722000000000001</v>
      </c>
      <c r="J2723">
        <f t="shared" si="283"/>
        <v>0.8096396591139845</v>
      </c>
      <c r="K2723">
        <f t="shared" si="284"/>
        <v>0.24629551332047123</v>
      </c>
      <c r="L2723">
        <f t="shared" si="285"/>
        <v>4.146821572408256</v>
      </c>
      <c r="N2723">
        <f t="shared" si="286"/>
        <v>1.4451957561886065E-2</v>
      </c>
      <c r="O2723">
        <f t="shared" si="287"/>
        <v>0.20112707084283099</v>
      </c>
      <c r="P2723">
        <f t="shared" si="288"/>
        <v>1.5568394291381186E-2</v>
      </c>
    </row>
    <row r="2724" spans="1:16" hidden="1" x14ac:dyDescent="0.25">
      <c r="A2724" t="s">
        <v>23</v>
      </c>
      <c r="B2724" s="1">
        <v>247.48589999999999</v>
      </c>
      <c r="C2724" s="1">
        <v>12.100009999999999</v>
      </c>
      <c r="D2724" s="1">
        <v>21.89105</v>
      </c>
      <c r="E2724" s="1">
        <v>63.401150000000001</v>
      </c>
      <c r="F2724" s="1" t="s">
        <v>22</v>
      </c>
      <c r="G2724" s="1"/>
      <c r="H2724">
        <v>305.322</v>
      </c>
      <c r="I2724">
        <v>48.722000000000001</v>
      </c>
      <c r="J2724">
        <f t="shared" si="283"/>
        <v>0.81057342739796012</v>
      </c>
      <c r="K2724">
        <f t="shared" si="284"/>
        <v>0.24834797422109106</v>
      </c>
      <c r="L2724">
        <f t="shared" si="285"/>
        <v>4.149482000079936</v>
      </c>
      <c r="N2724">
        <f t="shared" si="286"/>
        <v>1.4790087573957287E-2</v>
      </c>
      <c r="O2724">
        <f t="shared" si="287"/>
        <v>0.20316024968648311</v>
      </c>
      <c r="P2724">
        <f t="shared" si="288"/>
        <v>1.5527673030683458E-2</v>
      </c>
    </row>
    <row r="2725" spans="1:16" hidden="1" x14ac:dyDescent="0.25">
      <c r="A2725" t="s">
        <v>23</v>
      </c>
      <c r="B2725" s="1">
        <v>247.76920000000001</v>
      </c>
      <c r="C2725" s="1">
        <v>12.200010000000001</v>
      </c>
      <c r="D2725" s="1">
        <v>22.07715</v>
      </c>
      <c r="E2725" s="1">
        <v>63.57009</v>
      </c>
      <c r="F2725" s="1" t="s">
        <v>22</v>
      </c>
      <c r="G2725" s="1"/>
      <c r="H2725">
        <v>305.322</v>
      </c>
      <c r="I2725">
        <v>48.722000000000001</v>
      </c>
      <c r="J2725">
        <f t="shared" si="283"/>
        <v>0.81150130026660383</v>
      </c>
      <c r="K2725">
        <f t="shared" si="284"/>
        <v>0.25040043512171095</v>
      </c>
      <c r="L2725">
        <f t="shared" si="285"/>
        <v>4.1521430767094669</v>
      </c>
      <c r="N2725">
        <f t="shared" si="286"/>
        <v>1.5133519716595666E-2</v>
      </c>
      <c r="O2725">
        <f t="shared" si="287"/>
        <v>0.20519848559359369</v>
      </c>
      <c r="P2725">
        <f t="shared" si="288"/>
        <v>1.5487046711565682E-2</v>
      </c>
    </row>
    <row r="2726" spans="1:16" hidden="1" x14ac:dyDescent="0.25">
      <c r="A2726" t="s">
        <v>23</v>
      </c>
      <c r="B2726" s="1">
        <v>248.05090000000001</v>
      </c>
      <c r="C2726" s="1">
        <v>12.30001</v>
      </c>
      <c r="D2726" s="1">
        <v>22.263500000000001</v>
      </c>
      <c r="E2726" s="1">
        <v>63.739550000000001</v>
      </c>
      <c r="F2726" s="1" t="s">
        <v>22</v>
      </c>
      <c r="G2726" s="1"/>
      <c r="H2726">
        <v>305.322</v>
      </c>
      <c r="I2726">
        <v>48.722000000000001</v>
      </c>
      <c r="J2726">
        <f t="shared" si="283"/>
        <v>0.81242393276606339</v>
      </c>
      <c r="K2726">
        <f t="shared" si="284"/>
        <v>0.25245289602233079</v>
      </c>
      <c r="L2726">
        <f t="shared" si="285"/>
        <v>4.1548052490332994</v>
      </c>
      <c r="N2726">
        <f t="shared" si="286"/>
        <v>1.5482516491080942E-2</v>
      </c>
      <c r="O2726">
        <f t="shared" si="287"/>
        <v>0.20724179063643053</v>
      </c>
      <c r="P2726">
        <f t="shared" si="288"/>
        <v>1.544650835540253E-2</v>
      </c>
    </row>
    <row r="2727" spans="1:16" hidden="1" x14ac:dyDescent="0.25">
      <c r="A2727" t="s">
        <v>23</v>
      </c>
      <c r="B2727" s="1">
        <v>248.33090000000001</v>
      </c>
      <c r="C2727" s="1">
        <v>12.40001</v>
      </c>
      <c r="D2727" s="1">
        <v>22.450099999999999</v>
      </c>
      <c r="E2727" s="1">
        <v>63.909529999999997</v>
      </c>
      <c r="F2727" s="1" t="s">
        <v>22</v>
      </c>
      <c r="G2727" s="1"/>
      <c r="H2727">
        <v>305.322</v>
      </c>
      <c r="I2727">
        <v>48.722000000000001</v>
      </c>
      <c r="J2727">
        <f t="shared" si="283"/>
        <v>0.81334099737326504</v>
      </c>
      <c r="K2727">
        <f t="shared" si="284"/>
        <v>0.25450535692295062</v>
      </c>
      <c r="L2727">
        <f t="shared" si="285"/>
        <v>4.157468489543457</v>
      </c>
      <c r="N2727">
        <f t="shared" si="286"/>
        <v>1.5836976307174386E-2</v>
      </c>
      <c r="O2727">
        <f t="shared" si="287"/>
        <v>0.20929017734889654</v>
      </c>
      <c r="P2727">
        <f t="shared" si="288"/>
        <v>1.5406058247533152E-2</v>
      </c>
    </row>
    <row r="2728" spans="1:16" hidden="1" x14ac:dyDescent="0.25">
      <c r="A2728" t="s">
        <v>23</v>
      </c>
      <c r="B2728" s="1">
        <v>248.60919999999999</v>
      </c>
      <c r="C2728" s="1">
        <v>12.50001</v>
      </c>
      <c r="D2728" s="1">
        <v>22.636949999999999</v>
      </c>
      <c r="E2728" s="1">
        <v>64.080029999999994</v>
      </c>
      <c r="F2728" s="1" t="s">
        <v>22</v>
      </c>
      <c r="G2728" s="1"/>
      <c r="H2728">
        <v>305.322</v>
      </c>
      <c r="I2728">
        <v>48.722000000000001</v>
      </c>
      <c r="J2728">
        <f t="shared" si="283"/>
        <v>0.81425249408820843</v>
      </c>
      <c r="K2728">
        <f t="shared" si="284"/>
        <v>0.25655781782357046</v>
      </c>
      <c r="L2728">
        <f t="shared" si="285"/>
        <v>4.1601327709247879</v>
      </c>
      <c r="N2728">
        <f t="shared" si="286"/>
        <v>1.6196915678163792E-2</v>
      </c>
      <c r="O2728">
        <f t="shared" si="287"/>
        <v>0.21134365872287222</v>
      </c>
      <c r="P2728">
        <f t="shared" si="288"/>
        <v>1.5365696666089433E-2</v>
      </c>
    </row>
    <row r="2729" spans="1:16" hidden="1" x14ac:dyDescent="0.25">
      <c r="A2729" t="s">
        <v>23</v>
      </c>
      <c r="B2729" s="1">
        <v>248.886</v>
      </c>
      <c r="C2729" s="1">
        <v>12.600009999999999</v>
      </c>
      <c r="D2729" s="1">
        <v>22.824059999999999</v>
      </c>
      <c r="E2729" s="1">
        <v>64.251069999999999</v>
      </c>
      <c r="F2729" s="1" t="s">
        <v>22</v>
      </c>
      <c r="G2729" s="1"/>
      <c r="H2729">
        <v>305.322</v>
      </c>
      <c r="I2729">
        <v>48.722000000000001</v>
      </c>
      <c r="J2729">
        <f t="shared" si="283"/>
        <v>0.81515907795704201</v>
      </c>
      <c r="K2729">
        <f t="shared" si="284"/>
        <v>0.25861027872419029</v>
      </c>
      <c r="L2729">
        <f t="shared" si="285"/>
        <v>4.1627983773331563</v>
      </c>
      <c r="N2729">
        <f t="shared" si="286"/>
        <v>1.6562616316500398E-2</v>
      </c>
      <c r="O2729">
        <f t="shared" si="287"/>
        <v>0.2134022482047761</v>
      </c>
      <c r="P2729">
        <f t="shared" si="288"/>
        <v>1.5325419184696891E-2</v>
      </c>
    </row>
    <row r="2730" spans="1:16" hidden="1" x14ac:dyDescent="0.25">
      <c r="A2730" t="s">
        <v>23</v>
      </c>
      <c r="B2730" s="1">
        <v>249.1611</v>
      </c>
      <c r="C2730" s="1">
        <v>12.700010000000001</v>
      </c>
      <c r="D2730" s="1">
        <v>23.011420000000001</v>
      </c>
      <c r="E2730" s="1">
        <v>64.422669999999997</v>
      </c>
      <c r="F2730" s="1" t="s">
        <v>22</v>
      </c>
      <c r="G2730" s="1"/>
      <c r="H2730">
        <v>305.322</v>
      </c>
      <c r="I2730">
        <v>48.722000000000001</v>
      </c>
      <c r="J2730">
        <f t="shared" si="283"/>
        <v>0.81606009393361767</v>
      </c>
      <c r="K2730">
        <f t="shared" si="284"/>
        <v>0.26066273962481018</v>
      </c>
      <c r="L2730">
        <f t="shared" si="285"/>
        <v>4.1654655897998252</v>
      </c>
      <c r="N2730">
        <f t="shared" si="286"/>
        <v>1.6933835322229269E-2</v>
      </c>
      <c r="O2730">
        <f t="shared" si="287"/>
        <v>0.215465959692339</v>
      </c>
      <c r="P2730">
        <f t="shared" si="288"/>
        <v>1.5285221468338123E-2</v>
      </c>
    </row>
    <row r="2731" spans="1:16" hidden="1" x14ac:dyDescent="0.25">
      <c r="A2731" t="s">
        <v>23</v>
      </c>
      <c r="B2731" s="1">
        <v>249.43469999999999</v>
      </c>
      <c r="C2731" s="1">
        <v>12.80001</v>
      </c>
      <c r="D2731" s="1">
        <v>23.19904</v>
      </c>
      <c r="E2731" s="1">
        <v>64.594819999999999</v>
      </c>
      <c r="F2731" s="1" t="s">
        <v>22</v>
      </c>
      <c r="G2731" s="1"/>
      <c r="H2731">
        <v>305.322</v>
      </c>
      <c r="I2731">
        <v>48.722000000000001</v>
      </c>
      <c r="J2731">
        <f t="shared" si="283"/>
        <v>0.81695619706408318</v>
      </c>
      <c r="K2731">
        <f t="shared" si="284"/>
        <v>0.26271520052543001</v>
      </c>
      <c r="L2731">
        <f t="shared" si="285"/>
        <v>4.1681342218149924</v>
      </c>
      <c r="N2731">
        <f t="shared" si="286"/>
        <v>1.7310862279276317E-2</v>
      </c>
      <c r="O2731">
        <f t="shared" si="287"/>
        <v>0.21753480753158266</v>
      </c>
      <c r="P2731">
        <f t="shared" si="288"/>
        <v>1.524510624466993E-2</v>
      </c>
    </row>
    <row r="2732" spans="1:16" hidden="1" x14ac:dyDescent="0.25">
      <c r="A2732" t="s">
        <v>23</v>
      </c>
      <c r="B2732" s="1">
        <v>249.70670000000001</v>
      </c>
      <c r="C2732" s="1">
        <v>12.90001</v>
      </c>
      <c r="D2732" s="1">
        <v>23.38692</v>
      </c>
      <c r="E2732" s="1">
        <v>64.76755</v>
      </c>
      <c r="F2732" s="1" t="s">
        <v>22</v>
      </c>
      <c r="G2732" s="1"/>
      <c r="H2732">
        <v>305.322</v>
      </c>
      <c r="I2732">
        <v>48.722000000000001</v>
      </c>
      <c r="J2732">
        <f t="shared" si="283"/>
        <v>0.81784705982536476</v>
      </c>
      <c r="K2732">
        <f t="shared" si="284"/>
        <v>0.26476766142604985</v>
      </c>
      <c r="L2732">
        <f t="shared" si="285"/>
        <v>4.1708047063253151</v>
      </c>
      <c r="N2732">
        <f t="shared" si="286"/>
        <v>1.7693581671538575E-2</v>
      </c>
      <c r="O2732">
        <f t="shared" si="287"/>
        <v>0.21960880651400025</v>
      </c>
      <c r="P2732">
        <f t="shared" si="288"/>
        <v>1.5205066936505921E-2</v>
      </c>
    </row>
    <row r="2733" spans="1:16" hidden="1" x14ac:dyDescent="0.25">
      <c r="A2733" t="s">
        <v>23</v>
      </c>
      <c r="B2733" s="1">
        <v>249.97720000000001</v>
      </c>
      <c r="C2733" s="1">
        <v>13.00001</v>
      </c>
      <c r="D2733" s="1">
        <v>23.575060000000001</v>
      </c>
      <c r="E2733" s="1">
        <v>64.940860000000001</v>
      </c>
      <c r="F2733" s="1" t="s">
        <v>22</v>
      </c>
      <c r="G2733" s="1"/>
      <c r="H2733">
        <v>305.322</v>
      </c>
      <c r="I2733">
        <v>48.722000000000001</v>
      </c>
      <c r="J2733">
        <f t="shared" si="283"/>
        <v>0.8187330097405362</v>
      </c>
      <c r="K2733">
        <f t="shared" si="284"/>
        <v>0.26682012232666968</v>
      </c>
      <c r="L2733">
        <f t="shared" si="285"/>
        <v>4.1734770095805445</v>
      </c>
      <c r="N2733">
        <f t="shared" si="286"/>
        <v>1.8082154874702376E-2</v>
      </c>
      <c r="O2733">
        <f t="shared" si="287"/>
        <v>0.22168797187393027</v>
      </c>
      <c r="P2733">
        <f t="shared" si="288"/>
        <v>1.5165104003799772E-2</v>
      </c>
    </row>
    <row r="2734" spans="1:16" hidden="1" x14ac:dyDescent="0.25">
      <c r="A2734" t="s">
        <v>23</v>
      </c>
      <c r="B2734" s="1">
        <v>250.24619999999999</v>
      </c>
      <c r="C2734" s="1">
        <v>13.100009999999999</v>
      </c>
      <c r="D2734" s="1">
        <v>23.763459999999998</v>
      </c>
      <c r="E2734" s="1">
        <v>65.114760000000004</v>
      </c>
      <c r="F2734" s="1" t="s">
        <v>22</v>
      </c>
      <c r="G2734" s="1"/>
      <c r="H2734">
        <v>305.322</v>
      </c>
      <c r="I2734">
        <v>48.722000000000001</v>
      </c>
      <c r="J2734">
        <f t="shared" si="283"/>
        <v>0.81961404680959771</v>
      </c>
      <c r="K2734">
        <f t="shared" si="284"/>
        <v>0.26887258322728952</v>
      </c>
      <c r="L2734">
        <f t="shared" si="285"/>
        <v>4.1761512516261892</v>
      </c>
      <c r="N2734">
        <f t="shared" si="286"/>
        <v>1.8476605337463869E-2</v>
      </c>
      <c r="O2734">
        <f t="shared" si="287"/>
        <v>0.22377231928611982</v>
      </c>
      <c r="P2734">
        <f t="shared" si="288"/>
        <v>1.5125215609948516E-2</v>
      </c>
    </row>
    <row r="2735" spans="1:16" hidden="1" x14ac:dyDescent="0.25">
      <c r="A2735" t="s">
        <v>23</v>
      </c>
      <c r="B2735" s="1">
        <v>250.5137</v>
      </c>
      <c r="C2735" s="1">
        <v>13.200010000000001</v>
      </c>
      <c r="D2735" s="1">
        <v>23.95213</v>
      </c>
      <c r="E2735" s="1">
        <v>65.289259999999999</v>
      </c>
      <c r="F2735" s="1" t="s">
        <v>22</v>
      </c>
      <c r="G2735" s="1"/>
      <c r="H2735">
        <v>305.322</v>
      </c>
      <c r="I2735">
        <v>48.722000000000001</v>
      </c>
      <c r="J2735">
        <f t="shared" si="283"/>
        <v>0.82049017103254929</v>
      </c>
      <c r="K2735">
        <f t="shared" si="284"/>
        <v>0.27092504412790935</v>
      </c>
      <c r="L2735">
        <f t="shared" si="285"/>
        <v>4.1788275510862185</v>
      </c>
      <c r="N2735">
        <f t="shared" si="286"/>
        <v>1.8876954909538463E-2</v>
      </c>
      <c r="O2735">
        <f t="shared" si="287"/>
        <v>0.22586186486347204</v>
      </c>
      <c r="P2735">
        <f t="shared" si="288"/>
        <v>1.5085399957700533E-2</v>
      </c>
    </row>
    <row r="2736" spans="1:16" hidden="1" x14ac:dyDescent="0.25">
      <c r="A2736" t="s">
        <v>23</v>
      </c>
      <c r="B2736" s="1">
        <v>250.77979999999999</v>
      </c>
      <c r="C2736" s="1">
        <v>13.30001</v>
      </c>
      <c r="D2736" s="1">
        <v>24.141069999999999</v>
      </c>
      <c r="E2736" s="1">
        <v>65.464370000000002</v>
      </c>
      <c r="F2736" s="1" t="s">
        <v>22</v>
      </c>
      <c r="G2736" s="1"/>
      <c r="H2736">
        <v>305.322</v>
      </c>
      <c r="I2736">
        <v>48.722000000000001</v>
      </c>
      <c r="J2736">
        <f t="shared" si="283"/>
        <v>0.82136170993246471</v>
      </c>
      <c r="K2736">
        <f t="shared" si="284"/>
        <v>0.27297750502852919</v>
      </c>
      <c r="L2736">
        <f t="shared" si="285"/>
        <v>4.1815060251704921</v>
      </c>
      <c r="N2736">
        <f t="shared" si="286"/>
        <v>1.9283378087313247E-2</v>
      </c>
      <c r="O2736">
        <f t="shared" si="287"/>
        <v>0.22795662515497322</v>
      </c>
      <c r="P2736">
        <f t="shared" si="288"/>
        <v>1.504565528869076E-2</v>
      </c>
    </row>
    <row r="2737" spans="1:16" hidden="1" x14ac:dyDescent="0.25">
      <c r="A2737" t="s">
        <v>23</v>
      </c>
      <c r="B2737" s="1">
        <v>251.0444</v>
      </c>
      <c r="C2737" s="1">
        <v>13.40001</v>
      </c>
      <c r="D2737" s="1">
        <v>24.330279999999998</v>
      </c>
      <c r="E2737" s="1">
        <v>65.640100000000004</v>
      </c>
      <c r="F2737" s="1" t="s">
        <v>22</v>
      </c>
      <c r="G2737" s="1"/>
      <c r="H2737">
        <v>305.322</v>
      </c>
      <c r="I2737">
        <v>48.722000000000001</v>
      </c>
      <c r="J2737">
        <f t="shared" si="283"/>
        <v>0.82222833598627021</v>
      </c>
      <c r="K2737">
        <f t="shared" si="284"/>
        <v>0.27502996592914902</v>
      </c>
      <c r="L2737">
        <f t="shared" si="285"/>
        <v>4.1841867896820339</v>
      </c>
      <c r="N2737">
        <f t="shared" si="286"/>
        <v>1.9695745391949192E-2</v>
      </c>
      <c r="O2737">
        <f t="shared" si="287"/>
        <v>0.23005661714379433</v>
      </c>
      <c r="P2737">
        <f t="shared" si="288"/>
        <v>1.5005979882983364E-2</v>
      </c>
    </row>
    <row r="2738" spans="1:16" hidden="1" x14ac:dyDescent="0.25">
      <c r="A2738" t="s">
        <v>23</v>
      </c>
      <c r="B2738" s="1">
        <v>251.3075</v>
      </c>
      <c r="C2738" s="1">
        <v>13.50001</v>
      </c>
      <c r="D2738" s="1">
        <v>24.519770000000001</v>
      </c>
      <c r="E2738" s="1">
        <v>65.816469999999995</v>
      </c>
      <c r="F2738" s="1" t="s">
        <v>22</v>
      </c>
      <c r="G2738" s="1"/>
      <c r="H2738">
        <v>305.322</v>
      </c>
      <c r="I2738">
        <v>48.722000000000001</v>
      </c>
      <c r="J2738">
        <f t="shared" si="283"/>
        <v>0.82309004919396567</v>
      </c>
      <c r="K2738">
        <f t="shared" si="284"/>
        <v>0.27708242682976886</v>
      </c>
      <c r="L2738">
        <f t="shared" si="285"/>
        <v>4.1868701109618316</v>
      </c>
      <c r="N2738">
        <f t="shared" si="286"/>
        <v>2.0114073777358504E-2</v>
      </c>
      <c r="O2738">
        <f t="shared" si="287"/>
        <v>0.23216185824556318</v>
      </c>
      <c r="P2738">
        <f t="shared" si="288"/>
        <v>1.4966369818698894E-2</v>
      </c>
    </row>
    <row r="2739" spans="1:16" hidden="1" x14ac:dyDescent="0.25">
      <c r="A2739" t="s">
        <v>23</v>
      </c>
      <c r="B2739" s="1">
        <v>251.5693</v>
      </c>
      <c r="C2739" s="1">
        <v>13.600009999999999</v>
      </c>
      <c r="D2739" s="1">
        <v>24.709530000000001</v>
      </c>
      <c r="E2739" s="1">
        <v>65.993470000000002</v>
      </c>
      <c r="F2739" s="1" t="s">
        <v>22</v>
      </c>
      <c r="G2739" s="1"/>
      <c r="H2739">
        <v>305.322</v>
      </c>
      <c r="I2739">
        <v>48.722000000000001</v>
      </c>
      <c r="J2739">
        <f t="shared" si="283"/>
        <v>0.82394750460169919</v>
      </c>
      <c r="K2739">
        <f t="shared" si="284"/>
        <v>0.27913488773038869</v>
      </c>
      <c r="L2739">
        <f t="shared" si="285"/>
        <v>4.1895557977376612</v>
      </c>
      <c r="N2739">
        <f t="shared" si="286"/>
        <v>2.0538706071666524E-2</v>
      </c>
      <c r="O2739">
        <f t="shared" si="287"/>
        <v>0.23427236630680234</v>
      </c>
      <c r="P2739">
        <f t="shared" si="288"/>
        <v>1.492682794308162E-2</v>
      </c>
    </row>
    <row r="2740" spans="1:16" hidden="1" x14ac:dyDescent="0.25">
      <c r="A2740" t="s">
        <v>23</v>
      </c>
      <c r="B2740" s="1">
        <v>251.8296</v>
      </c>
      <c r="C2740" s="1">
        <v>13.700010000000001</v>
      </c>
      <c r="D2740" s="1">
        <v>24.899570000000001</v>
      </c>
      <c r="E2740" s="1">
        <v>66.171130000000005</v>
      </c>
      <c r="F2740" s="1" t="s">
        <v>22</v>
      </c>
      <c r="G2740" s="1"/>
      <c r="H2740">
        <v>305.322</v>
      </c>
      <c r="I2740">
        <v>48.722000000000001</v>
      </c>
      <c r="J2740">
        <f t="shared" si="283"/>
        <v>0.82480004716332267</v>
      </c>
      <c r="K2740">
        <f t="shared" si="284"/>
        <v>0.28118734863100858</v>
      </c>
      <c r="L2740">
        <f t="shared" si="285"/>
        <v>4.1922442651034828</v>
      </c>
      <c r="N2740">
        <f t="shared" si="286"/>
        <v>2.0969341117834713E-2</v>
      </c>
      <c r="O2740">
        <f t="shared" si="287"/>
        <v>0.23638815960353077</v>
      </c>
      <c r="P2740">
        <f t="shared" si="288"/>
        <v>1.4887348180684171E-2</v>
      </c>
    </row>
    <row r="2741" spans="1:16" hidden="1" x14ac:dyDescent="0.25">
      <c r="A2741" t="s">
        <v>23</v>
      </c>
      <c r="B2741" s="1">
        <v>252.08860000000001</v>
      </c>
      <c r="C2741" s="1">
        <v>13.80001</v>
      </c>
      <c r="D2741" s="1">
        <v>25.089880000000001</v>
      </c>
      <c r="E2741" s="1">
        <v>66.349450000000004</v>
      </c>
      <c r="F2741" s="1" t="s">
        <v>22</v>
      </c>
      <c r="G2741" s="1"/>
      <c r="H2741">
        <v>305.322</v>
      </c>
      <c r="I2741">
        <v>48.722000000000001</v>
      </c>
      <c r="J2741">
        <f t="shared" si="283"/>
        <v>0.8256483319249841</v>
      </c>
      <c r="K2741">
        <f t="shared" si="284"/>
        <v>0.28323980953162842</v>
      </c>
      <c r="L2741">
        <f t="shared" si="285"/>
        <v>4.1949354713693303</v>
      </c>
      <c r="N2741">
        <f t="shared" si="286"/>
        <v>2.1406331529570673E-2</v>
      </c>
      <c r="O2741">
        <f t="shared" si="287"/>
        <v>0.23850925684002394</v>
      </c>
      <c r="P2741">
        <f t="shared" si="288"/>
        <v>1.4847931200625991E-2</v>
      </c>
    </row>
    <row r="2742" spans="1:16" hidden="1" x14ac:dyDescent="0.25">
      <c r="A2742" t="s">
        <v>23</v>
      </c>
      <c r="B2742" s="1">
        <v>252.34620000000001</v>
      </c>
      <c r="C2742" s="1">
        <v>13.90001</v>
      </c>
      <c r="D2742" s="1">
        <v>25.280480000000001</v>
      </c>
      <c r="E2742" s="1">
        <v>66.528450000000007</v>
      </c>
      <c r="F2742" s="1" t="s">
        <v>22</v>
      </c>
      <c r="G2742" s="1"/>
      <c r="H2742">
        <v>305.322</v>
      </c>
      <c r="I2742">
        <v>48.722000000000001</v>
      </c>
      <c r="J2742">
        <f t="shared" si="283"/>
        <v>0.8264920313636096</v>
      </c>
      <c r="K2742">
        <f t="shared" si="284"/>
        <v>0.28529227043224825</v>
      </c>
      <c r="L2742">
        <f t="shared" si="285"/>
        <v>4.1976296757219904</v>
      </c>
      <c r="N2742">
        <f t="shared" si="286"/>
        <v>2.1849533668125042E-2</v>
      </c>
      <c r="O2742">
        <f t="shared" si="287"/>
        <v>0.24063567714772841</v>
      </c>
      <c r="P2742">
        <f t="shared" si="288"/>
        <v>1.4808573275412065E-2</v>
      </c>
    </row>
    <row r="2743" spans="1:16" hidden="1" x14ac:dyDescent="0.25">
      <c r="A2743" t="s">
        <v>23</v>
      </c>
      <c r="B2743" s="1">
        <v>252.60249999999999</v>
      </c>
      <c r="C2743" s="1">
        <v>14.00001</v>
      </c>
      <c r="D2743" s="1">
        <v>25.471360000000001</v>
      </c>
      <c r="E2743" s="1">
        <v>66.708119999999994</v>
      </c>
      <c r="F2743" s="1" t="s">
        <v>22</v>
      </c>
      <c r="G2743" s="1"/>
      <c r="H2743">
        <v>305.322</v>
      </c>
      <c r="I2743">
        <v>48.722000000000001</v>
      </c>
      <c r="J2743">
        <f t="shared" si="283"/>
        <v>0.82733147300227294</v>
      </c>
      <c r="K2743">
        <f t="shared" si="284"/>
        <v>0.28734473133286809</v>
      </c>
      <c r="L2743">
        <f t="shared" si="285"/>
        <v>4.2003266846424063</v>
      </c>
      <c r="N2743">
        <f t="shared" si="286"/>
        <v>2.2299143198311458E-2</v>
      </c>
      <c r="O2743">
        <f t="shared" si="287"/>
        <v>0.24276744008432924</v>
      </c>
      <c r="P2743">
        <f t="shared" si="288"/>
        <v>1.4769277303815257E-2</v>
      </c>
    </row>
    <row r="2744" spans="1:16" hidden="1" x14ac:dyDescent="0.25">
      <c r="A2744" t="s">
        <v>23</v>
      </c>
      <c r="B2744" s="1">
        <v>252.85740000000001</v>
      </c>
      <c r="C2744" s="1">
        <v>14.100009999999999</v>
      </c>
      <c r="D2744" s="1">
        <v>25.66253</v>
      </c>
      <c r="E2744" s="1">
        <v>66.888490000000004</v>
      </c>
      <c r="F2744" s="1" t="s">
        <v>22</v>
      </c>
      <c r="G2744" s="1"/>
      <c r="H2744">
        <v>305.322</v>
      </c>
      <c r="I2744">
        <v>48.722000000000001</v>
      </c>
      <c r="J2744">
        <f t="shared" si="283"/>
        <v>0.82816632931790046</v>
      </c>
      <c r="K2744">
        <f t="shared" si="284"/>
        <v>0.28939719223348792</v>
      </c>
      <c r="L2744">
        <f t="shared" si="285"/>
        <v>4.2030269044996711</v>
      </c>
      <c r="N2744">
        <f t="shared" si="286"/>
        <v>2.2755006743039607E-2</v>
      </c>
      <c r="O2744">
        <f t="shared" si="287"/>
        <v>0.24490456563296759</v>
      </c>
      <c r="P2744">
        <f t="shared" si="288"/>
        <v>1.4730037448174197E-2</v>
      </c>
    </row>
    <row r="2745" spans="1:16" hidden="1" x14ac:dyDescent="0.25">
      <c r="A2745" t="s">
        <v>23</v>
      </c>
      <c r="B2745" s="1">
        <v>253.11109999999999</v>
      </c>
      <c r="C2745" s="1">
        <v>14.200010000000001</v>
      </c>
      <c r="D2745" s="1">
        <v>25.85399</v>
      </c>
      <c r="E2745" s="1">
        <v>67.069559999999996</v>
      </c>
      <c r="F2745" s="1" t="s">
        <v>22</v>
      </c>
      <c r="G2745" s="1"/>
      <c r="H2745">
        <v>305.322</v>
      </c>
      <c r="I2745">
        <v>48.722000000000001</v>
      </c>
      <c r="J2745">
        <f t="shared" si="283"/>
        <v>0.82899725535663982</v>
      </c>
      <c r="K2745">
        <f t="shared" si="284"/>
        <v>0.29144965313410781</v>
      </c>
      <c r="L2745">
        <f t="shared" si="285"/>
        <v>4.2057302897800035</v>
      </c>
      <c r="N2745">
        <f t="shared" si="286"/>
        <v>2.3217507701014561E-2</v>
      </c>
      <c r="O2745">
        <f t="shared" si="287"/>
        <v>0.24704707420160169</v>
      </c>
      <c r="P2745">
        <f t="shared" si="288"/>
        <v>1.469085447298322E-2</v>
      </c>
    </row>
    <row r="2746" spans="1:16" hidden="1" x14ac:dyDescent="0.25">
      <c r="A2746" t="s">
        <v>23</v>
      </c>
      <c r="B2746" s="1">
        <v>253.36340000000001</v>
      </c>
      <c r="C2746" s="1">
        <v>14.30001</v>
      </c>
      <c r="D2746" s="1">
        <v>26.045739999999999</v>
      </c>
      <c r="E2746" s="1">
        <v>67.251339999999999</v>
      </c>
      <c r="F2746" s="1" t="s">
        <v>22</v>
      </c>
      <c r="G2746" s="1"/>
      <c r="H2746">
        <v>305.322</v>
      </c>
      <c r="I2746">
        <v>48.722000000000001</v>
      </c>
      <c r="J2746">
        <f t="shared" si="283"/>
        <v>0.82982359607234335</v>
      </c>
      <c r="K2746">
        <f t="shared" si="284"/>
        <v>0.29350211403472765</v>
      </c>
      <c r="L2746">
        <f t="shared" si="285"/>
        <v>4.208436943933993</v>
      </c>
      <c r="N2746">
        <f t="shared" si="286"/>
        <v>2.368630565108831E-2</v>
      </c>
      <c r="O2746">
        <f t="shared" si="287"/>
        <v>0.24919498662251391</v>
      </c>
      <c r="P2746">
        <f t="shared" si="288"/>
        <v>1.4651726984407925E-2</v>
      </c>
    </row>
    <row r="2747" spans="1:16" hidden="1" x14ac:dyDescent="0.25">
      <c r="A2747" t="s">
        <v>23</v>
      </c>
      <c r="B2747" s="1">
        <v>253.61439999999999</v>
      </c>
      <c r="C2747" s="1">
        <v>14.40001</v>
      </c>
      <c r="D2747" s="1">
        <v>26.237780000000001</v>
      </c>
      <c r="E2747" s="1">
        <v>67.433850000000007</v>
      </c>
      <c r="F2747" s="1" t="s">
        <v>22</v>
      </c>
      <c r="G2747" s="1"/>
      <c r="H2747">
        <v>305.322</v>
      </c>
      <c r="I2747">
        <v>48.722000000000001</v>
      </c>
      <c r="J2747">
        <f t="shared" si="283"/>
        <v>0.83064567898808461</v>
      </c>
      <c r="K2747">
        <f t="shared" si="284"/>
        <v>0.29555457493534748</v>
      </c>
      <c r="L2747">
        <f t="shared" si="285"/>
        <v>4.211147117364523</v>
      </c>
      <c r="N2747">
        <f t="shared" si="286"/>
        <v>2.4161603805509756E-2</v>
      </c>
      <c r="O2747">
        <f t="shared" si="287"/>
        <v>0.25134832415195729</v>
      </c>
      <c r="P2747">
        <f t="shared" si="288"/>
        <v>1.4612651487531386E-2</v>
      </c>
    </row>
    <row r="2748" spans="1:16" hidden="1" x14ac:dyDescent="0.25">
      <c r="A2748" t="s">
        <v>23</v>
      </c>
      <c r="B2748" s="1">
        <v>253.86420000000001</v>
      </c>
      <c r="C2748" s="1">
        <v>14.50001</v>
      </c>
      <c r="D2748" s="1">
        <v>26.430109999999999</v>
      </c>
      <c r="E2748" s="1">
        <v>67.617090000000005</v>
      </c>
      <c r="F2748" s="1" t="s">
        <v>22</v>
      </c>
      <c r="G2748" s="1"/>
      <c r="H2748">
        <v>305.322</v>
      </c>
      <c r="I2748">
        <v>48.722000000000001</v>
      </c>
      <c r="J2748">
        <f t="shared" si="283"/>
        <v>0.83146383162693815</v>
      </c>
      <c r="K2748">
        <f t="shared" si="284"/>
        <v>0.29760703583596732</v>
      </c>
      <c r="L2748">
        <f t="shared" si="285"/>
        <v>4.2138607617485784</v>
      </c>
      <c r="N2748">
        <f t="shared" si="286"/>
        <v>2.4643618051690564E-2</v>
      </c>
      <c r="O2748">
        <f t="shared" si="287"/>
        <v>0.2535071084699404</v>
      </c>
      <c r="P2748">
        <f t="shared" si="288"/>
        <v>1.4573628814629125E-2</v>
      </c>
    </row>
    <row r="2749" spans="1:16" hidden="1" x14ac:dyDescent="0.25">
      <c r="A2749" t="s">
        <v>23</v>
      </c>
      <c r="B2749" s="1">
        <v>254.11279999999999</v>
      </c>
      <c r="C2749" s="1">
        <v>14.600009999999999</v>
      </c>
      <c r="D2749" s="1">
        <v>26.62274</v>
      </c>
      <c r="E2749" s="1">
        <v>67.801069999999996</v>
      </c>
      <c r="F2749" s="1" t="s">
        <v>22</v>
      </c>
      <c r="G2749" s="1"/>
      <c r="H2749">
        <v>305.322</v>
      </c>
      <c r="I2749">
        <v>48.722000000000001</v>
      </c>
      <c r="J2749">
        <f t="shared" si="283"/>
        <v>0.83227805398890353</v>
      </c>
      <c r="K2749">
        <f t="shared" si="284"/>
        <v>0.29965949673658715</v>
      </c>
      <c r="L2749">
        <f t="shared" si="285"/>
        <v>4.2165779765327347</v>
      </c>
      <c r="N2749">
        <f t="shared" si="286"/>
        <v>2.5132378936000989E-2</v>
      </c>
      <c r="O2749">
        <f t="shared" si="287"/>
        <v>0.25567136168014787</v>
      </c>
      <c r="P2749">
        <f t="shared" si="288"/>
        <v>1.4534657673201883E-2</v>
      </c>
    </row>
    <row r="2750" spans="1:16" hidden="1" x14ac:dyDescent="0.25">
      <c r="A2750" t="s">
        <v>23</v>
      </c>
      <c r="B2750" s="1">
        <v>254.36009999999999</v>
      </c>
      <c r="C2750" s="1">
        <v>14.700010000000001</v>
      </c>
      <c r="D2750" s="1">
        <v>26.815670000000001</v>
      </c>
      <c r="E2750" s="1">
        <v>67.985810000000001</v>
      </c>
      <c r="F2750" s="1" t="s">
        <v>22</v>
      </c>
      <c r="G2750" s="1"/>
      <c r="H2750">
        <v>305.322</v>
      </c>
      <c r="I2750">
        <v>48.722000000000001</v>
      </c>
      <c r="J2750">
        <f t="shared" si="283"/>
        <v>0.83308801855090686</v>
      </c>
      <c r="K2750">
        <f t="shared" si="284"/>
        <v>0.30171195763720704</v>
      </c>
      <c r="L2750">
        <f t="shared" si="285"/>
        <v>4.2192990069295542</v>
      </c>
      <c r="N2750">
        <f t="shared" si="286"/>
        <v>2.5627713522951918E-2</v>
      </c>
      <c r="O2750">
        <f t="shared" si="287"/>
        <v>0.25784110630999707</v>
      </c>
      <c r="P2750">
        <f t="shared" si="288"/>
        <v>1.4495734702542453E-2</v>
      </c>
    </row>
    <row r="2751" spans="1:16" hidden="1" x14ac:dyDescent="0.25">
      <c r="A2751" t="s">
        <v>23</v>
      </c>
      <c r="B2751" s="1">
        <v>254.6062</v>
      </c>
      <c r="C2751" s="1">
        <v>14.80001</v>
      </c>
      <c r="D2751" s="1">
        <v>27.008900000000001</v>
      </c>
      <c r="E2751" s="1">
        <v>68.171310000000005</v>
      </c>
      <c r="F2751" s="1" t="s">
        <v>22</v>
      </c>
      <c r="G2751" s="1"/>
      <c r="H2751">
        <v>305.322</v>
      </c>
      <c r="I2751">
        <v>48.722000000000001</v>
      </c>
      <c r="J2751">
        <f t="shared" si="283"/>
        <v>0.83389405283602225</v>
      </c>
      <c r="K2751">
        <f t="shared" si="284"/>
        <v>0.30376441853782687</v>
      </c>
      <c r="L2751">
        <f t="shared" si="285"/>
        <v>4.2220238018542782</v>
      </c>
      <c r="N2751">
        <f t="shared" si="286"/>
        <v>2.6129844320215465E-2</v>
      </c>
      <c r="O2751">
        <f t="shared" si="287"/>
        <v>0.26001636531082245</v>
      </c>
      <c r="P2751">
        <f t="shared" si="288"/>
        <v>1.4456860799658119E-2</v>
      </c>
    </row>
    <row r="2752" spans="1:16" hidden="1" x14ac:dyDescent="0.25">
      <c r="A2752" t="s">
        <v>23</v>
      </c>
      <c r="B2752" s="1">
        <v>254.8511</v>
      </c>
      <c r="C2752" s="1">
        <v>14.90001</v>
      </c>
      <c r="D2752" s="1">
        <v>27.202439999999999</v>
      </c>
      <c r="E2752" s="1">
        <v>68.357590000000002</v>
      </c>
      <c r="F2752" s="1" t="s">
        <v>22</v>
      </c>
      <c r="G2752" s="1"/>
      <c r="H2752">
        <v>305.322</v>
      </c>
      <c r="I2752">
        <v>48.722000000000001</v>
      </c>
      <c r="J2752">
        <f t="shared" si="283"/>
        <v>0.83469615684424969</v>
      </c>
      <c r="K2752">
        <f t="shared" si="284"/>
        <v>0.30581687943844671</v>
      </c>
      <c r="L2752">
        <f t="shared" si="285"/>
        <v>4.2247526030911189</v>
      </c>
      <c r="N2752">
        <f t="shared" si="286"/>
        <v>2.6638797674349998E-2</v>
      </c>
      <c r="O2752">
        <f t="shared" si="287"/>
        <v>0.2621971620581941</v>
      </c>
      <c r="P2752">
        <f t="shared" si="288"/>
        <v>1.4418032691158961E-2</v>
      </c>
    </row>
    <row r="2753" spans="1:16" hidden="1" x14ac:dyDescent="0.25">
      <c r="A2753" t="s">
        <v>23</v>
      </c>
      <c r="B2753" s="1">
        <v>255.09479999999999</v>
      </c>
      <c r="C2753" s="1">
        <v>15.00001</v>
      </c>
      <c r="D2753" s="1">
        <v>27.396280000000001</v>
      </c>
      <c r="E2753" s="1">
        <v>68.544650000000004</v>
      </c>
      <c r="F2753" s="1" t="s">
        <v>22</v>
      </c>
      <c r="G2753" s="1"/>
      <c r="H2753">
        <v>305.322</v>
      </c>
      <c r="I2753">
        <v>48.722000000000001</v>
      </c>
      <c r="J2753">
        <f t="shared" si="283"/>
        <v>0.83549433057558897</v>
      </c>
      <c r="K2753">
        <f t="shared" si="284"/>
        <v>0.30786934033906654</v>
      </c>
      <c r="L2753">
        <f t="shared" si="285"/>
        <v>4.2274853577401714</v>
      </c>
      <c r="N2753">
        <f t="shared" si="286"/>
        <v>2.715459851698613E-2</v>
      </c>
      <c r="O2753">
        <f t="shared" si="287"/>
        <v>0.26438352035236201</v>
      </c>
      <c r="P2753">
        <f t="shared" si="288"/>
        <v>1.437925131552175E-2</v>
      </c>
    </row>
    <row r="2754" spans="1:16" hidden="1" x14ac:dyDescent="0.25">
      <c r="A2754" t="s">
        <v>23</v>
      </c>
      <c r="B2754" s="1">
        <v>255.3373</v>
      </c>
      <c r="C2754" s="1">
        <v>15.100009999999999</v>
      </c>
      <c r="D2754" s="1">
        <v>27.590430000000001</v>
      </c>
      <c r="E2754" s="1">
        <v>68.732510000000005</v>
      </c>
      <c r="F2754" s="1" t="s">
        <v>22</v>
      </c>
      <c r="G2754" s="1"/>
      <c r="H2754">
        <v>305.322</v>
      </c>
      <c r="I2754">
        <v>48.722000000000001</v>
      </c>
      <c r="J2754">
        <f t="shared" ref="J2754:J2817" si="289">B2754/H2754</f>
        <v>0.83628857403004042</v>
      </c>
      <c r="K2754">
        <f t="shared" ref="K2754:K2817" si="290">C2754/I2754</f>
        <v>0.30992180123968638</v>
      </c>
      <c r="L2754">
        <f t="shared" ref="L2754:L2817" si="291">LN(E2754)</f>
        <v>4.2302223041815115</v>
      </c>
      <c r="N2754">
        <f t="shared" ref="N2754:N2817" si="292">(ATANH(J2754^$U$2))^($U$3/$U$2)</f>
        <v>2.767727033411959E-2</v>
      </c>
      <c r="O2754">
        <f t="shared" ref="O2754:O2817" si="293">(ATANH(K2754^$T$2))^($T$3/$T$2)</f>
        <v>0.26657546441882751</v>
      </c>
      <c r="P2754">
        <f t="shared" si="288"/>
        <v>1.4340513485030152E-2</v>
      </c>
    </row>
    <row r="2755" spans="1:16" hidden="1" x14ac:dyDescent="0.25">
      <c r="A2755" t="s">
        <v>23</v>
      </c>
      <c r="B2755" s="1">
        <v>255.5787</v>
      </c>
      <c r="C2755" s="1">
        <v>15.200010000000001</v>
      </c>
      <c r="D2755" s="1">
        <v>27.784890000000001</v>
      </c>
      <c r="E2755" s="1">
        <v>68.921170000000004</v>
      </c>
      <c r="F2755" s="1" t="s">
        <v>22</v>
      </c>
      <c r="G2755" s="1"/>
      <c r="H2755">
        <v>305.322</v>
      </c>
      <c r="I2755">
        <v>48.722000000000001</v>
      </c>
      <c r="J2755">
        <f t="shared" si="289"/>
        <v>0.83707921473067781</v>
      </c>
      <c r="K2755">
        <f t="shared" si="290"/>
        <v>0.31197426214030621</v>
      </c>
      <c r="L2755">
        <f t="shared" si="291"/>
        <v>4.2329633877199297</v>
      </c>
      <c r="N2755">
        <f t="shared" si="292"/>
        <v>2.8207056581462407E-2</v>
      </c>
      <c r="O2755">
        <f t="shared" si="293"/>
        <v>0.26877301890903971</v>
      </c>
      <c r="P2755">
        <f t="shared" ref="P2755:P2818" si="294">1/(1+EXP(L2755))</f>
        <v>1.4301820178352275E-2</v>
      </c>
    </row>
    <row r="2756" spans="1:16" hidden="1" x14ac:dyDescent="0.25">
      <c r="A2756" t="s">
        <v>23</v>
      </c>
      <c r="B2756" s="1">
        <v>255.81890000000001</v>
      </c>
      <c r="C2756" s="1">
        <v>15.30001</v>
      </c>
      <c r="D2756" s="1">
        <v>27.979659999999999</v>
      </c>
      <c r="E2756" s="1">
        <v>69.110650000000007</v>
      </c>
      <c r="F2756" s="1" t="s">
        <v>22</v>
      </c>
      <c r="G2756" s="1"/>
      <c r="H2756">
        <v>305.322</v>
      </c>
      <c r="I2756">
        <v>48.722000000000001</v>
      </c>
      <c r="J2756">
        <f t="shared" si="289"/>
        <v>0.83786592515442715</v>
      </c>
      <c r="K2756">
        <f t="shared" si="290"/>
        <v>0.31402672304092605</v>
      </c>
      <c r="L2756">
        <f t="shared" si="291"/>
        <v>4.2357088433549785</v>
      </c>
      <c r="N2756">
        <f t="shared" si="292"/>
        <v>2.8743764318639092E-2</v>
      </c>
      <c r="O2756">
        <f t="shared" si="293"/>
        <v>0.27097620890121543</v>
      </c>
      <c r="P2756">
        <f t="shared" si="294"/>
        <v>1.4263168291835833E-2</v>
      </c>
    </row>
    <row r="2757" spans="1:16" hidden="1" x14ac:dyDescent="0.25">
      <c r="A2757" t="s">
        <v>23</v>
      </c>
      <c r="B2757" s="1">
        <v>256.05790000000002</v>
      </c>
      <c r="C2757" s="1">
        <v>15.40001</v>
      </c>
      <c r="D2757" s="1">
        <v>28.17475</v>
      </c>
      <c r="E2757" s="1">
        <v>69.300960000000003</v>
      </c>
      <c r="F2757" s="1" t="s">
        <v>22</v>
      </c>
      <c r="G2757" s="1"/>
      <c r="H2757">
        <v>305.322</v>
      </c>
      <c r="I2757">
        <v>48.722000000000001</v>
      </c>
      <c r="J2757">
        <f t="shared" si="289"/>
        <v>0.83864870530128854</v>
      </c>
      <c r="K2757">
        <f t="shared" si="290"/>
        <v>0.31607918394154588</v>
      </c>
      <c r="L2757">
        <f t="shared" si="291"/>
        <v>4.2384587589137608</v>
      </c>
      <c r="N2757">
        <f t="shared" si="292"/>
        <v>2.9287412656190621E-2</v>
      </c>
      <c r="O2757">
        <f t="shared" si="293"/>
        <v>0.2731850599012815</v>
      </c>
      <c r="P2757">
        <f t="shared" si="294"/>
        <v>1.4224556819707728E-2</v>
      </c>
    </row>
    <row r="2758" spans="1:16" hidden="1" x14ac:dyDescent="0.25">
      <c r="A2758" t="s">
        <v>23</v>
      </c>
      <c r="B2758" s="1">
        <v>256.29590000000002</v>
      </c>
      <c r="C2758" s="1">
        <v>15.50001</v>
      </c>
      <c r="D2758" s="1">
        <v>28.370149999999999</v>
      </c>
      <c r="E2758" s="1">
        <v>69.492109999999997</v>
      </c>
      <c r="F2758" s="1" t="s">
        <v>22</v>
      </c>
      <c r="G2758" s="1"/>
      <c r="H2758">
        <v>305.322</v>
      </c>
      <c r="I2758">
        <v>48.722000000000001</v>
      </c>
      <c r="J2758">
        <f t="shared" si="289"/>
        <v>0.83942821021740988</v>
      </c>
      <c r="K2758">
        <f t="shared" si="290"/>
        <v>0.31813164484216572</v>
      </c>
      <c r="L2758">
        <f t="shared" si="291"/>
        <v>4.2412132209464195</v>
      </c>
      <c r="N2758">
        <f t="shared" si="292"/>
        <v>2.9838486334939622E-2</v>
      </c>
      <c r="O2758">
        <f t="shared" si="293"/>
        <v>0.27539959784393869</v>
      </c>
      <c r="P2758">
        <f t="shared" si="294"/>
        <v>1.4185984786098754E-2</v>
      </c>
    </row>
    <row r="2759" spans="1:16" hidden="1" x14ac:dyDescent="0.25">
      <c r="A2759" t="s">
        <v>23</v>
      </c>
      <c r="B2759" s="1">
        <v>256.53269999999998</v>
      </c>
      <c r="C2759" s="1">
        <v>15.600009999999999</v>
      </c>
      <c r="D2759" s="1">
        <v>28.56588</v>
      </c>
      <c r="E2759" s="1">
        <v>69.684110000000004</v>
      </c>
      <c r="F2759" s="1" t="s">
        <v>22</v>
      </c>
      <c r="G2759" s="1"/>
      <c r="H2759">
        <v>305.322</v>
      </c>
      <c r="I2759">
        <v>48.722000000000001</v>
      </c>
      <c r="J2759">
        <f t="shared" si="289"/>
        <v>0.84020378485664304</v>
      </c>
      <c r="K2759">
        <f t="shared" si="290"/>
        <v>0.32018410574278555</v>
      </c>
      <c r="L2759">
        <f t="shared" si="291"/>
        <v>4.2439723147312849</v>
      </c>
      <c r="N2759">
        <f t="shared" si="292"/>
        <v>3.0396550697985959E-2</v>
      </c>
      <c r="O2759">
        <f t="shared" si="293"/>
        <v>0.27761984909384357</v>
      </c>
      <c r="P2759">
        <f t="shared" si="294"/>
        <v>1.4147451244699839E-2</v>
      </c>
    </row>
    <row r="2760" spans="1:16" hidden="1" x14ac:dyDescent="0.25">
      <c r="A2760" t="s">
        <v>23</v>
      </c>
      <c r="B2760" s="1">
        <v>256.76839999999999</v>
      </c>
      <c r="C2760" s="1">
        <v>15.700010000000001</v>
      </c>
      <c r="D2760" s="1">
        <v>28.76192</v>
      </c>
      <c r="E2760" s="1">
        <v>69.87697</v>
      </c>
      <c r="F2760" s="1" t="s">
        <v>22</v>
      </c>
      <c r="G2760" s="1"/>
      <c r="H2760">
        <v>305.322</v>
      </c>
      <c r="I2760">
        <v>48.722000000000001</v>
      </c>
      <c r="J2760">
        <f t="shared" si="289"/>
        <v>0.84097575674206237</v>
      </c>
      <c r="K2760">
        <f t="shared" si="290"/>
        <v>0.32223656664340544</v>
      </c>
      <c r="L2760">
        <f t="shared" si="291"/>
        <v>4.2467361242799893</v>
      </c>
      <c r="N2760">
        <f t="shared" si="292"/>
        <v>3.096186230575065E-2</v>
      </c>
      <c r="O2760">
        <f t="shared" si="293"/>
        <v>0.27984584044691302</v>
      </c>
      <c r="P2760">
        <f t="shared" si="294"/>
        <v>1.4108955278421183E-2</v>
      </c>
    </row>
    <row r="2761" spans="1:16" hidden="1" x14ac:dyDescent="0.25">
      <c r="A2761" t="s">
        <v>23</v>
      </c>
      <c r="B2761" s="1">
        <v>257.00310000000002</v>
      </c>
      <c r="C2761" s="1">
        <v>15.80001</v>
      </c>
      <c r="D2761" s="1">
        <v>28.958290000000002</v>
      </c>
      <c r="E2761" s="1">
        <v>70.070700000000002</v>
      </c>
      <c r="F2761" s="1" t="s">
        <v>22</v>
      </c>
      <c r="G2761" s="1"/>
      <c r="H2761">
        <v>305.322</v>
      </c>
      <c r="I2761">
        <v>48.722000000000001</v>
      </c>
      <c r="J2761">
        <f t="shared" si="289"/>
        <v>0.84174445339674187</v>
      </c>
      <c r="K2761">
        <f t="shared" si="290"/>
        <v>0.32428902754402528</v>
      </c>
      <c r="L2761">
        <f t="shared" si="291"/>
        <v>4.2495047323425323</v>
      </c>
      <c r="N2761">
        <f t="shared" si="292"/>
        <v>3.1534693059981009E-2</v>
      </c>
      <c r="O2761">
        <f t="shared" si="293"/>
        <v>0.28207759913174207</v>
      </c>
      <c r="P2761">
        <f t="shared" si="294"/>
        <v>1.4070495999054468E-2</v>
      </c>
    </row>
    <row r="2762" spans="1:16" hidden="1" x14ac:dyDescent="0.25">
      <c r="A2762" t="s">
        <v>23</v>
      </c>
      <c r="B2762" s="1">
        <v>257.23660000000001</v>
      </c>
      <c r="C2762" s="1">
        <v>15.90001</v>
      </c>
      <c r="D2762" s="1">
        <v>29.154979999999998</v>
      </c>
      <c r="E2762" s="1">
        <v>70.265320000000003</v>
      </c>
      <c r="F2762" s="1" t="s">
        <v>22</v>
      </c>
      <c r="G2762" s="1"/>
      <c r="H2762">
        <v>305.322</v>
      </c>
      <c r="I2762">
        <v>48.722000000000001</v>
      </c>
      <c r="J2762">
        <f t="shared" si="289"/>
        <v>0.84250921977453319</v>
      </c>
      <c r="K2762">
        <f t="shared" si="290"/>
        <v>0.32634148844464511</v>
      </c>
      <c r="L2762">
        <f t="shared" si="291"/>
        <v>4.2522783627300562</v>
      </c>
      <c r="N2762">
        <f t="shared" si="292"/>
        <v>3.2114579174546617E-2</v>
      </c>
      <c r="O2762">
        <f t="shared" si="293"/>
        <v>0.28431515281114356</v>
      </c>
      <c r="P2762">
        <f t="shared" si="294"/>
        <v>1.4032070577947307E-2</v>
      </c>
    </row>
    <row r="2763" spans="1:16" hidden="1" x14ac:dyDescent="0.25">
      <c r="A2763" t="s">
        <v>23</v>
      </c>
      <c r="B2763" s="1">
        <v>257.46910000000003</v>
      </c>
      <c r="C2763" s="1">
        <v>16.00001</v>
      </c>
      <c r="D2763" s="1">
        <v>29.35201</v>
      </c>
      <c r="E2763" s="1">
        <v>70.460830000000001</v>
      </c>
      <c r="F2763" s="1" t="s">
        <v>22</v>
      </c>
      <c r="G2763" s="1"/>
      <c r="H2763">
        <v>305.322</v>
      </c>
      <c r="I2763">
        <v>48.722000000000001</v>
      </c>
      <c r="J2763">
        <f t="shared" si="289"/>
        <v>0.84327071092158445</v>
      </c>
      <c r="K2763">
        <f t="shared" si="290"/>
        <v>0.32839394934526495</v>
      </c>
      <c r="L2763">
        <f t="shared" si="291"/>
        <v>4.2550569525768926</v>
      </c>
      <c r="N2763">
        <f t="shared" si="292"/>
        <v>3.2702040350641927E-2</v>
      </c>
      <c r="O2763">
        <f t="shared" si="293"/>
        <v>0.28655852958380101</v>
      </c>
      <c r="P2763">
        <f t="shared" si="294"/>
        <v>1.3993680174159751E-2</v>
      </c>
    </row>
    <row r="2764" spans="1:16" hidden="1" x14ac:dyDescent="0.25">
      <c r="A2764" t="s">
        <v>23</v>
      </c>
      <c r="B2764" s="1">
        <v>257.70060000000001</v>
      </c>
      <c r="C2764" s="1">
        <v>16.100010000000001</v>
      </c>
      <c r="D2764" s="1">
        <v>29.54936</v>
      </c>
      <c r="E2764" s="1">
        <v>70.657240000000002</v>
      </c>
      <c r="F2764" s="1" t="s">
        <v>22</v>
      </c>
      <c r="G2764" s="1"/>
      <c r="H2764">
        <v>305.322</v>
      </c>
      <c r="I2764">
        <v>48.722000000000001</v>
      </c>
      <c r="J2764">
        <f t="shared" si="289"/>
        <v>0.84402892683789577</v>
      </c>
      <c r="K2764">
        <f t="shared" si="290"/>
        <v>0.33044641024588484</v>
      </c>
      <c r="L2764">
        <f t="shared" si="291"/>
        <v>4.25784058087942</v>
      </c>
      <c r="N2764">
        <f t="shared" si="292"/>
        <v>3.3297111251523868E-2</v>
      </c>
      <c r="O2764">
        <f t="shared" si="293"/>
        <v>0.28880775798603936</v>
      </c>
      <c r="P2764">
        <f t="shared" si="294"/>
        <v>1.3955323984010545E-2</v>
      </c>
    </row>
    <row r="2765" spans="1:16" hidden="1" x14ac:dyDescent="0.25">
      <c r="A2765" t="s">
        <v>23</v>
      </c>
      <c r="B2765" s="1">
        <v>257.93099999999998</v>
      </c>
      <c r="C2765" s="1">
        <v>16.200009999999999</v>
      </c>
      <c r="D2765" s="1">
        <v>29.747039999999998</v>
      </c>
      <c r="E2765" s="1">
        <v>70.854579999999999</v>
      </c>
      <c r="F2765" s="1" t="s">
        <v>22</v>
      </c>
      <c r="G2765" s="1"/>
      <c r="H2765">
        <v>305.322</v>
      </c>
      <c r="I2765">
        <v>48.722000000000001</v>
      </c>
      <c r="J2765">
        <f t="shared" si="289"/>
        <v>0.84478354000039302</v>
      </c>
      <c r="K2765">
        <f t="shared" si="290"/>
        <v>0.33249887114650462</v>
      </c>
      <c r="L2765">
        <f t="shared" si="291"/>
        <v>4.2606296076606487</v>
      </c>
      <c r="N2765">
        <f t="shared" si="292"/>
        <v>3.3899561663384488E-2</v>
      </c>
      <c r="O2765">
        <f t="shared" si="293"/>
        <v>0.29106286699370976</v>
      </c>
      <c r="P2765">
        <f t="shared" si="294"/>
        <v>1.3916997357718879E-2</v>
      </c>
    </row>
    <row r="2766" spans="1:16" hidden="1" x14ac:dyDescent="0.25">
      <c r="A2766" t="s">
        <v>23</v>
      </c>
      <c r="B2766" s="1">
        <v>258.16030000000001</v>
      </c>
      <c r="C2766" s="1">
        <v>16.30001</v>
      </c>
      <c r="D2766" s="1">
        <v>29.945070000000001</v>
      </c>
      <c r="E2766" s="1">
        <v>71.052840000000003</v>
      </c>
      <c r="F2766" s="1" t="s">
        <v>22</v>
      </c>
      <c r="G2766" s="1"/>
      <c r="H2766">
        <v>305.322</v>
      </c>
      <c r="I2766">
        <v>48.722000000000001</v>
      </c>
      <c r="J2766">
        <f t="shared" si="289"/>
        <v>0.84553455040907632</v>
      </c>
      <c r="K2766">
        <f t="shared" si="290"/>
        <v>0.33455133204712451</v>
      </c>
      <c r="L2766">
        <f t="shared" si="291"/>
        <v>4.2634238255950656</v>
      </c>
      <c r="N2766">
        <f t="shared" si="292"/>
        <v>3.4509410374071577E-2</v>
      </c>
      <c r="O2766">
        <f t="shared" si="293"/>
        <v>0.29332388602419002</v>
      </c>
      <c r="P2766">
        <f t="shared" si="294"/>
        <v>1.3878703462625486E-2</v>
      </c>
    </row>
    <row r="2767" spans="1:16" hidden="1" x14ac:dyDescent="0.25">
      <c r="A2767" t="s">
        <v>23</v>
      </c>
      <c r="B2767" s="1">
        <v>258.38869999999997</v>
      </c>
      <c r="C2767" s="1">
        <v>16.400010000000002</v>
      </c>
      <c r="D2767" s="1">
        <v>30.143419999999999</v>
      </c>
      <c r="E2767" s="1">
        <v>71.252049999999997</v>
      </c>
      <c r="F2767" s="1" t="s">
        <v>22</v>
      </c>
      <c r="G2767" s="1"/>
      <c r="H2767">
        <v>305.322</v>
      </c>
      <c r="I2767">
        <v>48.722000000000001</v>
      </c>
      <c r="J2767">
        <f t="shared" si="289"/>
        <v>0.84628261311009345</v>
      </c>
      <c r="K2767">
        <f t="shared" si="290"/>
        <v>0.3366037929477444</v>
      </c>
      <c r="L2767">
        <f t="shared" si="291"/>
        <v>4.2662235906646808</v>
      </c>
      <c r="N2767">
        <f t="shared" si="292"/>
        <v>3.5127220203866473E-2</v>
      </c>
      <c r="O2767">
        <f t="shared" si="293"/>
        <v>0.29559084493849946</v>
      </c>
      <c r="P2767">
        <f t="shared" si="294"/>
        <v>1.3840437745365006E-2</v>
      </c>
    </row>
    <row r="2768" spans="1:16" hidden="1" x14ac:dyDescent="0.25">
      <c r="A2768" t="s">
        <v>23</v>
      </c>
      <c r="B2768" s="1">
        <v>258.61599999999999</v>
      </c>
      <c r="C2768" s="1">
        <v>16.50001</v>
      </c>
      <c r="D2768" s="1">
        <v>30.342120000000001</v>
      </c>
      <c r="E2768" s="1">
        <v>71.452209999999994</v>
      </c>
      <c r="F2768" s="1" t="s">
        <v>22</v>
      </c>
      <c r="G2768" s="1"/>
      <c r="H2768">
        <v>305.322</v>
      </c>
      <c r="I2768">
        <v>48.722000000000001</v>
      </c>
      <c r="J2768">
        <f t="shared" si="289"/>
        <v>0.84702707305729685</v>
      </c>
      <c r="K2768">
        <f t="shared" si="290"/>
        <v>0.33865625384836417</v>
      </c>
      <c r="L2768">
        <f t="shared" si="291"/>
        <v>4.2690288346183154</v>
      </c>
      <c r="N2768">
        <f t="shared" si="292"/>
        <v>3.57524797424442E-2</v>
      </c>
      <c r="O2768">
        <f t="shared" si="293"/>
        <v>0.29786377404352743</v>
      </c>
      <c r="P2768">
        <f t="shared" si="294"/>
        <v>1.3802201478740261E-2</v>
      </c>
    </row>
    <row r="2769" spans="1:16" hidden="1" x14ac:dyDescent="0.25">
      <c r="A2769" t="s">
        <v>23</v>
      </c>
      <c r="B2769" s="1">
        <v>258.8424</v>
      </c>
      <c r="C2769" s="1">
        <v>16.600010000000001</v>
      </c>
      <c r="D2769" s="1">
        <v>30.541160000000001</v>
      </c>
      <c r="E2769" s="1">
        <v>71.65334</v>
      </c>
      <c r="F2769" s="1" t="s">
        <v>22</v>
      </c>
      <c r="G2769" s="1"/>
      <c r="H2769">
        <v>305.322</v>
      </c>
      <c r="I2769">
        <v>48.722000000000001</v>
      </c>
      <c r="J2769">
        <f t="shared" si="289"/>
        <v>0.84776858529683419</v>
      </c>
      <c r="K2769">
        <f t="shared" si="290"/>
        <v>0.34070871474898407</v>
      </c>
      <c r="L2769">
        <f t="shared" si="291"/>
        <v>4.2718397686796878</v>
      </c>
      <c r="N2769">
        <f t="shared" si="292"/>
        <v>3.6385767540315049E-2</v>
      </c>
      <c r="O2769">
        <f t="shared" si="293"/>
        <v>0.30014270409437716</v>
      </c>
      <c r="P2769">
        <f t="shared" si="294"/>
        <v>1.3763992130299853E-2</v>
      </c>
    </row>
    <row r="2770" spans="1:16" hidden="1" x14ac:dyDescent="0.25">
      <c r="A2770" t="s">
        <v>23</v>
      </c>
      <c r="B2770" s="1">
        <v>259.0677</v>
      </c>
      <c r="C2770" s="1">
        <v>16.700009999999999</v>
      </c>
      <c r="D2770" s="1">
        <v>30.740549999999999</v>
      </c>
      <c r="E2770" s="1">
        <v>71.855440000000002</v>
      </c>
      <c r="F2770" s="1" t="s">
        <v>22</v>
      </c>
      <c r="G2770" s="1"/>
      <c r="H2770">
        <v>305.322</v>
      </c>
      <c r="I2770">
        <v>48.722000000000001</v>
      </c>
      <c r="J2770">
        <f t="shared" si="289"/>
        <v>0.84850649478255746</v>
      </c>
      <c r="K2770">
        <f t="shared" si="290"/>
        <v>0.34276117564960384</v>
      </c>
      <c r="L2770">
        <f t="shared" si="291"/>
        <v>4.2746563229505075</v>
      </c>
      <c r="N2770">
        <f t="shared" si="292"/>
        <v>3.7026551172199045E-2</v>
      </c>
      <c r="O2770">
        <f t="shared" si="293"/>
        <v>0.30242766629682055</v>
      </c>
      <c r="P2770">
        <f t="shared" si="294"/>
        <v>1.3725811003268933E-2</v>
      </c>
    </row>
    <row r="2771" spans="1:16" hidden="1" x14ac:dyDescent="0.25">
      <c r="A2771" t="s">
        <v>23</v>
      </c>
      <c r="B2771" s="1">
        <v>259.2921</v>
      </c>
      <c r="C2771" s="1">
        <v>16.80001</v>
      </c>
      <c r="D2771" s="1">
        <v>30.940280000000001</v>
      </c>
      <c r="E2771" s="1">
        <v>72.058539999999994</v>
      </c>
      <c r="F2771" s="1" t="s">
        <v>22</v>
      </c>
      <c r="G2771" s="1"/>
      <c r="H2771">
        <v>305.322</v>
      </c>
      <c r="I2771">
        <v>48.722000000000001</v>
      </c>
      <c r="J2771">
        <f t="shared" si="289"/>
        <v>0.84924145656061467</v>
      </c>
      <c r="K2771">
        <f t="shared" si="290"/>
        <v>0.34481363655022373</v>
      </c>
      <c r="L2771">
        <f t="shared" si="291"/>
        <v>4.277478844220993</v>
      </c>
      <c r="N2771">
        <f t="shared" si="292"/>
        <v>3.7675425239091724E-2</v>
      </c>
      <c r="O2771">
        <f t="shared" si="293"/>
        <v>0.30471869230987142</v>
      </c>
      <c r="P2771">
        <f t="shared" si="294"/>
        <v>1.3687653763680467E-2</v>
      </c>
    </row>
    <row r="2772" spans="1:16" hidden="1" x14ac:dyDescent="0.25">
      <c r="A2772" t="s">
        <v>23</v>
      </c>
      <c r="B2772" s="1">
        <v>259.51549999999997</v>
      </c>
      <c r="C2772" s="1">
        <v>16.900010000000002</v>
      </c>
      <c r="D2772" s="1">
        <v>31.140360000000001</v>
      </c>
      <c r="E2772" s="1">
        <v>72.262640000000005</v>
      </c>
      <c r="F2772" s="1" t="s">
        <v>22</v>
      </c>
      <c r="G2772" s="1"/>
      <c r="H2772">
        <v>305.322</v>
      </c>
      <c r="I2772">
        <v>48.722000000000001</v>
      </c>
      <c r="J2772">
        <f t="shared" si="289"/>
        <v>0.84997314310793182</v>
      </c>
      <c r="K2772">
        <f t="shared" si="290"/>
        <v>0.34686609745084357</v>
      </c>
      <c r="L2772">
        <f t="shared" si="291"/>
        <v>4.2803072597877936</v>
      </c>
      <c r="N2772">
        <f t="shared" si="292"/>
        <v>3.8332132150662383E-2</v>
      </c>
      <c r="O2772">
        <f t="shared" si="293"/>
        <v>0.30701581424846686</v>
      </c>
      <c r="P2772">
        <f t="shared" si="294"/>
        <v>1.364952177535508E-2</v>
      </c>
    </row>
    <row r="2773" spans="1:16" hidden="1" x14ac:dyDescent="0.25">
      <c r="A2773" t="s">
        <v>23</v>
      </c>
      <c r="B2773" s="1">
        <v>259.738</v>
      </c>
      <c r="C2773" s="1">
        <v>17.00001</v>
      </c>
      <c r="D2773" s="1">
        <v>31.340789999999998</v>
      </c>
      <c r="E2773" s="1">
        <v>72.467749999999995</v>
      </c>
      <c r="F2773" s="1" t="s">
        <v>22</v>
      </c>
      <c r="G2773" s="1"/>
      <c r="H2773">
        <v>305.322</v>
      </c>
      <c r="I2773">
        <v>48.722000000000001</v>
      </c>
      <c r="J2773">
        <f t="shared" si="289"/>
        <v>0.85070188194758323</v>
      </c>
      <c r="K2773">
        <f t="shared" si="290"/>
        <v>0.3489185583514634</v>
      </c>
      <c r="L2773">
        <f t="shared" si="291"/>
        <v>4.2831416353092822</v>
      </c>
      <c r="N2773">
        <f t="shared" si="292"/>
        <v>3.8996996266761813E-2</v>
      </c>
      <c r="O2773">
        <f t="shared" si="293"/>
        <v>0.30931906468626785</v>
      </c>
      <c r="P2773">
        <f t="shared" si="294"/>
        <v>1.3611414532226723E-2</v>
      </c>
    </row>
    <row r="2774" spans="1:16" hidden="1" x14ac:dyDescent="0.25">
      <c r="A2774" t="s">
        <v>23</v>
      </c>
      <c r="B2774" s="1">
        <v>259.95949999999999</v>
      </c>
      <c r="C2774" s="1">
        <v>17.100010000000001</v>
      </c>
      <c r="D2774" s="1">
        <v>31.54158</v>
      </c>
      <c r="E2774" s="1">
        <v>72.673900000000003</v>
      </c>
      <c r="F2774" s="1" t="s">
        <v>22</v>
      </c>
      <c r="G2774" s="1"/>
      <c r="H2774">
        <v>305.322</v>
      </c>
      <c r="I2774">
        <v>48.722000000000001</v>
      </c>
      <c r="J2774">
        <f t="shared" si="289"/>
        <v>0.85142734555649446</v>
      </c>
      <c r="K2774">
        <f t="shared" si="290"/>
        <v>0.35097101925208324</v>
      </c>
      <c r="L2774">
        <f t="shared" si="291"/>
        <v>4.2859823104514785</v>
      </c>
      <c r="N2774">
        <f t="shared" si="292"/>
        <v>3.9669747897658619E-2</v>
      </c>
      <c r="O2774">
        <f t="shared" si="293"/>
        <v>0.31162847665856958</v>
      </c>
      <c r="P2774">
        <f t="shared" si="294"/>
        <v>1.3573327867806639E-2</v>
      </c>
    </row>
    <row r="2775" spans="1:16" hidden="1" x14ac:dyDescent="0.25">
      <c r="A2775" t="s">
        <v>23</v>
      </c>
      <c r="B2775" s="1">
        <v>260.18</v>
      </c>
      <c r="C2775" s="1">
        <v>17.200009999999999</v>
      </c>
      <c r="D2775" s="1">
        <v>31.742719999999998</v>
      </c>
      <c r="E2775" s="1">
        <v>72.881079999999997</v>
      </c>
      <c r="F2775" s="1" t="s">
        <v>22</v>
      </c>
      <c r="G2775" s="1"/>
      <c r="H2775">
        <v>305.322</v>
      </c>
      <c r="I2775">
        <v>48.722000000000001</v>
      </c>
      <c r="J2775">
        <f t="shared" si="289"/>
        <v>0.85214953393466575</v>
      </c>
      <c r="K2775">
        <f t="shared" si="290"/>
        <v>0.35302348015270307</v>
      </c>
      <c r="L2775">
        <f t="shared" si="291"/>
        <v>4.2888290717222555</v>
      </c>
      <c r="N2775">
        <f t="shared" si="292"/>
        <v>4.0350407483315323E-2</v>
      </c>
      <c r="O2775">
        <f t="shared" si="293"/>
        <v>0.31394408366532855</v>
      </c>
      <c r="P2775">
        <f t="shared" si="294"/>
        <v>1.3535265050267271E-2</v>
      </c>
    </row>
    <row r="2776" spans="1:16" hidden="1" x14ac:dyDescent="0.25">
      <c r="A2776" t="s">
        <v>23</v>
      </c>
      <c r="B2776" s="1">
        <v>260.3997</v>
      </c>
      <c r="C2776" s="1">
        <v>17.30001</v>
      </c>
      <c r="D2776" s="1">
        <v>31.944230000000001</v>
      </c>
      <c r="E2776" s="1">
        <v>73.089330000000004</v>
      </c>
      <c r="F2776" s="1" t="s">
        <v>22</v>
      </c>
      <c r="G2776" s="1"/>
      <c r="H2776">
        <v>305.322</v>
      </c>
      <c r="I2776">
        <v>48.722000000000001</v>
      </c>
      <c r="J2776">
        <f t="shared" si="289"/>
        <v>0.85286910212824496</v>
      </c>
      <c r="K2776">
        <f t="shared" si="290"/>
        <v>0.35507594105332291</v>
      </c>
      <c r="L2776">
        <f t="shared" si="291"/>
        <v>4.2916823916696041</v>
      </c>
      <c r="N2776">
        <f t="shared" si="292"/>
        <v>4.1039626492352183E-2</v>
      </c>
      <c r="O2776">
        <f t="shared" si="293"/>
        <v>0.31626591967430373</v>
      </c>
      <c r="P2776">
        <f t="shared" si="294"/>
        <v>1.3497220180017821E-2</v>
      </c>
    </row>
    <row r="2777" spans="1:16" hidden="1" x14ac:dyDescent="0.25">
      <c r="A2777" t="s">
        <v>23</v>
      </c>
      <c r="B2777" s="1">
        <v>260.61840000000001</v>
      </c>
      <c r="C2777" s="1">
        <v>17.400010000000002</v>
      </c>
      <c r="D2777" s="1">
        <v>32.146090000000001</v>
      </c>
      <c r="E2777" s="1">
        <v>73.298640000000006</v>
      </c>
      <c r="F2777" s="1" t="s">
        <v>22</v>
      </c>
      <c r="G2777" s="1"/>
      <c r="H2777">
        <v>305.322</v>
      </c>
      <c r="I2777">
        <v>48.722000000000001</v>
      </c>
      <c r="J2777">
        <f t="shared" si="289"/>
        <v>0.85358539509108422</v>
      </c>
      <c r="K2777">
        <f t="shared" si="290"/>
        <v>0.3571284019539428</v>
      </c>
      <c r="L2777">
        <f t="shared" si="291"/>
        <v>4.2945420548323492</v>
      </c>
      <c r="N2777">
        <f t="shared" si="292"/>
        <v>4.1736810373693728E-2</v>
      </c>
      <c r="O2777">
        <f t="shared" si="293"/>
        <v>0.31859401912431212</v>
      </c>
      <c r="P2777">
        <f t="shared" si="294"/>
        <v>1.3459196561336791E-2</v>
      </c>
    </row>
    <row r="2778" spans="1:16" hidden="1" x14ac:dyDescent="0.25">
      <c r="A2778" t="s">
        <v>23</v>
      </c>
      <c r="B2778" s="1">
        <v>260.83620000000002</v>
      </c>
      <c r="C2778" s="1">
        <v>17.50001</v>
      </c>
      <c r="D2778" s="1">
        <v>32.348320000000001</v>
      </c>
      <c r="E2778" s="1">
        <v>73.509029999999996</v>
      </c>
      <c r="F2778" s="1" t="s">
        <v>22</v>
      </c>
      <c r="G2778" s="1"/>
      <c r="H2778">
        <v>305.322</v>
      </c>
      <c r="I2778">
        <v>48.722000000000001</v>
      </c>
      <c r="J2778">
        <f t="shared" si="289"/>
        <v>0.85429874034625741</v>
      </c>
      <c r="K2778">
        <f t="shared" si="290"/>
        <v>0.35918086285456258</v>
      </c>
      <c r="L2778">
        <f t="shared" si="291"/>
        <v>4.297408255815327</v>
      </c>
      <c r="N2778">
        <f t="shared" si="292"/>
        <v>4.2442301977905716E-2</v>
      </c>
      <c r="O2778">
        <f t="shared" si="293"/>
        <v>0.32092841692859897</v>
      </c>
      <c r="P2778">
        <f t="shared" si="294"/>
        <v>1.342119203538149E-2</v>
      </c>
    </row>
    <row r="2779" spans="1:16" hidden="1" x14ac:dyDescent="0.25">
      <c r="A2779" t="s">
        <v>23</v>
      </c>
      <c r="B2779" s="1">
        <v>261.05309999999997</v>
      </c>
      <c r="C2779" s="1">
        <v>17.600010000000001</v>
      </c>
      <c r="D2779" s="1">
        <v>32.550910000000002</v>
      </c>
      <c r="E2779" s="1">
        <v>73.720519999999993</v>
      </c>
      <c r="F2779" s="1" t="s">
        <v>22</v>
      </c>
      <c r="G2779" s="1"/>
      <c r="H2779">
        <v>305.322</v>
      </c>
      <c r="I2779">
        <v>48.722000000000001</v>
      </c>
      <c r="J2779">
        <f t="shared" si="289"/>
        <v>0.85500913789376454</v>
      </c>
      <c r="K2779">
        <f t="shared" si="290"/>
        <v>0.36123332375518247</v>
      </c>
      <c r="L2779">
        <f t="shared" si="291"/>
        <v>4.3002811864935113</v>
      </c>
      <c r="N2779">
        <f t="shared" si="292"/>
        <v>4.3156131774504655E-2</v>
      </c>
      <c r="O2779">
        <f t="shared" si="293"/>
        <v>0.3232691484783265</v>
      </c>
      <c r="P2779">
        <f t="shared" si="294"/>
        <v>1.3383204506606754E-2</v>
      </c>
    </row>
    <row r="2780" spans="1:16" hidden="1" x14ac:dyDescent="0.25">
      <c r="A2780" t="s">
        <v>23</v>
      </c>
      <c r="B2780" s="1">
        <v>261.26909999999998</v>
      </c>
      <c r="C2780" s="1">
        <v>17.700009999999999</v>
      </c>
      <c r="D2780" s="1">
        <v>32.753869999999999</v>
      </c>
      <c r="E2780" s="1">
        <v>73.933120000000002</v>
      </c>
      <c r="F2780" s="1" t="s">
        <v>22</v>
      </c>
      <c r="G2780" s="1"/>
      <c r="H2780">
        <v>305.322</v>
      </c>
      <c r="I2780">
        <v>48.722000000000001</v>
      </c>
      <c r="J2780">
        <f t="shared" si="289"/>
        <v>0.85571658773360582</v>
      </c>
      <c r="K2780">
        <f t="shared" si="290"/>
        <v>0.3632857846558023</v>
      </c>
      <c r="L2780">
        <f t="shared" si="291"/>
        <v>4.3031609007615774</v>
      </c>
      <c r="N2780">
        <f t="shared" si="292"/>
        <v>4.3878329020419875E-2</v>
      </c>
      <c r="O2780">
        <f t="shared" si="293"/>
        <v>0.32561624964617553</v>
      </c>
      <c r="P2780">
        <f t="shared" si="294"/>
        <v>1.3345233723085333E-2</v>
      </c>
    </row>
    <row r="2781" spans="1:16" hidden="1" x14ac:dyDescent="0.25">
      <c r="A2781" t="s">
        <v>23</v>
      </c>
      <c r="B2781" s="1">
        <v>261.48419999999999</v>
      </c>
      <c r="C2781" s="1">
        <v>17.80001</v>
      </c>
      <c r="D2781" s="1">
        <v>32.957210000000003</v>
      </c>
      <c r="E2781" s="1">
        <v>74.146850000000001</v>
      </c>
      <c r="F2781" s="1" t="s">
        <v>22</v>
      </c>
      <c r="G2781" s="1"/>
      <c r="H2781">
        <v>305.322</v>
      </c>
      <c r="I2781">
        <v>48.722000000000001</v>
      </c>
      <c r="J2781">
        <f t="shared" si="289"/>
        <v>0.85642108986578103</v>
      </c>
      <c r="K2781">
        <f t="shared" si="290"/>
        <v>0.36533824555642214</v>
      </c>
      <c r="L2781">
        <f t="shared" si="291"/>
        <v>4.3060475862250716</v>
      </c>
      <c r="N2781">
        <f t="shared" si="292"/>
        <v>4.4608921736490975E-2</v>
      </c>
      <c r="O2781">
        <f t="shared" si="293"/>
        <v>0.32796975679006674</v>
      </c>
      <c r="P2781">
        <f t="shared" si="294"/>
        <v>1.3307277683628785E-2</v>
      </c>
    </row>
    <row r="2782" spans="1:16" hidden="1" x14ac:dyDescent="0.25">
      <c r="A2782" t="s">
        <v>23</v>
      </c>
      <c r="B2782" s="1">
        <v>261.69839999999999</v>
      </c>
      <c r="C2782" s="1">
        <v>17.900010000000002</v>
      </c>
      <c r="D2782" s="1">
        <v>33.160910000000001</v>
      </c>
      <c r="E2782" s="1">
        <v>74.361710000000002</v>
      </c>
      <c r="F2782" s="1" t="s">
        <v>22</v>
      </c>
      <c r="G2782" s="1"/>
      <c r="H2782">
        <v>305.322</v>
      </c>
      <c r="I2782">
        <v>48.722000000000001</v>
      </c>
      <c r="J2782">
        <f t="shared" si="289"/>
        <v>0.85712264429029017</v>
      </c>
      <c r="K2782">
        <f t="shared" si="290"/>
        <v>0.36739070645704203</v>
      </c>
      <c r="L2782">
        <f t="shared" si="291"/>
        <v>4.3089411588233686</v>
      </c>
      <c r="N2782">
        <f t="shared" si="292"/>
        <v>4.5347936684069563E-2</v>
      </c>
      <c r="O2782">
        <f t="shared" si="293"/>
        <v>0.33032970675699896</v>
      </c>
      <c r="P2782">
        <f t="shared" si="294"/>
        <v>1.3269337970170794E-2</v>
      </c>
    </row>
    <row r="2783" spans="1:16" hidden="1" x14ac:dyDescent="0.25">
      <c r="A2783" t="s">
        <v>23</v>
      </c>
      <c r="B2783" s="1">
        <v>261.91180000000003</v>
      </c>
      <c r="C2783" s="1">
        <v>18.00001</v>
      </c>
      <c r="D2783" s="1">
        <v>33.365000000000002</v>
      </c>
      <c r="E2783" s="1">
        <v>74.577730000000003</v>
      </c>
      <c r="F2783" s="1" t="s">
        <v>22</v>
      </c>
      <c r="G2783" s="1"/>
      <c r="H2783">
        <v>305.322</v>
      </c>
      <c r="I2783">
        <v>48.722000000000001</v>
      </c>
      <c r="J2783">
        <f t="shared" si="289"/>
        <v>0.85782157853020757</v>
      </c>
      <c r="K2783">
        <f t="shared" si="290"/>
        <v>0.36944316735766181</v>
      </c>
      <c r="L2783">
        <f t="shared" si="291"/>
        <v>4.3118419371729484</v>
      </c>
      <c r="N2783">
        <f t="shared" si="292"/>
        <v>4.6095752500016803E-2</v>
      </c>
      <c r="O2783">
        <f t="shared" si="293"/>
        <v>0.33269613688700495</v>
      </c>
      <c r="P2783">
        <f t="shared" si="294"/>
        <v>1.32314108931295E-2</v>
      </c>
    </row>
    <row r="2784" spans="1:16" hidden="1" x14ac:dyDescent="0.25">
      <c r="A2784" t="s">
        <v>23</v>
      </c>
      <c r="B2784" s="1">
        <v>262.12430000000001</v>
      </c>
      <c r="C2784" s="1">
        <v>18.100010000000001</v>
      </c>
      <c r="D2784" s="1">
        <v>33.569459999999999</v>
      </c>
      <c r="E2784" s="1">
        <v>74.794920000000005</v>
      </c>
      <c r="F2784" s="1" t="s">
        <v>22</v>
      </c>
      <c r="G2784" s="1"/>
      <c r="H2784">
        <v>305.322</v>
      </c>
      <c r="I2784">
        <v>48.722000000000001</v>
      </c>
      <c r="J2784">
        <f t="shared" si="289"/>
        <v>0.85851756506245869</v>
      </c>
      <c r="K2784">
        <f t="shared" si="290"/>
        <v>0.3714956282582817</v>
      </c>
      <c r="L2784">
        <f t="shared" si="291"/>
        <v>4.3147499682356392</v>
      </c>
      <c r="N2784">
        <f t="shared" si="292"/>
        <v>4.6852051205746308E-2</v>
      </c>
      <c r="O2784">
        <f t="shared" si="293"/>
        <v>0.33506908501722871</v>
      </c>
      <c r="P2784">
        <f t="shared" si="294"/>
        <v>1.319349634513764E-2</v>
      </c>
    </row>
    <row r="2785" spans="1:16" hidden="1" x14ac:dyDescent="0.25">
      <c r="A2785" t="s">
        <v>23</v>
      </c>
      <c r="B2785" s="1">
        <v>262.33589999999998</v>
      </c>
      <c r="C2785" s="1">
        <v>18.200009999999999</v>
      </c>
      <c r="D2785" s="1">
        <v>33.774299999999997</v>
      </c>
      <c r="E2785" s="1">
        <v>75.013279999999995</v>
      </c>
      <c r="F2785" s="1" t="s">
        <v>22</v>
      </c>
      <c r="G2785" s="1"/>
      <c r="H2785">
        <v>305.322</v>
      </c>
      <c r="I2785">
        <v>48.722000000000001</v>
      </c>
      <c r="J2785">
        <f t="shared" si="289"/>
        <v>0.85921060388704373</v>
      </c>
      <c r="K2785">
        <f t="shared" si="290"/>
        <v>0.37354808915890148</v>
      </c>
      <c r="L2785">
        <f t="shared" si="291"/>
        <v>4.3176651645285249</v>
      </c>
      <c r="N2785">
        <f t="shared" si="292"/>
        <v>4.7616855817319836E-2</v>
      </c>
      <c r="O2785">
        <f t="shared" si="293"/>
        <v>0.33744858948612044</v>
      </c>
      <c r="P2785">
        <f t="shared" si="294"/>
        <v>1.3155595969546378E-2</v>
      </c>
    </row>
    <row r="2786" spans="1:16" hidden="1" x14ac:dyDescent="0.25">
      <c r="A2786" t="s">
        <v>23</v>
      </c>
      <c r="B2786" s="1">
        <v>262.54680000000002</v>
      </c>
      <c r="C2786" s="1">
        <v>18.30001</v>
      </c>
      <c r="D2786" s="1">
        <v>33.979529999999997</v>
      </c>
      <c r="E2786" s="1">
        <v>75.232849999999999</v>
      </c>
      <c r="F2786" s="1" t="s">
        <v>22</v>
      </c>
      <c r="G2786" s="1"/>
      <c r="H2786">
        <v>305.322</v>
      </c>
      <c r="I2786">
        <v>48.722000000000001</v>
      </c>
      <c r="J2786">
        <f t="shared" si="289"/>
        <v>0.85990135005011104</v>
      </c>
      <c r="K2786">
        <f t="shared" si="290"/>
        <v>0.37560055005952137</v>
      </c>
      <c r="L2786">
        <f t="shared" si="291"/>
        <v>4.320587970677499</v>
      </c>
      <c r="N2786">
        <f t="shared" si="292"/>
        <v>4.8390927698206632E-2</v>
      </c>
      <c r="O2786">
        <f t="shared" si="293"/>
        <v>0.33983468913775539</v>
      </c>
      <c r="P2786">
        <f t="shared" si="294"/>
        <v>1.3117704506652974E-2</v>
      </c>
    </row>
    <row r="2787" spans="1:16" hidden="1" x14ac:dyDescent="0.25">
      <c r="A2787" t="s">
        <v>23</v>
      </c>
      <c r="B2787" s="1">
        <v>262.75670000000002</v>
      </c>
      <c r="C2787" s="1">
        <v>18.400010000000002</v>
      </c>
      <c r="D2787" s="1">
        <v>34.185139999999997</v>
      </c>
      <c r="E2787" s="1">
        <v>75.453630000000004</v>
      </c>
      <c r="F2787" s="1" t="s">
        <v>22</v>
      </c>
      <c r="G2787" s="1"/>
      <c r="H2787">
        <v>305.322</v>
      </c>
      <c r="I2787">
        <v>48.722000000000001</v>
      </c>
      <c r="J2787">
        <f t="shared" si="289"/>
        <v>0.86058882098243827</v>
      </c>
      <c r="K2787">
        <f t="shared" si="290"/>
        <v>0.37765301096014126</v>
      </c>
      <c r="L2787">
        <f t="shared" si="291"/>
        <v>4.3235182953885527</v>
      </c>
      <c r="N2787">
        <f t="shared" si="292"/>
        <v>4.9173194627418211E-2</v>
      </c>
      <c r="O2787">
        <f t="shared" si="293"/>
        <v>0.34222742332627287</v>
      </c>
      <c r="P2787">
        <f t="shared" si="294"/>
        <v>1.3079823678744882E-2</v>
      </c>
    </row>
    <row r="2788" spans="1:16" hidden="1" x14ac:dyDescent="0.25">
      <c r="A2788" t="s">
        <v>23</v>
      </c>
      <c r="B2788" s="1">
        <v>262.96589999999998</v>
      </c>
      <c r="C2788" s="1">
        <v>18.50001</v>
      </c>
      <c r="D2788" s="1">
        <v>34.39114</v>
      </c>
      <c r="E2788" s="1">
        <v>75.675640000000001</v>
      </c>
      <c r="F2788" s="1" t="s">
        <v>22</v>
      </c>
      <c r="G2788" s="1"/>
      <c r="H2788">
        <v>305.322</v>
      </c>
      <c r="I2788">
        <v>48.722000000000001</v>
      </c>
      <c r="J2788">
        <f t="shared" si="289"/>
        <v>0.86127399925324732</v>
      </c>
      <c r="K2788">
        <f t="shared" si="290"/>
        <v>0.37970547186076103</v>
      </c>
      <c r="L2788">
        <f t="shared" si="291"/>
        <v>4.3264563120903885</v>
      </c>
      <c r="N2788">
        <f t="shared" si="292"/>
        <v>4.996480244715111E-2</v>
      </c>
      <c r="O2788">
        <f t="shared" si="293"/>
        <v>0.34462683192043914</v>
      </c>
      <c r="P2788">
        <f t="shared" si="294"/>
        <v>1.3041951785469281E-2</v>
      </c>
    </row>
    <row r="2789" spans="1:16" hidden="1" x14ac:dyDescent="0.25">
      <c r="A2789" t="s">
        <v>23</v>
      </c>
      <c r="B2789" s="1">
        <v>263.17419999999998</v>
      </c>
      <c r="C2789" s="1">
        <v>18.600010000000001</v>
      </c>
      <c r="D2789" s="1">
        <v>34.597540000000002</v>
      </c>
      <c r="E2789" s="1">
        <v>75.898889999999994</v>
      </c>
      <c r="F2789" s="1" t="s">
        <v>22</v>
      </c>
      <c r="G2789" s="1"/>
      <c r="H2789">
        <v>305.322</v>
      </c>
      <c r="I2789">
        <v>48.722000000000001</v>
      </c>
      <c r="J2789">
        <f t="shared" si="289"/>
        <v>0.86195622981639053</v>
      </c>
      <c r="K2789">
        <f t="shared" si="290"/>
        <v>0.38175793276138092</v>
      </c>
      <c r="L2789">
        <f t="shared" si="291"/>
        <v>4.3294020597887162</v>
      </c>
      <c r="N2789">
        <f t="shared" si="292"/>
        <v>5.0765029453801437E-2</v>
      </c>
      <c r="O2789">
        <f t="shared" si="293"/>
        <v>0.34703295530833733</v>
      </c>
      <c r="P2789">
        <f t="shared" si="294"/>
        <v>1.3004088875665176E-2</v>
      </c>
    </row>
    <row r="2790" spans="1:16" hidden="1" x14ac:dyDescent="0.25">
      <c r="A2790" t="s">
        <v>23</v>
      </c>
      <c r="B2790" s="1">
        <v>263.38170000000002</v>
      </c>
      <c r="C2790" s="1">
        <v>18.700009999999999</v>
      </c>
      <c r="D2790" s="1">
        <v>34.80433</v>
      </c>
      <c r="E2790" s="1">
        <v>76.123400000000004</v>
      </c>
      <c r="F2790" s="1" t="s">
        <v>22</v>
      </c>
      <c r="G2790" s="1"/>
      <c r="H2790">
        <v>305.322</v>
      </c>
      <c r="I2790">
        <v>48.722000000000001</v>
      </c>
      <c r="J2790">
        <f t="shared" si="289"/>
        <v>0.86263584019494177</v>
      </c>
      <c r="K2790">
        <f t="shared" si="290"/>
        <v>0.3838103936620007</v>
      </c>
      <c r="L2790">
        <f t="shared" si="291"/>
        <v>4.3323557077467809</v>
      </c>
      <c r="N2790">
        <f t="shared" si="292"/>
        <v>5.1574285141369088E-2</v>
      </c>
      <c r="O2790">
        <f t="shared" si="293"/>
        <v>0.34944583440217813</v>
      </c>
      <c r="P2790">
        <f t="shared" si="294"/>
        <v>1.2966233335148611E-2</v>
      </c>
    </row>
    <row r="2791" spans="1:16" hidden="1" x14ac:dyDescent="0.25">
      <c r="A2791" t="s">
        <v>23</v>
      </c>
      <c r="B2791" s="1">
        <v>263.58839999999998</v>
      </c>
      <c r="C2791" s="1">
        <v>18.80001</v>
      </c>
      <c r="D2791" s="1">
        <v>35.011510000000001</v>
      </c>
      <c r="E2791" s="1">
        <v>76.349189999999993</v>
      </c>
      <c r="F2791" s="1" t="s">
        <v>22</v>
      </c>
      <c r="G2791" s="1"/>
      <c r="H2791">
        <v>305.322</v>
      </c>
      <c r="I2791">
        <v>48.722000000000001</v>
      </c>
      <c r="J2791">
        <f t="shared" si="289"/>
        <v>0.86331283038890083</v>
      </c>
      <c r="K2791">
        <f t="shared" si="290"/>
        <v>0.38586285456262059</v>
      </c>
      <c r="L2791">
        <f t="shared" si="291"/>
        <v>4.3353174225710367</v>
      </c>
      <c r="N2791">
        <f t="shared" si="292"/>
        <v>5.2392602364032072E-2</v>
      </c>
      <c r="O2791">
        <f t="shared" si="293"/>
        <v>0.35186551064324323</v>
      </c>
      <c r="P2791">
        <f t="shared" si="294"/>
        <v>1.2928383606861306E-2</v>
      </c>
    </row>
    <row r="2792" spans="1:16" hidden="1" x14ac:dyDescent="0.25">
      <c r="A2792" t="s">
        <v>23</v>
      </c>
      <c r="B2792" s="1">
        <v>263.79430000000002</v>
      </c>
      <c r="C2792" s="1">
        <v>18.900010000000002</v>
      </c>
      <c r="D2792" s="1">
        <v>35.219099999999997</v>
      </c>
      <c r="E2792" s="1">
        <v>76.576279999999997</v>
      </c>
      <c r="F2792" s="1" t="s">
        <v>22</v>
      </c>
      <c r="G2792" s="1"/>
      <c r="H2792">
        <v>305.322</v>
      </c>
      <c r="I2792">
        <v>48.722000000000001</v>
      </c>
      <c r="J2792">
        <f t="shared" si="289"/>
        <v>0.86398720039826815</v>
      </c>
      <c r="K2792">
        <f t="shared" si="290"/>
        <v>0.38791531546324043</v>
      </c>
      <c r="L2792">
        <f t="shared" si="291"/>
        <v>4.3382873682173972</v>
      </c>
      <c r="N2792">
        <f t="shared" si="292"/>
        <v>5.3220012849105075E-2</v>
      </c>
      <c r="O2792">
        <f t="shared" si="293"/>
        <v>0.35429202600695309</v>
      </c>
      <c r="P2792">
        <f t="shared" si="294"/>
        <v>1.2890538190281875E-2</v>
      </c>
    </row>
    <row r="2793" spans="1:16" hidden="1" x14ac:dyDescent="0.25">
      <c r="A2793" t="s">
        <v>23</v>
      </c>
      <c r="B2793" s="1">
        <v>263.99939999999998</v>
      </c>
      <c r="C2793" s="1">
        <v>19.00001</v>
      </c>
      <c r="D2793" s="1">
        <v>35.427079999999997</v>
      </c>
      <c r="E2793" s="1">
        <v>76.804670000000002</v>
      </c>
      <c r="F2793" s="1" t="s">
        <v>22</v>
      </c>
      <c r="G2793" s="1"/>
      <c r="H2793">
        <v>305.322</v>
      </c>
      <c r="I2793">
        <v>48.722000000000001</v>
      </c>
      <c r="J2793">
        <f t="shared" si="289"/>
        <v>0.86465895022304318</v>
      </c>
      <c r="K2793">
        <f t="shared" si="290"/>
        <v>0.38996777636386026</v>
      </c>
      <c r="L2793">
        <f t="shared" si="291"/>
        <v>4.3412654455966049</v>
      </c>
      <c r="N2793">
        <f t="shared" si="292"/>
        <v>5.4056547176102837E-2</v>
      </c>
      <c r="O2793">
        <f t="shared" si="293"/>
        <v>0.35672542300806742</v>
      </c>
      <c r="P2793">
        <f t="shared" si="294"/>
        <v>1.285269894467774E-2</v>
      </c>
    </row>
    <row r="2794" spans="1:16" hidden="1" x14ac:dyDescent="0.25">
      <c r="A2794" t="s">
        <v>23</v>
      </c>
      <c r="B2794" s="1">
        <v>264.2038</v>
      </c>
      <c r="C2794" s="1">
        <v>19.100010000000001</v>
      </c>
      <c r="D2794" s="1">
        <v>35.635480000000001</v>
      </c>
      <c r="E2794" s="1">
        <v>77.034390000000002</v>
      </c>
      <c r="F2794" s="1" t="s">
        <v>22</v>
      </c>
      <c r="G2794" s="1"/>
      <c r="H2794">
        <v>305.322</v>
      </c>
      <c r="I2794">
        <v>48.722000000000001</v>
      </c>
      <c r="J2794">
        <f t="shared" si="289"/>
        <v>0.86532840738630035</v>
      </c>
      <c r="K2794">
        <f t="shared" si="290"/>
        <v>0.3920202372644801</v>
      </c>
      <c r="L2794">
        <f t="shared" si="291"/>
        <v>4.3442519455237738</v>
      </c>
      <c r="N2794">
        <f t="shared" si="292"/>
        <v>5.4902651762650606E-2</v>
      </c>
      <c r="O2794">
        <f t="shared" si="293"/>
        <v>0.35916574470601459</v>
      </c>
      <c r="P2794">
        <f t="shared" si="294"/>
        <v>1.2814862780371573E-2</v>
      </c>
    </row>
    <row r="2795" spans="1:16" hidden="1" x14ac:dyDescent="0.25">
      <c r="A2795" t="s">
        <v>23</v>
      </c>
      <c r="B2795" s="1">
        <v>264.40730000000002</v>
      </c>
      <c r="C2795" s="1">
        <v>19.200009999999999</v>
      </c>
      <c r="D2795" s="1">
        <v>35.844279999999998</v>
      </c>
      <c r="E2795" s="1">
        <v>77.265450000000001</v>
      </c>
      <c r="F2795" s="1" t="s">
        <v>22</v>
      </c>
      <c r="G2795" s="1"/>
      <c r="H2795">
        <v>305.322</v>
      </c>
      <c r="I2795">
        <v>48.722000000000001</v>
      </c>
      <c r="J2795">
        <f t="shared" si="289"/>
        <v>0.86599491684189156</v>
      </c>
      <c r="K2795">
        <f t="shared" si="290"/>
        <v>0.39407269816509993</v>
      </c>
      <c r="L2795">
        <f t="shared" si="291"/>
        <v>4.347246895780521</v>
      </c>
      <c r="N2795">
        <f t="shared" si="292"/>
        <v>5.5757526986684063E-2</v>
      </c>
      <c r="O2795">
        <f t="shared" si="293"/>
        <v>0.361613034710357</v>
      </c>
      <c r="P2795">
        <f t="shared" si="294"/>
        <v>1.2777029966607232E-2</v>
      </c>
    </row>
    <row r="2796" spans="1:16" hidden="1" x14ac:dyDescent="0.25">
      <c r="A2796" t="s">
        <v>23</v>
      </c>
      <c r="B2796" s="1">
        <v>264.61009999999999</v>
      </c>
      <c r="C2796" s="1">
        <v>19.30001</v>
      </c>
      <c r="D2796" s="1">
        <v>36.053489999999996</v>
      </c>
      <c r="E2796" s="1">
        <v>77.497870000000006</v>
      </c>
      <c r="F2796" s="1" t="s">
        <v>22</v>
      </c>
      <c r="G2796" s="1"/>
      <c r="H2796">
        <v>305.322</v>
      </c>
      <c r="I2796">
        <v>48.722000000000001</v>
      </c>
      <c r="J2796">
        <f t="shared" si="289"/>
        <v>0.86665913363596458</v>
      </c>
      <c r="K2796">
        <f t="shared" si="290"/>
        <v>0.39612515906571977</v>
      </c>
      <c r="L2796">
        <f t="shared" si="291"/>
        <v>4.3502504521106449</v>
      </c>
      <c r="N2796">
        <f t="shared" si="292"/>
        <v>5.6622040169901168E-2</v>
      </c>
      <c r="O2796">
        <f t="shared" si="293"/>
        <v>0.36406733718638878</v>
      </c>
      <c r="P2796">
        <f t="shared" si="294"/>
        <v>1.27391991655315E-2</v>
      </c>
    </row>
    <row r="2797" spans="1:16" hidden="1" x14ac:dyDescent="0.25">
      <c r="A2797" t="s">
        <v>23</v>
      </c>
      <c r="B2797" s="1">
        <v>264.81209999999999</v>
      </c>
      <c r="C2797" s="1">
        <v>19.400010000000002</v>
      </c>
      <c r="D2797" s="1">
        <v>36.263109999999998</v>
      </c>
      <c r="E2797" s="1">
        <v>77.731669999999994</v>
      </c>
      <c r="F2797" s="1" t="s">
        <v>22</v>
      </c>
      <c r="G2797" s="1"/>
      <c r="H2797">
        <v>305.322</v>
      </c>
      <c r="I2797">
        <v>48.722000000000001</v>
      </c>
      <c r="J2797">
        <f t="shared" si="289"/>
        <v>0.86732073024544576</v>
      </c>
      <c r="K2797">
        <f t="shared" si="290"/>
        <v>0.39817761996633966</v>
      </c>
      <c r="L2797">
        <f t="shared" si="291"/>
        <v>4.3532627676376077</v>
      </c>
      <c r="N2797">
        <f t="shared" si="292"/>
        <v>5.7495800272344404E-2</v>
      </c>
      <c r="O2797">
        <f t="shared" si="293"/>
        <v>0.36652869686087164</v>
      </c>
      <c r="P2797">
        <f t="shared" si="294"/>
        <v>1.2701369093275929E-2</v>
      </c>
    </row>
    <row r="2798" spans="1:16" hidden="1" x14ac:dyDescent="0.25">
      <c r="A2798" t="s">
        <v>23</v>
      </c>
      <c r="B2798" s="1">
        <v>265.01339999999999</v>
      </c>
      <c r="C2798" s="1">
        <v>19.50001</v>
      </c>
      <c r="D2798" s="1">
        <v>36.473149999999997</v>
      </c>
      <c r="E2798" s="1">
        <v>77.966859999999997</v>
      </c>
      <c r="F2798" s="1" t="s">
        <v>22</v>
      </c>
      <c r="G2798" s="1"/>
      <c r="H2798">
        <v>305.322</v>
      </c>
      <c r="I2798">
        <v>48.722000000000001</v>
      </c>
      <c r="J2798">
        <f t="shared" si="289"/>
        <v>0.86798003419340886</v>
      </c>
      <c r="K2798">
        <f t="shared" si="290"/>
        <v>0.40023008086695949</v>
      </c>
      <c r="L2798">
        <f t="shared" si="291"/>
        <v>4.3562838646111253</v>
      </c>
      <c r="N2798">
        <f t="shared" si="292"/>
        <v>5.8379274081259404E-2</v>
      </c>
      <c r="O2798">
        <f t="shared" si="293"/>
        <v>0.36899715902790725</v>
      </c>
      <c r="P2798">
        <f t="shared" si="294"/>
        <v>1.2663540123033891E-2</v>
      </c>
    </row>
    <row r="2799" spans="1:16" hidden="1" x14ac:dyDescent="0.25">
      <c r="A2799" t="s">
        <v>23</v>
      </c>
      <c r="B2799" s="1">
        <v>265.21390000000002</v>
      </c>
      <c r="C2799" s="1">
        <v>19.600010000000001</v>
      </c>
      <c r="D2799" s="1">
        <v>36.683610000000002</v>
      </c>
      <c r="E2799" s="1">
        <v>78.203469999999996</v>
      </c>
      <c r="F2799" s="1" t="s">
        <v>22</v>
      </c>
      <c r="G2799" s="1"/>
      <c r="H2799">
        <v>305.322</v>
      </c>
      <c r="I2799">
        <v>48.722000000000001</v>
      </c>
      <c r="J2799">
        <f t="shared" si="289"/>
        <v>0.8686367179567801</v>
      </c>
      <c r="K2799">
        <f t="shared" si="290"/>
        <v>0.40228254176757933</v>
      </c>
      <c r="L2799">
        <f t="shared" si="291"/>
        <v>4.3593140199683296</v>
      </c>
      <c r="N2799">
        <f t="shared" si="292"/>
        <v>5.9272055817025104E-2</v>
      </c>
      <c r="O2799">
        <f t="shared" si="293"/>
        <v>0.37147276955495251</v>
      </c>
      <c r="P2799">
        <f t="shared" si="294"/>
        <v>1.262570945439638E-2</v>
      </c>
    </row>
    <row r="2800" spans="1:16" hidden="1" x14ac:dyDescent="0.25">
      <c r="A2800" t="s">
        <v>23</v>
      </c>
      <c r="B2800" s="1">
        <v>265.41370000000001</v>
      </c>
      <c r="C2800" s="1">
        <v>19.700009999999999</v>
      </c>
      <c r="D2800" s="1">
        <v>36.894480000000001</v>
      </c>
      <c r="E2800" s="1">
        <v>78.441500000000005</v>
      </c>
      <c r="F2800" s="1" t="s">
        <v>22</v>
      </c>
      <c r="G2800" s="1"/>
      <c r="H2800">
        <v>305.322</v>
      </c>
      <c r="I2800">
        <v>48.722000000000001</v>
      </c>
      <c r="J2800">
        <f t="shared" si="289"/>
        <v>0.86929110905863316</v>
      </c>
      <c r="K2800">
        <f t="shared" si="290"/>
        <v>0.40433500266819916</v>
      </c>
      <c r="L2800">
        <f t="shared" si="291"/>
        <v>4.3623531240417863</v>
      </c>
      <c r="N2800">
        <f t="shared" si="292"/>
        <v>6.0174622807138846E-2</v>
      </c>
      <c r="O2800">
        <f t="shared" si="293"/>
        <v>0.3739555748889733</v>
      </c>
      <c r="P2800">
        <f t="shared" si="294"/>
        <v>1.2587879131184585E-2</v>
      </c>
    </row>
    <row r="2801" spans="1:16" hidden="1" x14ac:dyDescent="0.25">
      <c r="A2801" t="s">
        <v>23</v>
      </c>
      <c r="B2801" s="1">
        <v>265.61270000000002</v>
      </c>
      <c r="C2801" s="1">
        <v>19.80001</v>
      </c>
      <c r="D2801" s="1">
        <v>37.105789999999999</v>
      </c>
      <c r="E2801" s="1">
        <v>78.680989999999994</v>
      </c>
      <c r="F2801" s="1" t="s">
        <v>22</v>
      </c>
      <c r="G2801" s="1"/>
      <c r="H2801">
        <v>305.322</v>
      </c>
      <c r="I2801">
        <v>48.722000000000001</v>
      </c>
      <c r="J2801">
        <f t="shared" si="289"/>
        <v>0.86994287997589437</v>
      </c>
      <c r="K2801">
        <f t="shared" si="290"/>
        <v>0.406387463568819</v>
      </c>
      <c r="L2801">
        <f t="shared" si="291"/>
        <v>4.3654015760548139</v>
      </c>
      <c r="N2801">
        <f t="shared" si="292"/>
        <v>6.1086554198610095E-2</v>
      </c>
      <c r="O2801">
        <f t="shared" si="293"/>
        <v>0.37644562206274645</v>
      </c>
      <c r="P2801">
        <f t="shared" si="294"/>
        <v>1.2550044872685448E-2</v>
      </c>
    </row>
    <row r="2802" spans="1:16" hidden="1" x14ac:dyDescent="0.25">
      <c r="A2802" t="s">
        <v>23</v>
      </c>
      <c r="B2802" s="1">
        <v>265.81099999999998</v>
      </c>
      <c r="C2802" s="1">
        <v>19.900010000000002</v>
      </c>
      <c r="D2802" s="1">
        <v>37.317520000000002</v>
      </c>
      <c r="E2802" s="1">
        <v>78.921949999999995</v>
      </c>
      <c r="F2802" s="1" t="s">
        <v>22</v>
      </c>
      <c r="G2802" s="1"/>
      <c r="H2802">
        <v>305.322</v>
      </c>
      <c r="I2802">
        <v>48.722000000000001</v>
      </c>
      <c r="J2802">
        <f t="shared" si="289"/>
        <v>0.87059235823163739</v>
      </c>
      <c r="K2802">
        <f t="shared" si="290"/>
        <v>0.40843992446943889</v>
      </c>
      <c r="L2802">
        <f t="shared" si="291"/>
        <v>4.3684593894147987</v>
      </c>
      <c r="N2802">
        <f t="shared" si="292"/>
        <v>6.2008338037385723E-2</v>
      </c>
      <c r="O2802">
        <f t="shared" si="293"/>
        <v>0.37894295870130418</v>
      </c>
      <c r="P2802">
        <f t="shared" si="294"/>
        <v>1.2512207222171137E-2</v>
      </c>
    </row>
    <row r="2803" spans="1:16" hidden="1" x14ac:dyDescent="0.25">
      <c r="A2803" t="s">
        <v>23</v>
      </c>
      <c r="B2803" s="1">
        <v>266.0086</v>
      </c>
      <c r="C2803" s="1">
        <v>20.00001</v>
      </c>
      <c r="D2803" s="1">
        <v>37.529679999999999</v>
      </c>
      <c r="E2803" s="1">
        <v>79.164389999999997</v>
      </c>
      <c r="F2803" s="1" t="s">
        <v>22</v>
      </c>
      <c r="G2803" s="1"/>
      <c r="H2803">
        <v>305.322</v>
      </c>
      <c r="I2803">
        <v>48.722000000000001</v>
      </c>
      <c r="J2803">
        <f t="shared" si="289"/>
        <v>0.87123954382586255</v>
      </c>
      <c r="K2803">
        <f t="shared" si="290"/>
        <v>0.41049238537005867</v>
      </c>
      <c r="L2803">
        <f t="shared" si="291"/>
        <v>4.3715265764983329</v>
      </c>
      <c r="N2803">
        <f t="shared" si="292"/>
        <v>6.294001290666347E-2</v>
      </c>
      <c r="O2803">
        <f t="shared" si="293"/>
        <v>0.38144763302852913</v>
      </c>
      <c r="P2803">
        <f t="shared" si="294"/>
        <v>1.2474366735654078E-2</v>
      </c>
    </row>
    <row r="2804" spans="1:16" hidden="1" x14ac:dyDescent="0.25">
      <c r="A2804" t="s">
        <v>23</v>
      </c>
      <c r="B2804" s="1">
        <v>266.2054</v>
      </c>
      <c r="C2804" s="1">
        <v>20.100010000000001</v>
      </c>
      <c r="D2804" s="1">
        <v>37.742269999999998</v>
      </c>
      <c r="E2804" s="1">
        <v>79.408330000000007</v>
      </c>
      <c r="F2804" s="1" t="s">
        <v>22</v>
      </c>
      <c r="G2804" s="1"/>
      <c r="H2804">
        <v>305.322</v>
      </c>
      <c r="I2804">
        <v>48.722000000000001</v>
      </c>
      <c r="J2804">
        <f t="shared" si="289"/>
        <v>0.87188410923549564</v>
      </c>
      <c r="K2804">
        <f t="shared" si="290"/>
        <v>0.41254484627067856</v>
      </c>
      <c r="L2804">
        <f t="shared" si="291"/>
        <v>4.3746032745890187</v>
      </c>
      <c r="N2804">
        <f t="shared" si="292"/>
        <v>6.388113481166198E-2</v>
      </c>
      <c r="O2804">
        <f t="shared" si="293"/>
        <v>0.38395969387390055</v>
      </c>
      <c r="P2804">
        <f t="shared" si="294"/>
        <v>1.2436522434926833E-2</v>
      </c>
    </row>
    <row r="2805" spans="1:16" hidden="1" x14ac:dyDescent="0.25">
      <c r="A2805" t="s">
        <v>23</v>
      </c>
      <c r="B2805" s="1">
        <v>266.40159999999997</v>
      </c>
      <c r="C2805" s="1">
        <v>20.200009999999999</v>
      </c>
      <c r="D2805" s="1">
        <v>37.955300000000001</v>
      </c>
      <c r="E2805" s="1">
        <v>79.653809999999993</v>
      </c>
      <c r="F2805" s="1" t="s">
        <v>22</v>
      </c>
      <c r="G2805" s="1"/>
      <c r="H2805">
        <v>305.322</v>
      </c>
      <c r="I2805">
        <v>48.722000000000001</v>
      </c>
      <c r="J2805">
        <f t="shared" si="289"/>
        <v>0.87252670950668465</v>
      </c>
      <c r="K2805">
        <f t="shared" si="290"/>
        <v>0.41459730717129833</v>
      </c>
      <c r="L2805">
        <f t="shared" si="291"/>
        <v>4.3776898694869883</v>
      </c>
      <c r="N2805">
        <f t="shared" si="292"/>
        <v>6.4832696726219038E-2</v>
      </c>
      <c r="O2805">
        <f t="shared" si="293"/>
        <v>0.38647919067939163</v>
      </c>
      <c r="P2805">
        <f t="shared" si="294"/>
        <v>1.239867031700052E-2</v>
      </c>
    </row>
    <row r="2806" spans="1:16" hidden="1" x14ac:dyDescent="0.25">
      <c r="A2806" t="s">
        <v>23</v>
      </c>
      <c r="B2806" s="1">
        <v>266.59699999999998</v>
      </c>
      <c r="C2806" s="1">
        <v>20.30001</v>
      </c>
      <c r="D2806" s="1">
        <v>38.168770000000002</v>
      </c>
      <c r="E2806" s="1">
        <v>79.900819999999996</v>
      </c>
      <c r="F2806" s="1" t="s">
        <v>22</v>
      </c>
      <c r="G2806" s="1"/>
      <c r="H2806">
        <v>305.322</v>
      </c>
      <c r="I2806">
        <v>48.722000000000001</v>
      </c>
      <c r="J2806">
        <f t="shared" si="289"/>
        <v>0.87316668959328181</v>
      </c>
      <c r="K2806">
        <f t="shared" si="290"/>
        <v>0.41664976807191823</v>
      </c>
      <c r="L2806">
        <f t="shared" si="291"/>
        <v>4.3807861155481023</v>
      </c>
      <c r="N2806">
        <f t="shared" si="292"/>
        <v>6.5793764091814227E-2</v>
      </c>
      <c r="O2806">
        <f t="shared" si="293"/>
        <v>0.3890061735065235</v>
      </c>
      <c r="P2806">
        <f t="shared" si="294"/>
        <v>1.2360814142551335E-2</v>
      </c>
    </row>
    <row r="2807" spans="1:16" hidden="1" x14ac:dyDescent="0.25">
      <c r="A2807" t="s">
        <v>23</v>
      </c>
      <c r="B2807" s="1">
        <v>266.79169999999999</v>
      </c>
      <c r="C2807" s="1">
        <v>20.400010000000002</v>
      </c>
      <c r="D2807" s="1">
        <v>38.382680000000001</v>
      </c>
      <c r="E2807" s="1">
        <v>80.1494</v>
      </c>
      <c r="F2807" s="1" t="s">
        <v>22</v>
      </c>
      <c r="G2807" s="1"/>
      <c r="H2807">
        <v>305.322</v>
      </c>
      <c r="I2807">
        <v>48.722000000000001</v>
      </c>
      <c r="J2807">
        <f t="shared" si="289"/>
        <v>0.87380437701836089</v>
      </c>
      <c r="K2807">
        <f t="shared" si="290"/>
        <v>0.41870222897253812</v>
      </c>
      <c r="L2807">
        <f t="shared" si="291"/>
        <v>4.3838923930637241</v>
      </c>
      <c r="N2807">
        <f t="shared" si="292"/>
        <v>6.6764852848628681E-2</v>
      </c>
      <c r="O2807">
        <f t="shared" si="293"/>
        <v>0.39154069304357741</v>
      </c>
      <c r="P2807">
        <f t="shared" si="294"/>
        <v>1.2322950015650147E-2</v>
      </c>
    </row>
    <row r="2808" spans="1:16" hidden="1" x14ac:dyDescent="0.25">
      <c r="A2808" t="s">
        <v>23</v>
      </c>
      <c r="B2808" s="1">
        <v>266.98579999999998</v>
      </c>
      <c r="C2808" s="1">
        <v>20.50001</v>
      </c>
      <c r="D2808" s="1">
        <v>38.597029999999997</v>
      </c>
      <c r="E2808" s="1">
        <v>80.399569999999997</v>
      </c>
      <c r="F2808" s="1" t="s">
        <v>22</v>
      </c>
      <c r="G2808" s="1"/>
      <c r="H2808">
        <v>305.322</v>
      </c>
      <c r="I2808">
        <v>48.722000000000001</v>
      </c>
      <c r="J2808">
        <f t="shared" si="289"/>
        <v>0.874440099304996</v>
      </c>
      <c r="K2808">
        <f t="shared" si="290"/>
        <v>0.42075468987315789</v>
      </c>
      <c r="L2808">
        <f t="shared" si="291"/>
        <v>4.3870088279119122</v>
      </c>
      <c r="N2808">
        <f t="shared" si="292"/>
        <v>6.7746505547030975E-2</v>
      </c>
      <c r="O2808">
        <f t="shared" si="293"/>
        <v>0.39408280061296724</v>
      </c>
      <c r="P2808">
        <f t="shared" si="294"/>
        <v>1.2285077181611648E-2</v>
      </c>
    </row>
    <row r="2809" spans="1:16" hidden="1" x14ac:dyDescent="0.25">
      <c r="A2809" t="s">
        <v>23</v>
      </c>
      <c r="B2809" s="1">
        <v>267.17910000000001</v>
      </c>
      <c r="C2809" s="1">
        <v>20.600010000000001</v>
      </c>
      <c r="D2809" s="1">
        <v>38.811839999999997</v>
      </c>
      <c r="E2809" s="1">
        <v>80.651340000000005</v>
      </c>
      <c r="F2809" s="1" t="s">
        <v>22</v>
      </c>
      <c r="G2809" s="1"/>
      <c r="H2809">
        <v>305.322</v>
      </c>
      <c r="I2809">
        <v>48.722000000000001</v>
      </c>
      <c r="J2809">
        <f t="shared" si="289"/>
        <v>0.87507320140703915</v>
      </c>
      <c r="K2809">
        <f t="shared" si="290"/>
        <v>0.42280715077377778</v>
      </c>
      <c r="L2809">
        <f t="shared" si="291"/>
        <v>4.39013541943629</v>
      </c>
      <c r="N2809">
        <f t="shared" si="292"/>
        <v>6.8737742962441784E-2</v>
      </c>
      <c r="O2809">
        <f t="shared" si="293"/>
        <v>0.3966325481787743</v>
      </c>
      <c r="P2809">
        <f t="shared" si="294"/>
        <v>1.2247196433028533E-2</v>
      </c>
    </row>
    <row r="2810" spans="1:16" hidden="1" x14ac:dyDescent="0.25">
      <c r="A2810" t="s">
        <v>23</v>
      </c>
      <c r="B2810" s="1">
        <v>267.37180000000001</v>
      </c>
      <c r="C2810" s="1">
        <v>20.700009999999999</v>
      </c>
      <c r="D2810" s="1">
        <v>39.027090000000001</v>
      </c>
      <c r="E2810" s="1">
        <v>80.904730000000001</v>
      </c>
      <c r="F2810" s="1" t="s">
        <v>22</v>
      </c>
      <c r="G2810" s="1"/>
      <c r="H2810">
        <v>305.322</v>
      </c>
      <c r="I2810">
        <v>48.722000000000001</v>
      </c>
      <c r="J2810">
        <f t="shared" si="289"/>
        <v>0.87570433837063821</v>
      </c>
      <c r="K2810">
        <f t="shared" si="290"/>
        <v>0.42485961167439756</v>
      </c>
      <c r="L2810">
        <f t="shared" si="291"/>
        <v>4.3932722895988139</v>
      </c>
      <c r="N2810">
        <f t="shared" si="292"/>
        <v>6.9739621964059514E-2</v>
      </c>
      <c r="O2810">
        <f t="shared" si="293"/>
        <v>0.39918998835445013</v>
      </c>
      <c r="P2810">
        <f t="shared" si="294"/>
        <v>1.220930708153241E-2</v>
      </c>
    </row>
    <row r="2811" spans="1:16" hidden="1" x14ac:dyDescent="0.25">
      <c r="A2811" t="s">
        <v>23</v>
      </c>
      <c r="B2811" s="1">
        <v>267.56380000000001</v>
      </c>
      <c r="C2811" s="1">
        <v>20.80001</v>
      </c>
      <c r="D2811" s="1">
        <v>39.242789999999999</v>
      </c>
      <c r="E2811" s="1">
        <v>81.159769999999995</v>
      </c>
      <c r="F2811" s="1" t="s">
        <v>22</v>
      </c>
      <c r="G2811" s="1"/>
      <c r="H2811">
        <v>305.322</v>
      </c>
      <c r="I2811">
        <v>48.722000000000001</v>
      </c>
      <c r="J2811">
        <f t="shared" si="289"/>
        <v>0.87633318267271931</v>
      </c>
      <c r="K2811">
        <f t="shared" si="290"/>
        <v>0.42691207257501745</v>
      </c>
      <c r="L2811">
        <f t="shared" si="291"/>
        <v>4.3964196810452689</v>
      </c>
      <c r="N2811">
        <f t="shared" si="292"/>
        <v>7.075166350792042E-2</v>
      </c>
      <c r="O2811">
        <f t="shared" si="293"/>
        <v>0.40175517441068626</v>
      </c>
      <c r="P2811">
        <f t="shared" si="294"/>
        <v>1.2171407003695364E-2</v>
      </c>
    </row>
    <row r="2812" spans="1:16" hidden="1" x14ac:dyDescent="0.25">
      <c r="A2812" t="s">
        <v>23</v>
      </c>
      <c r="B2812" s="1">
        <v>267.75510000000003</v>
      </c>
      <c r="C2812" s="1">
        <v>20.900010000000002</v>
      </c>
      <c r="D2812" s="1">
        <v>39.458959999999998</v>
      </c>
      <c r="E2812" s="1">
        <v>81.416470000000004</v>
      </c>
      <c r="F2812" s="1" t="s">
        <v>22</v>
      </c>
      <c r="G2812" s="1"/>
      <c r="H2812">
        <v>305.322</v>
      </c>
      <c r="I2812">
        <v>48.722000000000001</v>
      </c>
      <c r="J2812">
        <f t="shared" si="289"/>
        <v>0.87695973431328245</v>
      </c>
      <c r="K2812">
        <f t="shared" si="290"/>
        <v>0.42896453347563729</v>
      </c>
      <c r="L2812">
        <f t="shared" si="291"/>
        <v>4.3995775866940345</v>
      </c>
      <c r="N2812">
        <f t="shared" si="292"/>
        <v>7.1773896685359037E-2</v>
      </c>
      <c r="O2812">
        <f t="shared" si="293"/>
        <v>0.40432816028345714</v>
      </c>
      <c r="P2812">
        <f t="shared" si="294"/>
        <v>1.2133497103188238E-2</v>
      </c>
    </row>
    <row r="2813" spans="1:16" hidden="1" x14ac:dyDescent="0.25">
      <c r="A2813" t="s">
        <v>23</v>
      </c>
      <c r="B2813" s="1">
        <v>267.94580000000002</v>
      </c>
      <c r="C2813" s="1">
        <v>21.00001</v>
      </c>
      <c r="D2813" s="1">
        <v>39.675579999999997</v>
      </c>
      <c r="E2813" s="1">
        <v>81.674859999999995</v>
      </c>
      <c r="F2813" s="1" t="s">
        <v>22</v>
      </c>
      <c r="G2813" s="1"/>
      <c r="H2813">
        <v>305.322</v>
      </c>
      <c r="I2813">
        <v>48.722000000000001</v>
      </c>
      <c r="J2813">
        <f t="shared" si="289"/>
        <v>0.8775843208154015</v>
      </c>
      <c r="K2813">
        <f t="shared" si="290"/>
        <v>0.43101699437625712</v>
      </c>
      <c r="L2813">
        <f t="shared" si="291"/>
        <v>4.4027462433748594</v>
      </c>
      <c r="N2813">
        <f t="shared" si="292"/>
        <v>7.2806894818399845E-2</v>
      </c>
      <c r="O2813">
        <f t="shared" si="293"/>
        <v>0.4069090005822375</v>
      </c>
      <c r="P2813">
        <f t="shared" si="294"/>
        <v>1.2095575365957685E-2</v>
      </c>
    </row>
    <row r="2814" spans="1:16" hidden="1" x14ac:dyDescent="0.25">
      <c r="A2814" t="s">
        <v>23</v>
      </c>
      <c r="B2814" s="1">
        <v>268.13569999999999</v>
      </c>
      <c r="C2814" s="1">
        <v>21.100010000000001</v>
      </c>
      <c r="D2814" s="1">
        <v>39.892670000000003</v>
      </c>
      <c r="E2814" s="1">
        <v>81.934970000000007</v>
      </c>
      <c r="F2814" s="1" t="s">
        <v>22</v>
      </c>
      <c r="G2814" s="1"/>
      <c r="H2814">
        <v>305.322</v>
      </c>
      <c r="I2814">
        <v>48.722000000000001</v>
      </c>
      <c r="J2814">
        <f t="shared" si="289"/>
        <v>0.87820628713292848</v>
      </c>
      <c r="K2814">
        <f t="shared" si="290"/>
        <v>0.43306945527687696</v>
      </c>
      <c r="L2814">
        <f t="shared" si="291"/>
        <v>4.4059258838542261</v>
      </c>
      <c r="N2814">
        <f t="shared" si="292"/>
        <v>7.3849601370178347E-2</v>
      </c>
      <c r="O2814">
        <f t="shared" si="293"/>
        <v>0.4094977505983971</v>
      </c>
      <c r="P2814">
        <f t="shared" si="294"/>
        <v>1.2057639859277694E-2</v>
      </c>
    </row>
    <row r="2815" spans="1:16" hidden="1" x14ac:dyDescent="0.25">
      <c r="A2815" t="s">
        <v>23</v>
      </c>
      <c r="B2815" s="1">
        <v>268.32510000000002</v>
      </c>
      <c r="C2815" s="1">
        <v>21.200009999999999</v>
      </c>
      <c r="D2815" s="1">
        <v>40.110219999999998</v>
      </c>
      <c r="E2815" s="1">
        <v>82.196799999999996</v>
      </c>
      <c r="F2815" s="1" t="s">
        <v>22</v>
      </c>
      <c r="G2815" s="1"/>
      <c r="H2815">
        <v>305.322</v>
      </c>
      <c r="I2815">
        <v>48.722000000000001</v>
      </c>
      <c r="J2815">
        <f t="shared" si="289"/>
        <v>0.87882661583508559</v>
      </c>
      <c r="K2815">
        <f t="shared" si="290"/>
        <v>0.43512191617749679</v>
      </c>
      <c r="L2815">
        <f t="shared" si="291"/>
        <v>4.4091163718639743</v>
      </c>
      <c r="N2815">
        <f t="shared" si="292"/>
        <v>7.4903700568131504E-2</v>
      </c>
      <c r="O2815">
        <f t="shared" si="293"/>
        <v>0.41209446631377822</v>
      </c>
      <c r="P2815">
        <f t="shared" si="294"/>
        <v>1.2019693065117892E-2</v>
      </c>
    </row>
    <row r="2816" spans="1:16" hidden="1" x14ac:dyDescent="0.25">
      <c r="A2816" t="s">
        <v>23</v>
      </c>
      <c r="B2816" s="1">
        <v>268.5138</v>
      </c>
      <c r="C2816" s="1">
        <v>21.30001</v>
      </c>
      <c r="D2816" s="1">
        <v>40.328240000000001</v>
      </c>
      <c r="E2816" s="1">
        <v>82.460380000000001</v>
      </c>
      <c r="F2816" s="1" t="s">
        <v>22</v>
      </c>
      <c r="G2816" s="1"/>
      <c r="H2816">
        <v>305.322</v>
      </c>
      <c r="I2816">
        <v>48.722000000000001</v>
      </c>
      <c r="J2816">
        <f t="shared" si="289"/>
        <v>0.87944465187572463</v>
      </c>
      <c r="K2816">
        <f t="shared" si="290"/>
        <v>0.43717437707811668</v>
      </c>
      <c r="L2816">
        <f t="shared" si="291"/>
        <v>4.4123179355630668</v>
      </c>
      <c r="N2816">
        <f t="shared" si="292"/>
        <v>7.5968126488642582E-2</v>
      </c>
      <c r="O2816">
        <f t="shared" si="293"/>
        <v>0.4146992044094569</v>
      </c>
      <c r="P2816">
        <f t="shared" si="294"/>
        <v>1.1981733128940939E-2</v>
      </c>
    </row>
    <row r="2817" spans="1:16" hidden="1" x14ac:dyDescent="0.25">
      <c r="A2817" t="s">
        <v>23</v>
      </c>
      <c r="B2817" s="1">
        <v>268.70179999999999</v>
      </c>
      <c r="C2817" s="1">
        <v>21.400010000000002</v>
      </c>
      <c r="D2817" s="1">
        <v>40.546729999999997</v>
      </c>
      <c r="E2817" s="1">
        <v>82.725740000000002</v>
      </c>
      <c r="F2817" s="1" t="s">
        <v>22</v>
      </c>
      <c r="G2817" s="1"/>
      <c r="H2817">
        <v>305.322</v>
      </c>
      <c r="I2817">
        <v>48.722000000000001</v>
      </c>
      <c r="J2817">
        <f t="shared" si="289"/>
        <v>0.8800603952548457</v>
      </c>
      <c r="K2817">
        <f t="shared" si="290"/>
        <v>0.43922683797873652</v>
      </c>
      <c r="L2817">
        <f t="shared" si="291"/>
        <v>4.4155307990683621</v>
      </c>
      <c r="N2817">
        <f t="shared" si="292"/>
        <v>7.7042902741071631E-2</v>
      </c>
      <c r="O2817">
        <f t="shared" si="293"/>
        <v>0.41731202227469116</v>
      </c>
      <c r="P2817">
        <f t="shared" si="294"/>
        <v>1.1943758275531513E-2</v>
      </c>
    </row>
    <row r="2818" spans="1:16" hidden="1" x14ac:dyDescent="0.25">
      <c r="A2818" t="s">
        <v>23</v>
      </c>
      <c r="B2818" s="1">
        <v>268.88920000000002</v>
      </c>
      <c r="C2818" s="1">
        <v>21.50001</v>
      </c>
      <c r="D2818" s="1">
        <v>40.765700000000002</v>
      </c>
      <c r="E2818" s="1">
        <v>82.992900000000006</v>
      </c>
      <c r="F2818" s="1" t="s">
        <v>22</v>
      </c>
      <c r="G2818" s="1"/>
      <c r="H2818">
        <v>305.322</v>
      </c>
      <c r="I2818">
        <v>48.722000000000001</v>
      </c>
      <c r="J2818">
        <f t="shared" ref="J2818:J2881" si="295">B2818/H2818</f>
        <v>0.88067417349552279</v>
      </c>
      <c r="K2818">
        <f t="shared" ref="K2818:K2881" si="296">C2818/I2818</f>
        <v>0.44127929887935635</v>
      </c>
      <c r="L2818">
        <f t="shared" ref="L2818:L2881" si="297">LN(E2818)</f>
        <v>4.4187550619689837</v>
      </c>
      <c r="N2818">
        <f t="shared" ref="N2818:N2881" si="298">(ATANH(J2818^$U$2))^($U$3/$U$2)</f>
        <v>7.8128634934082064E-2</v>
      </c>
      <c r="O2818">
        <f t="shared" ref="O2818:O2881" si="299">(ATANH(K2818^$T$2))^($T$3/$T$2)</f>
        <v>0.41993297801606388</v>
      </c>
      <c r="P2818">
        <f t="shared" si="294"/>
        <v>1.1905768225647638E-2</v>
      </c>
    </row>
    <row r="2819" spans="1:16" hidden="1" x14ac:dyDescent="0.25">
      <c r="A2819" t="s">
        <v>23</v>
      </c>
      <c r="B2819" s="1">
        <v>269.07600000000002</v>
      </c>
      <c r="C2819" s="1">
        <v>21.600010000000001</v>
      </c>
      <c r="D2819" s="1">
        <v>40.985149999999997</v>
      </c>
      <c r="E2819" s="1">
        <v>83.261880000000005</v>
      </c>
      <c r="F2819" s="1" t="s">
        <v>22</v>
      </c>
      <c r="G2819" s="1"/>
      <c r="H2819">
        <v>305.322</v>
      </c>
      <c r="I2819">
        <v>48.722000000000001</v>
      </c>
      <c r="J2819">
        <f t="shared" si="295"/>
        <v>0.88128598659775592</v>
      </c>
      <c r="K2819">
        <f t="shared" si="296"/>
        <v>0.44333175977997619</v>
      </c>
      <c r="L2819">
        <f t="shared" si="297"/>
        <v>4.4219908213821935</v>
      </c>
      <c r="N2819">
        <f t="shared" si="298"/>
        <v>7.9225367547707828E-2</v>
      </c>
      <c r="O2819">
        <f t="shared" si="299"/>
        <v>0.42256213046681773</v>
      </c>
      <c r="P2819">
        <f t="shared" ref="P2819:P2882" si="300">1/(1+EXP(L2819))</f>
        <v>1.1867762741586116E-2</v>
      </c>
    </row>
    <row r="2820" spans="1:16" hidden="1" x14ac:dyDescent="0.25">
      <c r="A2820" t="s">
        <v>23</v>
      </c>
      <c r="B2820" s="1">
        <v>269.26209999999998</v>
      </c>
      <c r="C2820" s="1">
        <v>21.700009999999999</v>
      </c>
      <c r="D2820" s="1">
        <v>41.205080000000002</v>
      </c>
      <c r="E2820" s="1">
        <v>83.532700000000006</v>
      </c>
      <c r="F2820" s="1" t="s">
        <v>22</v>
      </c>
      <c r="G2820" s="1"/>
      <c r="H2820">
        <v>305.322</v>
      </c>
      <c r="I2820">
        <v>48.722000000000001</v>
      </c>
      <c r="J2820">
        <f t="shared" si="295"/>
        <v>0.88189550703847075</v>
      </c>
      <c r="K2820">
        <f t="shared" si="296"/>
        <v>0.44538422068059602</v>
      </c>
      <c r="L2820">
        <f t="shared" si="297"/>
        <v>4.4252381719614453</v>
      </c>
      <c r="N2820">
        <f t="shared" si="298"/>
        <v>8.0332545351060977E-2</v>
      </c>
      <c r="O2820">
        <f t="shared" si="299"/>
        <v>0.42519953919639075</v>
      </c>
      <c r="P2820">
        <f t="shared" si="300"/>
        <v>1.1829741626613131E-2</v>
      </c>
    </row>
    <row r="2821" spans="1:16" hidden="1" x14ac:dyDescent="0.25">
      <c r="A2821" t="s">
        <v>23</v>
      </c>
      <c r="B2821" s="1">
        <v>269.44760000000002</v>
      </c>
      <c r="C2821" s="1">
        <v>21.80001</v>
      </c>
      <c r="D2821" s="1">
        <v>41.4255</v>
      </c>
      <c r="E2821" s="1">
        <v>83.805390000000003</v>
      </c>
      <c r="F2821" s="1" t="s">
        <v>22</v>
      </c>
      <c r="G2821" s="1"/>
      <c r="H2821">
        <v>305.322</v>
      </c>
      <c r="I2821">
        <v>48.722000000000001</v>
      </c>
      <c r="J2821">
        <f t="shared" si="295"/>
        <v>0.88250306234074194</v>
      </c>
      <c r="K2821">
        <f t="shared" si="296"/>
        <v>0.44743668158121586</v>
      </c>
      <c r="L2821">
        <f t="shared" si="297"/>
        <v>4.4284973252286761</v>
      </c>
      <c r="N2821">
        <f t="shared" si="298"/>
        <v>8.1450794149966282E-2</v>
      </c>
      <c r="O2821">
        <f t="shared" si="299"/>
        <v>0.42784526452015481</v>
      </c>
      <c r="P2821">
        <f t="shared" si="300"/>
        <v>1.1791703333950829E-2</v>
      </c>
    </row>
    <row r="2822" spans="1:16" hidden="1" x14ac:dyDescent="0.25">
      <c r="A2822" t="s">
        <v>23</v>
      </c>
      <c r="B2822" s="1">
        <v>269.63249999999999</v>
      </c>
      <c r="C2822" s="1">
        <v>21.900010000000002</v>
      </c>
      <c r="D2822" s="1">
        <v>41.6464</v>
      </c>
      <c r="E2822" s="1">
        <v>84.079970000000003</v>
      </c>
      <c r="F2822" s="1" t="s">
        <v>22</v>
      </c>
      <c r="G2822" s="1"/>
      <c r="H2822">
        <v>305.322</v>
      </c>
      <c r="I2822">
        <v>48.722000000000001</v>
      </c>
      <c r="J2822">
        <f t="shared" si="295"/>
        <v>0.88310865250456894</v>
      </c>
      <c r="K2822">
        <f t="shared" si="296"/>
        <v>0.44948914248183575</v>
      </c>
      <c r="L2822">
        <f t="shared" si="297"/>
        <v>4.431768369765587</v>
      </c>
      <c r="N2822">
        <f t="shared" si="298"/>
        <v>8.2580155650673157E-2</v>
      </c>
      <c r="O2822">
        <f t="shared" si="299"/>
        <v>0.43049936750936174</v>
      </c>
      <c r="P2822">
        <f t="shared" si="300"/>
        <v>1.1753647773970775E-2</v>
      </c>
    </row>
    <row r="2823" spans="1:16" hidden="1" x14ac:dyDescent="0.25">
      <c r="A2823" t="s">
        <v>23</v>
      </c>
      <c r="B2823" s="1">
        <v>269.81670000000003</v>
      </c>
      <c r="C2823" s="1">
        <v>22.00001</v>
      </c>
      <c r="D2823" s="1">
        <v>41.867800000000003</v>
      </c>
      <c r="E2823" s="1">
        <v>84.356470000000002</v>
      </c>
      <c r="F2823" s="1" t="s">
        <v>22</v>
      </c>
      <c r="G2823" s="1"/>
      <c r="H2823">
        <v>305.322</v>
      </c>
      <c r="I2823">
        <v>48.722000000000001</v>
      </c>
      <c r="J2823">
        <f t="shared" si="295"/>
        <v>0.88371195000687808</v>
      </c>
      <c r="K2823">
        <f t="shared" si="296"/>
        <v>0.45154160338245553</v>
      </c>
      <c r="L2823">
        <f t="shared" si="297"/>
        <v>4.4350515102590142</v>
      </c>
      <c r="N2823">
        <f t="shared" si="298"/>
        <v>8.372004779697266E-2</v>
      </c>
      <c r="O2823">
        <f t="shared" si="299"/>
        <v>0.43316191000129728</v>
      </c>
      <c r="P2823">
        <f t="shared" si="300"/>
        <v>1.1715573523600498E-2</v>
      </c>
    </row>
    <row r="2824" spans="1:16" hidden="1" x14ac:dyDescent="0.25">
      <c r="A2824" t="s">
        <v>23</v>
      </c>
      <c r="B2824" s="1">
        <v>270.00040000000001</v>
      </c>
      <c r="C2824" s="1">
        <v>22.100010000000001</v>
      </c>
      <c r="D2824" s="1">
        <v>42.089689999999997</v>
      </c>
      <c r="E2824" s="1">
        <v>84.634900000000002</v>
      </c>
      <c r="F2824" s="1" t="s">
        <v>22</v>
      </c>
      <c r="G2824" s="1"/>
      <c r="H2824">
        <v>305.322</v>
      </c>
      <c r="I2824">
        <v>48.722000000000001</v>
      </c>
      <c r="J2824">
        <f t="shared" si="295"/>
        <v>0.88431360989381702</v>
      </c>
      <c r="K2824">
        <f t="shared" si="296"/>
        <v>0.45359406428307542</v>
      </c>
      <c r="L2824">
        <f t="shared" si="297"/>
        <v>4.4383467110960844</v>
      </c>
      <c r="N2824">
        <f t="shared" si="298"/>
        <v>8.4871748127812938E-2</v>
      </c>
      <c r="O2824">
        <f t="shared" si="299"/>
        <v>0.43583295460965626</v>
      </c>
      <c r="P2824">
        <f t="shared" si="300"/>
        <v>1.1677481961209739E-2</v>
      </c>
    </row>
    <row r="2825" spans="1:16" hidden="1" x14ac:dyDescent="0.25">
      <c r="A2825" t="s">
        <v>23</v>
      </c>
      <c r="B2825" s="1">
        <v>270.18340000000001</v>
      </c>
      <c r="C2825" s="1">
        <v>22.200009999999999</v>
      </c>
      <c r="D2825" s="1">
        <v>42.312089999999998</v>
      </c>
      <c r="E2825" s="1">
        <v>84.915300000000002</v>
      </c>
      <c r="F2825" s="1" t="s">
        <v>22</v>
      </c>
      <c r="G2825" s="1"/>
      <c r="H2825">
        <v>305.322</v>
      </c>
      <c r="I2825">
        <v>48.722000000000001</v>
      </c>
      <c r="J2825">
        <f t="shared" si="295"/>
        <v>0.88491297711923811</v>
      </c>
      <c r="K2825">
        <f t="shared" si="296"/>
        <v>0.45564652518369519</v>
      </c>
      <c r="L2825">
        <f t="shared" si="297"/>
        <v>4.4416542890952018</v>
      </c>
      <c r="N2825">
        <f t="shared" si="298"/>
        <v>8.6034041602401384E-2</v>
      </c>
      <c r="O2825">
        <f t="shared" si="299"/>
        <v>0.43851256473513023</v>
      </c>
      <c r="P2825">
        <f t="shared" si="300"/>
        <v>1.163937040317615E-2</v>
      </c>
    </row>
    <row r="2826" spans="1:16" hidden="1" x14ac:dyDescent="0.25">
      <c r="A2826" t="s">
        <v>23</v>
      </c>
      <c r="B2826" s="1">
        <v>270.36590000000001</v>
      </c>
      <c r="C2826" s="1">
        <v>22.30001</v>
      </c>
      <c r="D2826" s="1">
        <v>42.534979999999997</v>
      </c>
      <c r="E2826" s="1">
        <v>85.197689999999994</v>
      </c>
      <c r="F2826" s="1" t="s">
        <v>22</v>
      </c>
      <c r="G2826" s="1"/>
      <c r="H2826">
        <v>305.322</v>
      </c>
      <c r="I2826">
        <v>48.722000000000001</v>
      </c>
      <c r="J2826">
        <f t="shared" si="295"/>
        <v>0.88551070672928911</v>
      </c>
      <c r="K2826">
        <f t="shared" si="296"/>
        <v>0.45769898608431508</v>
      </c>
      <c r="L2826">
        <f t="shared" si="297"/>
        <v>4.4449743207916583</v>
      </c>
      <c r="N2826">
        <f t="shared" si="298"/>
        <v>8.7208236520998419E-2</v>
      </c>
      <c r="O2826">
        <f t="shared" si="299"/>
        <v>0.44120080457622607</v>
      </c>
      <c r="P2826">
        <f t="shared" si="300"/>
        <v>1.1601238965916605E-2</v>
      </c>
    </row>
    <row r="2827" spans="1:16" hidden="1" x14ac:dyDescent="0.25">
      <c r="A2827" t="s">
        <v>23</v>
      </c>
      <c r="B2827" s="1">
        <v>270.54770000000002</v>
      </c>
      <c r="C2827" s="1">
        <v>22.400010000000002</v>
      </c>
      <c r="D2827" s="1">
        <v>42.758380000000002</v>
      </c>
      <c r="E2827" s="1">
        <v>85.482100000000003</v>
      </c>
      <c r="F2827" s="1" t="s">
        <v>22</v>
      </c>
      <c r="G2827" s="1"/>
      <c r="H2827">
        <v>305.322</v>
      </c>
      <c r="I2827">
        <v>48.722000000000001</v>
      </c>
      <c r="J2827">
        <f t="shared" si="295"/>
        <v>0.88610614367782214</v>
      </c>
      <c r="K2827">
        <f t="shared" si="296"/>
        <v>0.45975144698493497</v>
      </c>
      <c r="L2827">
        <f t="shared" si="297"/>
        <v>4.4483069972993903</v>
      </c>
      <c r="N2827">
        <f t="shared" si="298"/>
        <v>8.8393083079624318E-2</v>
      </c>
      <c r="O2827">
        <f t="shared" si="299"/>
        <v>0.44389773914030867</v>
      </c>
      <c r="P2827">
        <f t="shared" si="300"/>
        <v>1.1563086465291658E-2</v>
      </c>
    </row>
    <row r="2828" spans="1:16" hidden="1" x14ac:dyDescent="0.25">
      <c r="A2828" t="s">
        <v>23</v>
      </c>
      <c r="B2828" s="1">
        <v>270.72899999999998</v>
      </c>
      <c r="C2828" s="1">
        <v>22.50001</v>
      </c>
      <c r="D2828" s="1">
        <v>42.982289999999999</v>
      </c>
      <c r="E2828" s="1">
        <v>85.768540000000002</v>
      </c>
      <c r="F2828" s="1" t="s">
        <v>22</v>
      </c>
      <c r="G2828" s="1"/>
      <c r="H2828">
        <v>305.322</v>
      </c>
      <c r="I2828">
        <v>48.722000000000001</v>
      </c>
      <c r="J2828">
        <f t="shared" si="295"/>
        <v>0.88669994301098509</v>
      </c>
      <c r="K2828">
        <f t="shared" si="296"/>
        <v>0.46180390788555475</v>
      </c>
      <c r="L2828">
        <f t="shared" si="297"/>
        <v>4.451652272588591</v>
      </c>
      <c r="N2828">
        <f t="shared" si="298"/>
        <v>8.9589920879071416E-2</v>
      </c>
      <c r="O2828">
        <f t="shared" si="299"/>
        <v>0.44660343425487914</v>
      </c>
      <c r="P2828">
        <f t="shared" si="300"/>
        <v>1.1524914444797621E-2</v>
      </c>
    </row>
    <row r="2829" spans="1:16" hidden="1" x14ac:dyDescent="0.25">
      <c r="A2829" t="s">
        <v>23</v>
      </c>
      <c r="B2829" s="1">
        <v>270.90969999999999</v>
      </c>
      <c r="C2829" s="1">
        <v>22.600010000000001</v>
      </c>
      <c r="D2829" s="1">
        <v>43.206710000000001</v>
      </c>
      <c r="E2829" s="1">
        <v>86.057050000000004</v>
      </c>
      <c r="F2829" s="1" t="s">
        <v>22</v>
      </c>
      <c r="G2829" s="1"/>
      <c r="H2829">
        <v>305.322</v>
      </c>
      <c r="I2829">
        <v>48.722000000000001</v>
      </c>
      <c r="J2829">
        <f t="shared" si="295"/>
        <v>0.88729177720570407</v>
      </c>
      <c r="K2829">
        <f t="shared" si="296"/>
        <v>0.46385636878617464</v>
      </c>
      <c r="L2829">
        <f t="shared" si="297"/>
        <v>4.4550104484125246</v>
      </c>
      <c r="N2829">
        <f t="shared" si="298"/>
        <v>9.0798137596420109E-2</v>
      </c>
      <c r="O2829">
        <f t="shared" si="299"/>
        <v>0.44931795657909257</v>
      </c>
      <c r="P2829">
        <f t="shared" si="300"/>
        <v>1.1486720489609968E-2</v>
      </c>
    </row>
    <row r="2830" spans="1:16" hidden="1" x14ac:dyDescent="0.25">
      <c r="A2830" t="s">
        <v>23</v>
      </c>
      <c r="B2830" s="1">
        <v>271.08969999999999</v>
      </c>
      <c r="C2830" s="1">
        <v>22.700009999999999</v>
      </c>
      <c r="D2830" s="1">
        <v>43.431649999999998</v>
      </c>
      <c r="E2830" s="1">
        <v>86.347650000000002</v>
      </c>
      <c r="F2830" s="1" t="s">
        <v>22</v>
      </c>
      <c r="G2830" s="1"/>
      <c r="H2830">
        <v>305.322</v>
      </c>
      <c r="I2830">
        <v>48.722000000000001</v>
      </c>
      <c r="J2830">
        <f t="shared" si="295"/>
        <v>0.88788131873890508</v>
      </c>
      <c r="K2830">
        <f t="shared" si="296"/>
        <v>0.46590882968679442</v>
      </c>
      <c r="L2830">
        <f t="shared" si="297"/>
        <v>4.4583815893989645</v>
      </c>
      <c r="N2830">
        <f t="shared" si="298"/>
        <v>9.2017085973485402E-2</v>
      </c>
      <c r="O2830">
        <f t="shared" si="299"/>
        <v>0.4520413736155165</v>
      </c>
      <c r="P2830">
        <f t="shared" si="300"/>
        <v>1.1448504911122395E-2</v>
      </c>
    </row>
    <row r="2831" spans="1:16" hidden="1" x14ac:dyDescent="0.25">
      <c r="A2831" t="s">
        <v>23</v>
      </c>
      <c r="B2831" s="1">
        <v>271.26920000000001</v>
      </c>
      <c r="C2831" s="1">
        <v>22.80001</v>
      </c>
      <c r="D2831" s="1">
        <v>43.657110000000003</v>
      </c>
      <c r="E2831" s="1">
        <v>86.640370000000004</v>
      </c>
      <c r="F2831" s="1" t="s">
        <v>22</v>
      </c>
      <c r="G2831" s="1"/>
      <c r="H2831">
        <v>305.322</v>
      </c>
      <c r="I2831">
        <v>48.722000000000001</v>
      </c>
      <c r="J2831">
        <f t="shared" si="295"/>
        <v>0.88846922265673622</v>
      </c>
      <c r="K2831">
        <f t="shared" si="296"/>
        <v>0.46796129058741431</v>
      </c>
      <c r="L2831">
        <f t="shared" si="297"/>
        <v>4.4617658732283996</v>
      </c>
      <c r="N2831">
        <f t="shared" si="298"/>
        <v>9.3248153587045426E-2</v>
      </c>
      <c r="O2831">
        <f t="shared" si="299"/>
        <v>0.45477375372214113</v>
      </c>
      <c r="P2831">
        <f t="shared" si="300"/>
        <v>1.1410266752639221E-2</v>
      </c>
    </row>
    <row r="2832" spans="1:16" hidden="1" x14ac:dyDescent="0.25">
      <c r="A2832" t="s">
        <v>23</v>
      </c>
      <c r="B2832" s="1">
        <v>271.44819999999999</v>
      </c>
      <c r="C2832" s="1">
        <v>22.900010000000002</v>
      </c>
      <c r="D2832" s="1">
        <v>43.883090000000003</v>
      </c>
      <c r="E2832" s="1">
        <v>86.935239999999993</v>
      </c>
      <c r="F2832" s="1" t="s">
        <v>22</v>
      </c>
      <c r="G2832" s="1"/>
      <c r="H2832">
        <v>305.322</v>
      </c>
      <c r="I2832">
        <v>48.722000000000001</v>
      </c>
      <c r="J2832">
        <f t="shared" si="295"/>
        <v>0.88905548895919717</v>
      </c>
      <c r="K2832">
        <f t="shared" si="296"/>
        <v>0.4700137514880342</v>
      </c>
      <c r="L2832">
        <f t="shared" si="297"/>
        <v>4.4651634736592118</v>
      </c>
      <c r="N2832">
        <f t="shared" si="298"/>
        <v>9.4491398709239657E-2</v>
      </c>
      <c r="O2832">
        <f t="shared" si="299"/>
        <v>0.45751516612464155</v>
      </c>
      <c r="P2832">
        <f t="shared" si="300"/>
        <v>1.1372005125590147E-2</v>
      </c>
    </row>
    <row r="2833" spans="1:16" hidden="1" x14ac:dyDescent="0.25">
      <c r="A2833" t="s">
        <v>23</v>
      </c>
      <c r="B2833" s="1">
        <v>271.62650000000002</v>
      </c>
      <c r="C2833" s="1">
        <v>23.00001</v>
      </c>
      <c r="D2833" s="1">
        <v>44.1096</v>
      </c>
      <c r="E2833" s="1">
        <v>87.232280000000003</v>
      </c>
      <c r="F2833" s="1" t="s">
        <v>22</v>
      </c>
      <c r="G2833" s="1"/>
      <c r="H2833">
        <v>305.322</v>
      </c>
      <c r="I2833">
        <v>48.722000000000001</v>
      </c>
      <c r="J2833">
        <f t="shared" si="295"/>
        <v>0.88963946260014026</v>
      </c>
      <c r="K2833">
        <f t="shared" si="296"/>
        <v>0.47206621238865398</v>
      </c>
      <c r="L2833">
        <f t="shared" si="297"/>
        <v>4.4685744459001704</v>
      </c>
      <c r="N2833">
        <f t="shared" si="298"/>
        <v>9.5745463509711179E-2</v>
      </c>
      <c r="O2833">
        <f t="shared" si="299"/>
        <v>0.46026568092890069</v>
      </c>
      <c r="P2833">
        <f t="shared" si="300"/>
        <v>1.1333720493225383E-2</v>
      </c>
    </row>
    <row r="2834" spans="1:16" hidden="1" x14ac:dyDescent="0.25">
      <c r="A2834" t="s">
        <v>23</v>
      </c>
      <c r="B2834" s="1">
        <v>271.80430000000001</v>
      </c>
      <c r="C2834" s="1">
        <v>23.100010000000001</v>
      </c>
      <c r="D2834" s="1">
        <v>44.336640000000003</v>
      </c>
      <c r="E2834" s="1">
        <v>87.53152</v>
      </c>
      <c r="F2834" s="1" t="s">
        <v>22</v>
      </c>
      <c r="G2834" s="1"/>
      <c r="H2834">
        <v>305.322</v>
      </c>
      <c r="I2834">
        <v>48.722000000000001</v>
      </c>
      <c r="J2834">
        <f t="shared" si="295"/>
        <v>0.89022179862571327</v>
      </c>
      <c r="K2834">
        <f t="shared" si="296"/>
        <v>0.47411867328927387</v>
      </c>
      <c r="L2834">
        <f t="shared" si="297"/>
        <v>4.471998957068263</v>
      </c>
      <c r="N2834">
        <f t="shared" si="298"/>
        <v>9.7011785022616953E-2</v>
      </c>
      <c r="O2834">
        <f t="shared" si="299"/>
        <v>0.4630253691337986</v>
      </c>
      <c r="P2834">
        <f t="shared" si="300"/>
        <v>1.1295412074705143E-2</v>
      </c>
    </row>
    <row r="2835" spans="1:16" hidden="1" x14ac:dyDescent="0.25">
      <c r="A2835" t="s">
        <v>23</v>
      </c>
      <c r="B2835" s="1">
        <v>271.98149999999998</v>
      </c>
      <c r="C2835" s="1">
        <v>23.200009999999999</v>
      </c>
      <c r="D2835" s="1">
        <v>44.564219999999999</v>
      </c>
      <c r="E2835" s="1">
        <v>87.832989999999995</v>
      </c>
      <c r="F2835" s="1" t="s">
        <v>22</v>
      </c>
      <c r="G2835" s="1"/>
      <c r="H2835">
        <v>305.322</v>
      </c>
      <c r="I2835">
        <v>48.722000000000001</v>
      </c>
      <c r="J2835">
        <f t="shared" si="295"/>
        <v>0.89080216951284208</v>
      </c>
      <c r="K2835">
        <f t="shared" si="296"/>
        <v>0.47617113418989365</v>
      </c>
      <c r="L2835">
        <f t="shared" si="297"/>
        <v>4.4754371703872611</v>
      </c>
      <c r="N2835">
        <f t="shared" si="298"/>
        <v>9.8289693661814059E-2</v>
      </c>
      <c r="O2835">
        <f t="shared" si="299"/>
        <v>0.46579430264426952</v>
      </c>
      <c r="P2835">
        <f t="shared" si="300"/>
        <v>1.1257079154940078E-2</v>
      </c>
    </row>
    <row r="2836" spans="1:16" hidden="1" x14ac:dyDescent="0.25">
      <c r="A2836" t="s">
        <v>23</v>
      </c>
      <c r="B2836" s="1">
        <v>272.15820000000002</v>
      </c>
      <c r="C2836" s="1">
        <v>23.30001</v>
      </c>
      <c r="D2836" s="1">
        <v>44.79233</v>
      </c>
      <c r="E2836" s="1">
        <v>88.136719999999997</v>
      </c>
      <c r="F2836" s="1" t="s">
        <v>22</v>
      </c>
      <c r="G2836" s="1"/>
      <c r="H2836">
        <v>305.322</v>
      </c>
      <c r="I2836">
        <v>48.722000000000001</v>
      </c>
      <c r="J2836">
        <f t="shared" si="295"/>
        <v>0.89138090278460125</v>
      </c>
      <c r="K2836">
        <f t="shared" si="296"/>
        <v>0.47822359509051354</v>
      </c>
      <c r="L2836">
        <f t="shared" si="297"/>
        <v>4.4788892451974611</v>
      </c>
      <c r="N2836">
        <f t="shared" si="298"/>
        <v>9.9579952451449655E-2</v>
      </c>
      <c r="O2836">
        <f t="shared" si="299"/>
        <v>0.46857255428464073</v>
      </c>
      <c r="P2836">
        <f t="shared" si="300"/>
        <v>1.1218721083746408E-2</v>
      </c>
    </row>
    <row r="2837" spans="1:16" hidden="1" x14ac:dyDescent="0.25">
      <c r="A2837" t="s">
        <v>23</v>
      </c>
      <c r="B2837" s="1">
        <v>272.33429999999998</v>
      </c>
      <c r="C2837" s="1">
        <v>23.400010000000002</v>
      </c>
      <c r="D2837" s="1">
        <v>45.020989999999998</v>
      </c>
      <c r="E2837" s="1">
        <v>88.442740000000001</v>
      </c>
      <c r="F2837" s="1" t="s">
        <v>22</v>
      </c>
      <c r="G2837" s="1"/>
      <c r="H2837">
        <v>305.322</v>
      </c>
      <c r="I2837">
        <v>48.722000000000001</v>
      </c>
      <c r="J2837">
        <f t="shared" si="295"/>
        <v>0.89195767091791611</v>
      </c>
      <c r="K2837">
        <f t="shared" si="296"/>
        <v>0.48027605599113338</v>
      </c>
      <c r="L2837">
        <f t="shared" si="297"/>
        <v>4.4823553369656848</v>
      </c>
      <c r="N2837">
        <f t="shared" si="298"/>
        <v>0.10088187214942325</v>
      </c>
      <c r="O2837">
        <f t="shared" si="299"/>
        <v>0.47136019781225091</v>
      </c>
      <c r="P2837">
        <f t="shared" si="300"/>
        <v>1.1180337274998507E-2</v>
      </c>
    </row>
    <row r="2838" spans="1:16" hidden="1" x14ac:dyDescent="0.25">
      <c r="A2838" t="s">
        <v>23</v>
      </c>
      <c r="B2838" s="1">
        <v>272.50990000000002</v>
      </c>
      <c r="C2838" s="1">
        <v>23.50001</v>
      </c>
      <c r="D2838" s="1">
        <v>45.250190000000003</v>
      </c>
      <c r="E2838" s="1">
        <v>88.751069999999999</v>
      </c>
      <c r="F2838" s="1" t="s">
        <v>22</v>
      </c>
      <c r="G2838" s="1"/>
      <c r="H2838">
        <v>305.322</v>
      </c>
      <c r="I2838">
        <v>48.722000000000001</v>
      </c>
      <c r="J2838">
        <f t="shared" si="295"/>
        <v>0.89253280143586122</v>
      </c>
      <c r="K2838">
        <f t="shared" si="296"/>
        <v>0.48232851689175321</v>
      </c>
      <c r="L2838">
        <f t="shared" si="297"/>
        <v>4.4858354846208766</v>
      </c>
      <c r="N2838">
        <f t="shared" si="298"/>
        <v>0.10219623222001498</v>
      </c>
      <c r="O2838">
        <f t="shared" si="299"/>
        <v>0.47415730793136085</v>
      </c>
      <c r="P2838">
        <f t="shared" si="300"/>
        <v>1.1141928447204024E-2</v>
      </c>
    </row>
    <row r="2839" spans="1:16" hidden="1" x14ac:dyDescent="0.25">
      <c r="A2839" t="s">
        <v>23</v>
      </c>
      <c r="B2839" s="1">
        <v>272.68490000000003</v>
      </c>
      <c r="C2839" s="1">
        <v>23.600010000000001</v>
      </c>
      <c r="D2839" s="1">
        <v>45.479939999999999</v>
      </c>
      <c r="E2839" s="1">
        <v>89.061750000000004</v>
      </c>
      <c r="F2839" s="1" t="s">
        <v>22</v>
      </c>
      <c r="G2839" s="1"/>
      <c r="H2839">
        <v>305.322</v>
      </c>
      <c r="I2839">
        <v>48.722000000000001</v>
      </c>
      <c r="J2839">
        <f t="shared" si="295"/>
        <v>0.89310596681536225</v>
      </c>
      <c r="K2839">
        <f t="shared" si="296"/>
        <v>0.48438097779237305</v>
      </c>
      <c r="L2839">
        <f t="shared" si="297"/>
        <v>4.4893299493748806</v>
      </c>
      <c r="N2839">
        <f t="shared" si="298"/>
        <v>0.1035223233975589</v>
      </c>
      <c r="O2839">
        <f t="shared" si="299"/>
        <v>0.47696396030735888</v>
      </c>
      <c r="P2839">
        <f t="shared" si="300"/>
        <v>1.110349288127313E-2</v>
      </c>
    </row>
    <row r="2840" spans="1:16" hidden="1" x14ac:dyDescent="0.25">
      <c r="A2840" t="s">
        <v>23</v>
      </c>
      <c r="B2840" s="1">
        <v>272.85939999999999</v>
      </c>
      <c r="C2840" s="1">
        <v>23.700009999999999</v>
      </c>
      <c r="D2840" s="1">
        <v>45.710250000000002</v>
      </c>
      <c r="E2840" s="1">
        <v>89.374809999999997</v>
      </c>
      <c r="F2840" s="1" t="s">
        <v>22</v>
      </c>
      <c r="G2840" s="1"/>
      <c r="H2840">
        <v>305.322</v>
      </c>
      <c r="I2840">
        <v>48.722000000000001</v>
      </c>
      <c r="J2840">
        <f t="shared" si="295"/>
        <v>0.89367749457949308</v>
      </c>
      <c r="K2840">
        <f t="shared" si="296"/>
        <v>0.48643343869299288</v>
      </c>
      <c r="L2840">
        <f t="shared" si="297"/>
        <v>4.4928388751377861</v>
      </c>
      <c r="N2840">
        <f t="shared" si="298"/>
        <v>0.10486094185765464</v>
      </c>
      <c r="O2840">
        <f t="shared" si="299"/>
        <v>0.4797802315812712</v>
      </c>
      <c r="P2840">
        <f t="shared" si="300"/>
        <v>1.1065030178210058E-2</v>
      </c>
    </row>
    <row r="2841" spans="1:16" hidden="1" x14ac:dyDescent="0.25">
      <c r="A2841" t="s">
        <v>23</v>
      </c>
      <c r="B2841" s="1">
        <v>273.0333</v>
      </c>
      <c r="C2841" s="1">
        <v>23.80001</v>
      </c>
      <c r="D2841" s="1">
        <v>45.941110000000002</v>
      </c>
      <c r="E2841" s="1">
        <v>89.690269999999998</v>
      </c>
      <c r="F2841" s="1" t="s">
        <v>22</v>
      </c>
      <c r="G2841" s="1"/>
      <c r="H2841">
        <v>305.322</v>
      </c>
      <c r="I2841">
        <v>48.722000000000001</v>
      </c>
      <c r="J2841">
        <f t="shared" si="295"/>
        <v>0.89424705720518005</v>
      </c>
      <c r="K2841">
        <f t="shared" si="296"/>
        <v>0.48848589959361272</v>
      </c>
      <c r="L2841">
        <f t="shared" si="297"/>
        <v>4.4963622904944298</v>
      </c>
      <c r="N2841">
        <f t="shared" si="298"/>
        <v>0.1062113579422649</v>
      </c>
      <c r="O2841">
        <f t="shared" si="299"/>
        <v>0.48260619938457966</v>
      </c>
      <c r="P2841">
        <f t="shared" si="300"/>
        <v>1.1026541215501947E-2</v>
      </c>
    </row>
    <row r="2842" spans="1:16" hidden="1" x14ac:dyDescent="0.25">
      <c r="A2842" t="s">
        <v>23</v>
      </c>
      <c r="B2842" s="1">
        <v>273.20670000000001</v>
      </c>
      <c r="C2842" s="1">
        <v>23.900010000000002</v>
      </c>
      <c r="D2842" s="1">
        <v>46.172539999999998</v>
      </c>
      <c r="E2842" s="1">
        <v>90.008170000000007</v>
      </c>
      <c r="F2842" s="1" t="s">
        <v>22</v>
      </c>
      <c r="G2842" s="1"/>
      <c r="H2842">
        <v>305.322</v>
      </c>
      <c r="I2842">
        <v>48.722000000000001</v>
      </c>
      <c r="J2842">
        <f t="shared" si="295"/>
        <v>0.89481498221549716</v>
      </c>
      <c r="K2842">
        <f t="shared" si="296"/>
        <v>0.49053836049423261</v>
      </c>
      <c r="L2842">
        <f t="shared" si="297"/>
        <v>4.4999004439879897</v>
      </c>
      <c r="N2842">
        <f t="shared" si="298"/>
        <v>0.10757438481245615</v>
      </c>
      <c r="O2842">
        <f t="shared" si="299"/>
        <v>0.48544194235436039</v>
      </c>
      <c r="P2842">
        <f t="shared" si="300"/>
        <v>1.0988024481758065E-2</v>
      </c>
    </row>
    <row r="2843" spans="1:16" hidden="1" x14ac:dyDescent="0.25">
      <c r="A2843" t="s">
        <v>23</v>
      </c>
      <c r="B2843" s="1">
        <v>273.37959999999998</v>
      </c>
      <c r="C2843" s="1">
        <v>24.00001</v>
      </c>
      <c r="D2843" s="1">
        <v>46.404530000000001</v>
      </c>
      <c r="E2843" s="1">
        <v>90.328540000000004</v>
      </c>
      <c r="F2843" s="1" t="s">
        <v>22</v>
      </c>
      <c r="G2843" s="1"/>
      <c r="H2843">
        <v>305.322</v>
      </c>
      <c r="I2843">
        <v>48.722000000000001</v>
      </c>
      <c r="J2843">
        <f t="shared" si="295"/>
        <v>0.89538126961044395</v>
      </c>
      <c r="K2843">
        <f t="shared" si="296"/>
        <v>0.49259082139485239</v>
      </c>
      <c r="L2843">
        <f t="shared" si="297"/>
        <v>4.5034534680730873</v>
      </c>
      <c r="N2843">
        <f t="shared" si="298"/>
        <v>0.10895007252857661</v>
      </c>
      <c r="O2843">
        <f t="shared" si="299"/>
        <v>0.48828754014874332</v>
      </c>
      <c r="P2843">
        <f t="shared" si="300"/>
        <v>1.0949479757368289E-2</v>
      </c>
    </row>
    <row r="2844" spans="1:16" hidden="1" x14ac:dyDescent="0.25">
      <c r="A2844" t="s">
        <v>23</v>
      </c>
      <c r="B2844" s="1">
        <v>273.55189999999999</v>
      </c>
      <c r="C2844" s="1">
        <v>24.100010000000001</v>
      </c>
      <c r="D2844" s="1">
        <v>46.637090000000001</v>
      </c>
      <c r="E2844" s="1">
        <v>90.651420000000002</v>
      </c>
      <c r="F2844" s="1" t="s">
        <v>22</v>
      </c>
      <c r="G2844" s="1"/>
      <c r="H2844">
        <v>305.322</v>
      </c>
      <c r="I2844">
        <v>48.722000000000001</v>
      </c>
      <c r="J2844">
        <f t="shared" si="295"/>
        <v>0.895945591866947</v>
      </c>
      <c r="K2844">
        <f t="shared" si="296"/>
        <v>0.49464328229547228</v>
      </c>
      <c r="L2844">
        <f t="shared" si="297"/>
        <v>4.507021601722407</v>
      </c>
      <c r="N2844">
        <f t="shared" si="298"/>
        <v>0.11033766026969928</v>
      </c>
      <c r="O2844">
        <f t="shared" si="299"/>
        <v>0.49114307346270691</v>
      </c>
      <c r="P2844">
        <f t="shared" si="300"/>
        <v>1.0910905690277356E-2</v>
      </c>
    </row>
    <row r="2845" spans="1:16" hidden="1" x14ac:dyDescent="0.25">
      <c r="A2845" t="s">
        <v>23</v>
      </c>
      <c r="B2845" s="1">
        <v>273.72370000000001</v>
      </c>
      <c r="C2845" s="1">
        <v>24.200009999999999</v>
      </c>
      <c r="D2845" s="1">
        <v>46.870229999999999</v>
      </c>
      <c r="E2845" s="1">
        <v>90.976820000000004</v>
      </c>
      <c r="F2845" s="1" t="s">
        <v>22</v>
      </c>
      <c r="G2845" s="1"/>
      <c r="H2845">
        <v>305.322</v>
      </c>
      <c r="I2845">
        <v>48.722000000000001</v>
      </c>
      <c r="J2845">
        <f t="shared" si="295"/>
        <v>0.89650827650807996</v>
      </c>
      <c r="K2845">
        <f t="shared" si="296"/>
        <v>0.49669574319609205</v>
      </c>
      <c r="L2845">
        <f t="shared" si="297"/>
        <v>4.5106047487941314</v>
      </c>
      <c r="N2845">
        <f t="shared" si="298"/>
        <v>0.11173798732404455</v>
      </c>
      <c r="O2845">
        <f t="shared" si="299"/>
        <v>0.49400862404421125</v>
      </c>
      <c r="P2845">
        <f t="shared" si="300"/>
        <v>1.0872304565432903E-2</v>
      </c>
    </row>
    <row r="2846" spans="1:16" hidden="1" x14ac:dyDescent="0.25">
      <c r="A2846" t="s">
        <v>23</v>
      </c>
      <c r="B2846" s="1">
        <v>273.89499999999998</v>
      </c>
      <c r="C2846" s="1">
        <v>24.30001</v>
      </c>
      <c r="D2846" s="1">
        <v>47.103940000000001</v>
      </c>
      <c r="E2846" s="1">
        <v>91.304789999999997</v>
      </c>
      <c r="F2846" s="1" t="s">
        <v>22</v>
      </c>
      <c r="G2846" s="1"/>
      <c r="H2846">
        <v>305.322</v>
      </c>
      <c r="I2846">
        <v>48.722000000000001</v>
      </c>
      <c r="J2846">
        <f t="shared" si="295"/>
        <v>0.89706932353384294</v>
      </c>
      <c r="K2846">
        <f t="shared" si="296"/>
        <v>0.49874820409671194</v>
      </c>
      <c r="L2846">
        <f t="shared" si="297"/>
        <v>4.5142032506277809</v>
      </c>
      <c r="N2846">
        <f t="shared" si="298"/>
        <v>0.11315110143212175</v>
      </c>
      <c r="O2846">
        <f t="shared" si="299"/>
        <v>0.49688427471067981</v>
      </c>
      <c r="P2846">
        <f t="shared" si="300"/>
        <v>1.0833673962098824E-2</v>
      </c>
    </row>
    <row r="2847" spans="1:16" hidden="1" x14ac:dyDescent="0.25">
      <c r="A2847" t="s">
        <v>23</v>
      </c>
      <c r="B2847" s="1">
        <v>274.06580000000002</v>
      </c>
      <c r="C2847" s="1">
        <v>24.400010000000002</v>
      </c>
      <c r="D2847" s="1">
        <v>47.338239999999999</v>
      </c>
      <c r="E2847" s="1">
        <v>91.635369999999995</v>
      </c>
      <c r="F2847" s="1" t="s">
        <v>22</v>
      </c>
      <c r="G2847" s="1"/>
      <c r="H2847">
        <v>305.322</v>
      </c>
      <c r="I2847">
        <v>48.722000000000001</v>
      </c>
      <c r="J2847">
        <f t="shared" si="295"/>
        <v>0.89762873294423595</v>
      </c>
      <c r="K2847">
        <f t="shared" si="296"/>
        <v>0.50080066499733178</v>
      </c>
      <c r="L2847">
        <f t="shared" si="297"/>
        <v>4.5178173325201865</v>
      </c>
      <c r="N2847">
        <f t="shared" si="298"/>
        <v>0.11457704962529083</v>
      </c>
      <c r="O2847">
        <f t="shared" si="299"/>
        <v>0.49977010936583716</v>
      </c>
      <c r="P2847">
        <f t="shared" si="300"/>
        <v>1.0795012747290805E-2</v>
      </c>
    </row>
    <row r="2848" spans="1:16" hidden="1" x14ac:dyDescent="0.25">
      <c r="A2848" t="s">
        <v>23</v>
      </c>
      <c r="B2848" s="1">
        <v>274.23599999999999</v>
      </c>
      <c r="C2848" s="1">
        <v>24.50001</v>
      </c>
      <c r="D2848" s="1">
        <v>47.573120000000003</v>
      </c>
      <c r="E2848" s="1">
        <v>91.96857</v>
      </c>
      <c r="F2848" s="1" t="s">
        <v>22</v>
      </c>
      <c r="G2848" s="1"/>
      <c r="H2848">
        <v>305.322</v>
      </c>
      <c r="I2848">
        <v>48.722000000000001</v>
      </c>
      <c r="J2848">
        <f t="shared" si="295"/>
        <v>0.89818617721618488</v>
      </c>
      <c r="K2848">
        <f t="shared" si="296"/>
        <v>0.50285312589795161</v>
      </c>
      <c r="L2848">
        <f t="shared" si="297"/>
        <v>4.5214468882452863</v>
      </c>
      <c r="N2848">
        <f t="shared" si="298"/>
        <v>0.11601502830202659</v>
      </c>
      <c r="O2848">
        <f t="shared" si="299"/>
        <v>0.5026662130169135</v>
      </c>
      <c r="P2848">
        <f t="shared" si="300"/>
        <v>1.0756323346696635E-2</v>
      </c>
    </row>
    <row r="2849" spans="1:16" hidden="1" x14ac:dyDescent="0.25">
      <c r="A2849" t="s">
        <v>23</v>
      </c>
      <c r="B2849" s="1">
        <v>274.4058</v>
      </c>
      <c r="C2849" s="1">
        <v>24.600010000000001</v>
      </c>
      <c r="D2849" s="1">
        <v>47.808590000000002</v>
      </c>
      <c r="E2849" s="1">
        <v>92.304450000000003</v>
      </c>
      <c r="F2849" s="1" t="s">
        <v>22</v>
      </c>
      <c r="G2849" s="1"/>
      <c r="H2849">
        <v>305.322</v>
      </c>
      <c r="I2849">
        <v>48.722000000000001</v>
      </c>
      <c r="J2849">
        <f t="shared" si="295"/>
        <v>0.89874231139583782</v>
      </c>
      <c r="K2849">
        <f t="shared" si="296"/>
        <v>0.50490558679857145</v>
      </c>
      <c r="L2849">
        <f t="shared" si="297"/>
        <v>4.5250923526976576</v>
      </c>
      <c r="N2849">
        <f t="shared" si="298"/>
        <v>0.11746677273166226</v>
      </c>
      <c r="O2849">
        <f t="shared" si="299"/>
        <v>0.50557267179221987</v>
      </c>
      <c r="P2849">
        <f t="shared" si="300"/>
        <v>1.0717602429466119E-2</v>
      </c>
    </row>
    <row r="2850" spans="1:16" hidden="1" x14ac:dyDescent="0.25">
      <c r="A2850" t="s">
        <v>23</v>
      </c>
      <c r="B2850" s="1">
        <v>274.57499999999999</v>
      </c>
      <c r="C2850" s="1">
        <v>24.700009999999999</v>
      </c>
      <c r="D2850" s="1">
        <v>48.04466</v>
      </c>
      <c r="E2850" s="1">
        <v>92.643029999999996</v>
      </c>
      <c r="F2850" s="1" t="s">
        <v>22</v>
      </c>
      <c r="G2850" s="1"/>
      <c r="H2850">
        <v>305.322</v>
      </c>
      <c r="I2850">
        <v>48.722000000000001</v>
      </c>
      <c r="J2850">
        <f t="shared" si="295"/>
        <v>0.8992964804370468</v>
      </c>
      <c r="K2850">
        <f t="shared" si="296"/>
        <v>0.50695804769919128</v>
      </c>
      <c r="L2850">
        <f t="shared" si="297"/>
        <v>4.5287537205437003</v>
      </c>
      <c r="N2850">
        <f t="shared" si="298"/>
        <v>0.11893061762288648</v>
      </c>
      <c r="O2850">
        <f t="shared" si="299"/>
        <v>0.50848957295910924</v>
      </c>
      <c r="P2850">
        <f t="shared" si="300"/>
        <v>1.0678851378474193E-2</v>
      </c>
    </row>
    <row r="2851" spans="1:16" hidden="1" x14ac:dyDescent="0.25">
      <c r="A2851" t="s">
        <v>23</v>
      </c>
      <c r="B2851" s="1">
        <v>274.74380000000002</v>
      </c>
      <c r="C2851" s="1">
        <v>24.80001</v>
      </c>
      <c r="D2851" s="1">
        <v>48.281329999999997</v>
      </c>
      <c r="E2851" s="1">
        <v>92.984350000000006</v>
      </c>
      <c r="F2851" s="1" t="s">
        <v>22</v>
      </c>
      <c r="G2851" s="1"/>
      <c r="H2851">
        <v>305.322</v>
      </c>
      <c r="I2851">
        <v>48.722000000000001</v>
      </c>
      <c r="J2851">
        <f t="shared" si="295"/>
        <v>0.89984933938595979</v>
      </c>
      <c r="K2851">
        <f t="shared" si="296"/>
        <v>0.50901050859981112</v>
      </c>
      <c r="L2851">
        <f t="shared" si="297"/>
        <v>4.532431199422768</v>
      </c>
      <c r="N2851">
        <f t="shared" si="298"/>
        <v>0.1204083373214528</v>
      </c>
      <c r="O2851">
        <f t="shared" si="299"/>
        <v>0.51141700494232745</v>
      </c>
      <c r="P2851">
        <f t="shared" si="300"/>
        <v>1.0640069330691759E-2</v>
      </c>
    </row>
    <row r="2852" spans="1:16" hidden="1" x14ac:dyDescent="0.25">
      <c r="A2852" t="s">
        <v>23</v>
      </c>
      <c r="B2852" s="1">
        <v>274.91199999999998</v>
      </c>
      <c r="C2852" s="1">
        <v>24.900010000000002</v>
      </c>
      <c r="D2852" s="1">
        <v>48.518599999999999</v>
      </c>
      <c r="E2852" s="1">
        <v>93.328440000000001</v>
      </c>
      <c r="F2852" s="1" t="s">
        <v>22</v>
      </c>
      <c r="G2852" s="1"/>
      <c r="H2852">
        <v>305.322</v>
      </c>
      <c r="I2852">
        <v>48.722000000000001</v>
      </c>
      <c r="J2852">
        <f t="shared" si="295"/>
        <v>0.90040023319642859</v>
      </c>
      <c r="K2852">
        <f t="shared" si="296"/>
        <v>0.51106296950043106</v>
      </c>
      <c r="L2852">
        <f t="shared" si="297"/>
        <v>4.536124884555286</v>
      </c>
      <c r="N2852">
        <f t="shared" si="298"/>
        <v>0.12189822412532227</v>
      </c>
      <c r="O2852">
        <f t="shared" si="299"/>
        <v>0.5143550573427681</v>
      </c>
      <c r="P2852">
        <f t="shared" si="300"/>
        <v>1.0601256630555958E-2</v>
      </c>
    </row>
    <row r="2853" spans="1:16" hidden="1" x14ac:dyDescent="0.25">
      <c r="A2853" t="s">
        <v>23</v>
      </c>
      <c r="B2853" s="1">
        <v>275.0797</v>
      </c>
      <c r="C2853" s="1">
        <v>25.00001</v>
      </c>
      <c r="D2853" s="1">
        <v>48.756480000000003</v>
      </c>
      <c r="E2853" s="1">
        <v>93.675349999999995</v>
      </c>
      <c r="F2853" s="1" t="s">
        <v>22</v>
      </c>
      <c r="G2853" s="1"/>
      <c r="H2853">
        <v>305.322</v>
      </c>
      <c r="I2853">
        <v>48.722000000000001</v>
      </c>
      <c r="J2853">
        <f t="shared" si="295"/>
        <v>0.90094948939152764</v>
      </c>
      <c r="K2853">
        <f t="shared" si="296"/>
        <v>0.51311543040105079</v>
      </c>
      <c r="L2853">
        <f t="shared" si="297"/>
        <v>4.5398350809951626</v>
      </c>
      <c r="N2853">
        <f t="shared" si="298"/>
        <v>0.12340119063334704</v>
      </c>
      <c r="O2853">
        <f t="shared" si="299"/>
        <v>0.51730382095663618</v>
      </c>
      <c r="P2853">
        <f t="shared" si="300"/>
        <v>1.0562411440781572E-2</v>
      </c>
    </row>
    <row r="2854" spans="1:16" hidden="1" x14ac:dyDescent="0.25">
      <c r="A2854" t="s">
        <v>23</v>
      </c>
      <c r="B2854" s="1">
        <v>275.24700000000001</v>
      </c>
      <c r="C2854" s="1">
        <v>25.100010000000001</v>
      </c>
      <c r="D2854" s="1">
        <v>48.994970000000002</v>
      </c>
      <c r="E2854" s="1">
        <v>94.025099999999995</v>
      </c>
      <c r="F2854" s="1" t="s">
        <v>22</v>
      </c>
      <c r="G2854" s="1"/>
      <c r="H2854">
        <v>305.322</v>
      </c>
      <c r="I2854">
        <v>48.722000000000001</v>
      </c>
      <c r="J2854">
        <f t="shared" si="295"/>
        <v>0.90149743549433059</v>
      </c>
      <c r="K2854">
        <f t="shared" si="296"/>
        <v>0.51516789130167073</v>
      </c>
      <c r="L2854">
        <f t="shared" si="297"/>
        <v>4.5435617679027631</v>
      </c>
      <c r="N2854">
        <f t="shared" si="298"/>
        <v>0.12491819043853149</v>
      </c>
      <c r="O2854">
        <f t="shared" si="299"/>
        <v>0.52026338779503833</v>
      </c>
      <c r="P2854">
        <f t="shared" si="300"/>
        <v>1.0523535360657347E-2</v>
      </c>
    </row>
    <row r="2855" spans="1:16" hidden="1" x14ac:dyDescent="0.25">
      <c r="A2855" t="s">
        <v>23</v>
      </c>
      <c r="B2855" s="1">
        <v>275.41379999999998</v>
      </c>
      <c r="C2855" s="1">
        <v>25.200009999999999</v>
      </c>
      <c r="D2855" s="1">
        <v>49.234079999999999</v>
      </c>
      <c r="E2855" s="1">
        <v>94.377740000000003</v>
      </c>
      <c r="F2855" s="1" t="s">
        <v>22</v>
      </c>
      <c r="G2855" s="1"/>
      <c r="H2855">
        <v>305.322</v>
      </c>
      <c r="I2855">
        <v>48.722000000000001</v>
      </c>
      <c r="J2855">
        <f t="shared" si="295"/>
        <v>0.90204374398176346</v>
      </c>
      <c r="K2855">
        <f t="shared" si="296"/>
        <v>0.51722035220229046</v>
      </c>
      <c r="L2855">
        <f t="shared" si="297"/>
        <v>4.5473052402603189</v>
      </c>
      <c r="N2855">
        <f t="shared" si="298"/>
        <v>0.12644837357582456</v>
      </c>
      <c r="O2855">
        <f t="shared" si="299"/>
        <v>0.52323385110399911</v>
      </c>
      <c r="P2855">
        <f t="shared" si="300"/>
        <v>1.0484626706399207E-2</v>
      </c>
    </row>
    <row r="2856" spans="1:16" hidden="1" x14ac:dyDescent="0.25">
      <c r="A2856" t="s">
        <v>23</v>
      </c>
      <c r="B2856" s="1">
        <v>275.58</v>
      </c>
      <c r="C2856" s="1">
        <v>25.30001</v>
      </c>
      <c r="D2856" s="1">
        <v>49.473820000000003</v>
      </c>
      <c r="E2856" s="1">
        <v>94.733310000000003</v>
      </c>
      <c r="F2856" s="1" t="s">
        <v>22</v>
      </c>
      <c r="G2856" s="1"/>
      <c r="H2856">
        <v>305.322</v>
      </c>
      <c r="I2856">
        <v>48.722000000000001</v>
      </c>
      <c r="J2856">
        <f t="shared" si="295"/>
        <v>0.90258808733075235</v>
      </c>
      <c r="K2856">
        <f t="shared" si="296"/>
        <v>0.5192728131029104</v>
      </c>
      <c r="L2856">
        <f t="shared" si="297"/>
        <v>4.5510656806894412</v>
      </c>
      <c r="N2856">
        <f t="shared" si="298"/>
        <v>0.12799084680819733</v>
      </c>
      <c r="O2856">
        <f t="shared" si="299"/>
        <v>0.52621530538492811</v>
      </c>
      <c r="P2856">
        <f t="shared" si="300"/>
        <v>1.044568499720735E-2</v>
      </c>
    </row>
    <row r="2857" spans="1:16" hidden="1" x14ac:dyDescent="0.25">
      <c r="A2857" t="s">
        <v>23</v>
      </c>
      <c r="B2857" s="1">
        <v>275.74579999999997</v>
      </c>
      <c r="C2857" s="1">
        <v>25.400010000000002</v>
      </c>
      <c r="D2857" s="1">
        <v>49.714170000000003</v>
      </c>
      <c r="E2857" s="1">
        <v>95.091840000000005</v>
      </c>
      <c r="F2857" s="1" t="s">
        <v>22</v>
      </c>
      <c r="G2857" s="1"/>
      <c r="H2857">
        <v>305.322</v>
      </c>
      <c r="I2857">
        <v>48.722000000000001</v>
      </c>
      <c r="J2857">
        <f t="shared" si="295"/>
        <v>0.90313112058744527</v>
      </c>
      <c r="K2857">
        <f t="shared" si="296"/>
        <v>0.52132527400353024</v>
      </c>
      <c r="L2857">
        <f t="shared" si="297"/>
        <v>4.5548431614535314</v>
      </c>
      <c r="N2857">
        <f t="shared" si="298"/>
        <v>0.12954750566628831</v>
      </c>
      <c r="O2857">
        <f t="shared" si="299"/>
        <v>0.52920784641553442</v>
      </c>
      <c r="P2857">
        <f t="shared" si="300"/>
        <v>1.0406710913226347E-2</v>
      </c>
    </row>
    <row r="2858" spans="1:16" hidden="1" x14ac:dyDescent="0.25">
      <c r="A2858" t="s">
        <v>23</v>
      </c>
      <c r="B2858" s="1">
        <v>275.91109999999998</v>
      </c>
      <c r="C2858" s="1">
        <v>25.50001</v>
      </c>
      <c r="D2858" s="1">
        <v>49.955159999999999</v>
      </c>
      <c r="E2858" s="1">
        <v>95.453379999999996</v>
      </c>
      <c r="F2858" s="1" t="s">
        <v>22</v>
      </c>
      <c r="G2858" s="1"/>
      <c r="H2858">
        <v>305.322</v>
      </c>
      <c r="I2858">
        <v>48.722000000000001</v>
      </c>
      <c r="J2858">
        <f t="shared" si="295"/>
        <v>0.90367251622876821</v>
      </c>
      <c r="K2858">
        <f t="shared" si="296"/>
        <v>0.52337773490415007</v>
      </c>
      <c r="L2858">
        <f t="shared" si="297"/>
        <v>4.5586379607548517</v>
      </c>
      <c r="N2858">
        <f t="shared" si="298"/>
        <v>0.13111746606125615</v>
      </c>
      <c r="O2858">
        <f t="shared" si="299"/>
        <v>0.53221157127121199</v>
      </c>
      <c r="P2858">
        <f t="shared" si="300"/>
        <v>1.036770302917327E-2</v>
      </c>
    </row>
    <row r="2859" spans="1:16" hidden="1" x14ac:dyDescent="0.25">
      <c r="A2859" t="s">
        <v>23</v>
      </c>
      <c r="B2859" s="1">
        <v>276.07600000000002</v>
      </c>
      <c r="C2859" s="1">
        <v>25.600010000000001</v>
      </c>
      <c r="D2859" s="1">
        <v>50.19679</v>
      </c>
      <c r="E2859" s="1">
        <v>95.817959999999999</v>
      </c>
      <c r="F2859" s="1" t="s">
        <v>22</v>
      </c>
      <c r="G2859" s="1"/>
      <c r="H2859">
        <v>305.322</v>
      </c>
      <c r="I2859">
        <v>48.722000000000001</v>
      </c>
      <c r="J2859">
        <f t="shared" si="295"/>
        <v>0.90421260177779528</v>
      </c>
      <c r="K2859">
        <f t="shared" si="296"/>
        <v>0.52543019580476991</v>
      </c>
      <c r="L2859">
        <f t="shared" si="297"/>
        <v>4.5624501413097454</v>
      </c>
      <c r="N2859">
        <f t="shared" si="298"/>
        <v>0.13270173206918867</v>
      </c>
      <c r="O2859">
        <f t="shared" si="299"/>
        <v>0.53522657834690146</v>
      </c>
      <c r="P2859">
        <f t="shared" si="300"/>
        <v>1.0328662161441945E-2</v>
      </c>
    </row>
    <row r="2860" spans="1:16" hidden="1" x14ac:dyDescent="0.25">
      <c r="A2860" t="s">
        <v>23</v>
      </c>
      <c r="B2860" s="1">
        <v>276.24029999999999</v>
      </c>
      <c r="C2860" s="1">
        <v>25.700009999999999</v>
      </c>
      <c r="D2860" s="1">
        <v>50.439050000000002</v>
      </c>
      <c r="E2860" s="1">
        <v>96.18562</v>
      </c>
      <c r="F2860" s="1" t="s">
        <v>22</v>
      </c>
      <c r="G2860" s="1"/>
      <c r="H2860">
        <v>305.322</v>
      </c>
      <c r="I2860">
        <v>48.722000000000001</v>
      </c>
      <c r="J2860">
        <f t="shared" si="295"/>
        <v>0.90475072218837815</v>
      </c>
      <c r="K2860">
        <f t="shared" si="296"/>
        <v>0.52748265670538974</v>
      </c>
      <c r="L2860">
        <f t="shared" si="297"/>
        <v>4.5662798662488946</v>
      </c>
      <c r="N2860">
        <f t="shared" si="298"/>
        <v>0.13429841926183958</v>
      </c>
      <c r="O2860">
        <f t="shared" si="299"/>
        <v>0.5382529673794415</v>
      </c>
      <c r="P2860">
        <f t="shared" si="300"/>
        <v>1.0289588109845881E-2</v>
      </c>
    </row>
    <row r="2861" spans="1:16" hidden="1" x14ac:dyDescent="0.25">
      <c r="A2861" t="s">
        <v>23</v>
      </c>
      <c r="B2861" s="1">
        <v>276.4042</v>
      </c>
      <c r="C2861" s="1">
        <v>25.80001</v>
      </c>
      <c r="D2861" s="1">
        <v>50.681959999999997</v>
      </c>
      <c r="E2861" s="1">
        <v>96.55641</v>
      </c>
      <c r="F2861" s="1" t="s">
        <v>22</v>
      </c>
      <c r="G2861" s="1"/>
      <c r="H2861">
        <v>305.322</v>
      </c>
      <c r="I2861">
        <v>48.722000000000001</v>
      </c>
      <c r="J2861">
        <f t="shared" si="295"/>
        <v>0.90528753250666505</v>
      </c>
      <c r="K2861">
        <f t="shared" si="296"/>
        <v>0.52953511760600958</v>
      </c>
      <c r="L2861">
        <f t="shared" si="297"/>
        <v>4.5701273971420324</v>
      </c>
      <c r="N2861">
        <f t="shared" si="298"/>
        <v>0.13590950762327428</v>
      </c>
      <c r="O2861">
        <f t="shared" si="299"/>
        <v>0.54129083947042334</v>
      </c>
      <c r="P2861">
        <f t="shared" si="300"/>
        <v>1.0250479696823609E-2</v>
      </c>
    </row>
    <row r="2862" spans="1:16" hidden="1" x14ac:dyDescent="0.25">
      <c r="A2862" t="s">
        <v>23</v>
      </c>
      <c r="B2862" s="1">
        <v>276.56760000000003</v>
      </c>
      <c r="C2862" s="1">
        <v>25.900010000000002</v>
      </c>
      <c r="D2862" s="1">
        <v>50.925530000000002</v>
      </c>
      <c r="E2862" s="1">
        <v>96.93038</v>
      </c>
      <c r="F2862" s="1" t="s">
        <v>22</v>
      </c>
      <c r="G2862" s="1"/>
      <c r="H2862">
        <v>305.322</v>
      </c>
      <c r="I2862">
        <v>48.722000000000001</v>
      </c>
      <c r="J2862">
        <f t="shared" si="295"/>
        <v>0.90582270520958208</v>
      </c>
      <c r="K2862">
        <f t="shared" si="296"/>
        <v>0.53158757850662952</v>
      </c>
      <c r="L2862">
        <f t="shared" si="297"/>
        <v>4.5739929888517272</v>
      </c>
      <c r="N2862">
        <f t="shared" si="298"/>
        <v>0.13753406648240898</v>
      </c>
      <c r="O2862">
        <f t="shared" si="299"/>
        <v>0.54434029710956222</v>
      </c>
      <c r="P2862">
        <f t="shared" si="300"/>
        <v>1.0211335848998034E-2</v>
      </c>
    </row>
    <row r="2863" spans="1:16" hidden="1" x14ac:dyDescent="0.25">
      <c r="A2863" t="s">
        <v>23</v>
      </c>
      <c r="B2863" s="1">
        <v>276.73059999999998</v>
      </c>
      <c r="C2863" s="1">
        <v>26.00001</v>
      </c>
      <c r="D2863" s="1">
        <v>51.169739999999997</v>
      </c>
      <c r="E2863" s="1">
        <v>97.307550000000006</v>
      </c>
      <c r="F2863" s="1" t="s">
        <v>22</v>
      </c>
      <c r="G2863" s="1"/>
      <c r="H2863">
        <v>305.322</v>
      </c>
      <c r="I2863">
        <v>48.722000000000001</v>
      </c>
      <c r="J2863">
        <f t="shared" si="295"/>
        <v>0.90635656782020291</v>
      </c>
      <c r="K2863">
        <f t="shared" si="296"/>
        <v>0.53364003940724924</v>
      </c>
      <c r="L2863">
        <f t="shared" si="297"/>
        <v>4.5778765812484217</v>
      </c>
      <c r="N2863">
        <f t="shared" si="298"/>
        <v>0.13917314186077767</v>
      </c>
      <c r="O2863">
        <f t="shared" si="299"/>
        <v>0.54740144419859538</v>
      </c>
      <c r="P2863">
        <f t="shared" si="300"/>
        <v>1.017215869991674E-2</v>
      </c>
    </row>
    <row r="2864" spans="1:16" hidden="1" x14ac:dyDescent="0.25">
      <c r="A2864" t="s">
        <v>23</v>
      </c>
      <c r="B2864" s="1">
        <v>276.8931</v>
      </c>
      <c r="C2864" s="1">
        <v>26.100010000000001</v>
      </c>
      <c r="D2864" s="1">
        <v>51.414619999999999</v>
      </c>
      <c r="E2864" s="1">
        <v>97.687979999999996</v>
      </c>
      <c r="F2864" s="1" t="s">
        <v>22</v>
      </c>
      <c r="G2864" s="1"/>
      <c r="H2864">
        <v>305.322</v>
      </c>
      <c r="I2864">
        <v>48.722000000000001</v>
      </c>
      <c r="J2864">
        <f t="shared" si="295"/>
        <v>0.90688879281545387</v>
      </c>
      <c r="K2864">
        <f t="shared" si="296"/>
        <v>0.53569250030786919</v>
      </c>
      <c r="L2864">
        <f t="shared" si="297"/>
        <v>4.5817785217972631</v>
      </c>
      <c r="N2864">
        <f t="shared" si="298"/>
        <v>0.14082577934965007</v>
      </c>
      <c r="O2864">
        <f t="shared" si="299"/>
        <v>0.55047438607572741</v>
      </c>
      <c r="P2864">
        <f t="shared" si="300"/>
        <v>1.0132946281806554E-2</v>
      </c>
    </row>
    <row r="2865" spans="1:16" hidden="1" x14ac:dyDescent="0.25">
      <c r="A2865" t="s">
        <v>23</v>
      </c>
      <c r="B2865" s="1">
        <v>277.05509999999998</v>
      </c>
      <c r="C2865" s="1">
        <v>26.200009999999999</v>
      </c>
      <c r="D2865" s="1">
        <v>51.660159999999998</v>
      </c>
      <c r="E2865" s="1">
        <v>98.071709999999996</v>
      </c>
      <c r="F2865" s="1" t="s">
        <v>22</v>
      </c>
      <c r="G2865" s="1"/>
      <c r="H2865">
        <v>305.322</v>
      </c>
      <c r="I2865">
        <v>48.722000000000001</v>
      </c>
      <c r="J2865">
        <f t="shared" si="295"/>
        <v>0.90741938019533475</v>
      </c>
      <c r="K2865">
        <f t="shared" si="296"/>
        <v>0.53774496120848891</v>
      </c>
      <c r="L2865">
        <f t="shared" si="297"/>
        <v>4.5856989457771453</v>
      </c>
      <c r="N2865">
        <f t="shared" si="298"/>
        <v>0.14249201226506367</v>
      </c>
      <c r="O2865">
        <f t="shared" si="299"/>
        <v>0.55355922954062797</v>
      </c>
      <c r="P2865">
        <f t="shared" si="300"/>
        <v>1.0093698796558578E-2</v>
      </c>
    </row>
    <row r="2866" spans="1:16" hidden="1" x14ac:dyDescent="0.25">
      <c r="A2866" t="s">
        <v>23</v>
      </c>
      <c r="B2866" s="1">
        <v>277.2167</v>
      </c>
      <c r="C2866" s="1">
        <v>26.30001</v>
      </c>
      <c r="D2866" s="1">
        <v>51.906379999999999</v>
      </c>
      <c r="E2866" s="1">
        <v>98.458789999999993</v>
      </c>
      <c r="F2866" s="1" t="s">
        <v>22</v>
      </c>
      <c r="G2866" s="1"/>
      <c r="H2866">
        <v>305.322</v>
      </c>
      <c r="I2866">
        <v>48.722000000000001</v>
      </c>
      <c r="J2866">
        <f t="shared" si="295"/>
        <v>0.90794865748291964</v>
      </c>
      <c r="K2866">
        <f t="shared" si="296"/>
        <v>0.53979742210910886</v>
      </c>
      <c r="L2866">
        <f t="shared" si="297"/>
        <v>4.5896380850000211</v>
      </c>
      <c r="N2866">
        <f t="shared" si="298"/>
        <v>0.14417291907070215</v>
      </c>
      <c r="O2866">
        <f t="shared" si="299"/>
        <v>0.55665608288000756</v>
      </c>
      <c r="P2866">
        <f t="shared" si="300"/>
        <v>1.0054415502139131E-2</v>
      </c>
    </row>
    <row r="2867" spans="1:16" hidden="1" x14ac:dyDescent="0.25">
      <c r="A2867" t="s">
        <v>23</v>
      </c>
      <c r="B2867" s="1">
        <v>277.37779999999998</v>
      </c>
      <c r="C2867" s="1">
        <v>26.400010000000002</v>
      </c>
      <c r="D2867" s="1">
        <v>52.153260000000003</v>
      </c>
      <c r="E2867" s="1">
        <v>98.849260000000001</v>
      </c>
      <c r="F2867" s="1" t="s">
        <v>22</v>
      </c>
      <c r="G2867" s="1"/>
      <c r="H2867">
        <v>305.322</v>
      </c>
      <c r="I2867">
        <v>48.722000000000001</v>
      </c>
      <c r="J2867">
        <f t="shared" si="295"/>
        <v>0.90847629715513445</v>
      </c>
      <c r="K2867">
        <f t="shared" si="296"/>
        <v>0.54184988300972869</v>
      </c>
      <c r="L2867">
        <f t="shared" si="297"/>
        <v>4.5935960634985697</v>
      </c>
      <c r="N2867">
        <f t="shared" si="298"/>
        <v>0.14586750886980432</v>
      </c>
      <c r="O2867">
        <f t="shared" si="299"/>
        <v>0.55976505589377357</v>
      </c>
      <c r="P2867">
        <f t="shared" si="300"/>
        <v>1.0015096756851275E-2</v>
      </c>
    </row>
    <row r="2868" spans="1:16" hidden="1" x14ac:dyDescent="0.25">
      <c r="A2868" t="s">
        <v>23</v>
      </c>
      <c r="B2868" s="1">
        <v>277.5385</v>
      </c>
      <c r="C2868" s="1">
        <v>26.50001</v>
      </c>
      <c r="D2868" s="1">
        <v>52.400829999999999</v>
      </c>
      <c r="E2868" s="1">
        <v>99.243179999999995</v>
      </c>
      <c r="F2868" s="1" t="s">
        <v>22</v>
      </c>
      <c r="G2868" s="1"/>
      <c r="H2868">
        <v>305.322</v>
      </c>
      <c r="I2868">
        <v>48.722000000000001</v>
      </c>
      <c r="J2868">
        <f t="shared" si="295"/>
        <v>0.9090026267350535</v>
      </c>
      <c r="K2868">
        <f t="shared" si="296"/>
        <v>0.54390234391034853</v>
      </c>
      <c r="L2868">
        <f t="shared" si="297"/>
        <v>4.597573201841052</v>
      </c>
      <c r="N2868">
        <f t="shared" si="298"/>
        <v>0.14757688229503879</v>
      </c>
      <c r="O2868">
        <f t="shared" si="299"/>
        <v>0.56288625992179608</v>
      </c>
      <c r="P2868">
        <f t="shared" si="300"/>
        <v>9.9757409930530897E-3</v>
      </c>
    </row>
    <row r="2869" spans="1:16" hidden="1" x14ac:dyDescent="0.25">
      <c r="A2869" t="s">
        <v>23</v>
      </c>
      <c r="B2869" s="1">
        <v>277.69869999999997</v>
      </c>
      <c r="C2869" s="1">
        <v>26.600010000000001</v>
      </c>
      <c r="D2869" s="1">
        <v>52.649090000000001</v>
      </c>
      <c r="E2869" s="1">
        <v>99.64058</v>
      </c>
      <c r="F2869" s="1" t="s">
        <v>22</v>
      </c>
      <c r="G2869" s="1"/>
      <c r="H2869">
        <v>305.322</v>
      </c>
      <c r="I2869">
        <v>48.722000000000001</v>
      </c>
      <c r="J2869">
        <f t="shared" si="295"/>
        <v>0.90952731869960224</v>
      </c>
      <c r="K2869">
        <f t="shared" si="296"/>
        <v>0.54595480481096836</v>
      </c>
      <c r="L2869">
        <f t="shared" si="297"/>
        <v>4.6015695113324773</v>
      </c>
      <c r="N2869">
        <f t="shared" si="298"/>
        <v>0.14930002372191295</v>
      </c>
      <c r="O2869">
        <f t="shared" si="299"/>
        <v>0.56601980787128925</v>
      </c>
      <c r="P2869">
        <f t="shared" si="300"/>
        <v>9.9363497308938425E-3</v>
      </c>
    </row>
    <row r="2870" spans="1:16" hidden="1" x14ac:dyDescent="0.25">
      <c r="A2870" t="s">
        <v>23</v>
      </c>
      <c r="B2870" s="1">
        <v>277.85849999999999</v>
      </c>
      <c r="C2870" s="1">
        <v>26.700009999999999</v>
      </c>
      <c r="D2870" s="1">
        <v>52.898029999999999</v>
      </c>
      <c r="E2870" s="1">
        <v>100.0415</v>
      </c>
      <c r="F2870" s="1" t="s">
        <v>22</v>
      </c>
      <c r="G2870" s="1"/>
      <c r="H2870">
        <v>305.322</v>
      </c>
      <c r="I2870">
        <v>48.722000000000001</v>
      </c>
      <c r="J2870">
        <f t="shared" si="295"/>
        <v>0.91005070057185522</v>
      </c>
      <c r="K2870">
        <f t="shared" si="296"/>
        <v>0.5480072657115882</v>
      </c>
      <c r="L2870">
        <f t="shared" si="297"/>
        <v>4.6055850998994083</v>
      </c>
      <c r="N2870">
        <f t="shared" si="298"/>
        <v>0.15103805631969719</v>
      </c>
      <c r="O2870">
        <f t="shared" si="299"/>
        <v>0.56916581424483015</v>
      </c>
      <c r="P2870">
        <f t="shared" si="300"/>
        <v>9.8969235413171822E-3</v>
      </c>
    </row>
    <row r="2871" spans="1:16" hidden="1" x14ac:dyDescent="0.25">
      <c r="A2871" t="s">
        <v>23</v>
      </c>
      <c r="B2871" s="1">
        <v>278.01780000000002</v>
      </c>
      <c r="C2871" s="1">
        <v>26.80001</v>
      </c>
      <c r="D2871" s="1">
        <v>53.147680000000001</v>
      </c>
      <c r="E2871" s="1">
        <v>100.446</v>
      </c>
      <c r="F2871" s="1" t="s">
        <v>22</v>
      </c>
      <c r="G2871" s="1"/>
      <c r="H2871">
        <v>305.322</v>
      </c>
      <c r="I2871">
        <v>48.722000000000001</v>
      </c>
      <c r="J2871">
        <f t="shared" si="295"/>
        <v>0.91057244482873823</v>
      </c>
      <c r="K2871">
        <f t="shared" si="296"/>
        <v>0.55005972661220803</v>
      </c>
      <c r="L2871">
        <f t="shared" si="297"/>
        <v>4.6096202696617024</v>
      </c>
      <c r="N2871">
        <f t="shared" si="298"/>
        <v>0.15278993933514493</v>
      </c>
      <c r="O2871">
        <f t="shared" si="299"/>
        <v>0.57232439516902955</v>
      </c>
      <c r="P2871">
        <f t="shared" si="300"/>
        <v>9.8574611123159166E-3</v>
      </c>
    </row>
    <row r="2872" spans="1:16" hidden="1" x14ac:dyDescent="0.25">
      <c r="A2872" t="s">
        <v>23</v>
      </c>
      <c r="B2872" s="1">
        <v>278.17669999999998</v>
      </c>
      <c r="C2872" s="1">
        <v>26.900010000000002</v>
      </c>
      <c r="D2872" s="1">
        <v>53.398020000000002</v>
      </c>
      <c r="E2872" s="1">
        <v>100.85420000000001</v>
      </c>
      <c r="F2872" s="1" t="s">
        <v>22</v>
      </c>
      <c r="G2872" s="1"/>
      <c r="H2872">
        <v>305.322</v>
      </c>
      <c r="I2872">
        <v>48.722000000000001</v>
      </c>
      <c r="J2872">
        <f t="shared" si="295"/>
        <v>0.91109287899332503</v>
      </c>
      <c r="K2872">
        <f t="shared" si="296"/>
        <v>0.55211218751282787</v>
      </c>
      <c r="L2872">
        <f t="shared" si="297"/>
        <v>4.6136759095419739</v>
      </c>
      <c r="N2872">
        <f t="shared" si="298"/>
        <v>0.15455681884710248</v>
      </c>
      <c r="O2872">
        <f t="shared" si="299"/>
        <v>0.57549566842387545</v>
      </c>
      <c r="P2872">
        <f t="shared" si="300"/>
        <v>9.8179554696811722E-3</v>
      </c>
    </row>
    <row r="2873" spans="1:16" hidden="1" x14ac:dyDescent="0.25">
      <c r="A2873" t="s">
        <v>23</v>
      </c>
      <c r="B2873" s="1">
        <v>278.33519999999999</v>
      </c>
      <c r="C2873" s="1">
        <v>27.00001</v>
      </c>
      <c r="D2873" s="1">
        <v>53.649079999999998</v>
      </c>
      <c r="E2873" s="1">
        <v>101.26600000000001</v>
      </c>
      <c r="F2873" s="1" t="s">
        <v>22</v>
      </c>
      <c r="G2873" s="1"/>
      <c r="H2873">
        <v>305.322</v>
      </c>
      <c r="I2873">
        <v>48.722000000000001</v>
      </c>
      <c r="J2873">
        <f t="shared" si="295"/>
        <v>0.91161200306561596</v>
      </c>
      <c r="K2873">
        <f t="shared" si="296"/>
        <v>0.5541646484134477</v>
      </c>
      <c r="L2873">
        <f t="shared" si="297"/>
        <v>4.6177507181934203</v>
      </c>
      <c r="N2873">
        <f t="shared" si="298"/>
        <v>0.15633875901033298</v>
      </c>
      <c r="O2873">
        <f t="shared" si="299"/>
        <v>0.5786797534727649</v>
      </c>
      <c r="P2873">
        <f t="shared" si="300"/>
        <v>9.7784209805800559E-3</v>
      </c>
    </row>
    <row r="2874" spans="1:16" hidden="1" x14ac:dyDescent="0.25">
      <c r="A2874" t="s">
        <v>23</v>
      </c>
      <c r="B2874" s="1">
        <v>278.4932</v>
      </c>
      <c r="C2874" s="1">
        <v>27.100010000000001</v>
      </c>
      <c r="D2874" s="1">
        <v>53.900840000000002</v>
      </c>
      <c r="E2874" s="1">
        <v>101.6816</v>
      </c>
      <c r="F2874" s="1" t="s">
        <v>22</v>
      </c>
      <c r="G2874" s="1"/>
      <c r="H2874">
        <v>305.322</v>
      </c>
      <c r="I2874">
        <v>48.722000000000001</v>
      </c>
      <c r="J2874">
        <f t="shared" si="295"/>
        <v>0.91212948952253681</v>
      </c>
      <c r="K2874">
        <f t="shared" si="296"/>
        <v>0.55621710931406754</v>
      </c>
      <c r="L2874">
        <f t="shared" si="297"/>
        <v>4.6218463623986219</v>
      </c>
      <c r="N2874">
        <f t="shared" si="298"/>
        <v>0.15813468076730375</v>
      </c>
      <c r="O2874">
        <f t="shared" si="299"/>
        <v>0.58187677149324524</v>
      </c>
      <c r="P2874">
        <f t="shared" si="300"/>
        <v>9.7388431812515611E-3</v>
      </c>
    </row>
    <row r="2875" spans="1:16" hidden="1" x14ac:dyDescent="0.25">
      <c r="A2875" t="s">
        <v>23</v>
      </c>
      <c r="B2875" s="1">
        <v>278.6508</v>
      </c>
      <c r="C2875" s="1">
        <v>27.200009999999999</v>
      </c>
      <c r="D2875" s="1">
        <v>54.153329999999997</v>
      </c>
      <c r="E2875" s="1">
        <v>102.101</v>
      </c>
      <c r="F2875" s="1" t="s">
        <v>22</v>
      </c>
      <c r="G2875" s="1"/>
      <c r="H2875">
        <v>305.322</v>
      </c>
      <c r="I2875">
        <v>48.722000000000001</v>
      </c>
      <c r="J2875">
        <f t="shared" si="295"/>
        <v>0.91264566588716178</v>
      </c>
      <c r="K2875">
        <f t="shared" si="296"/>
        <v>0.55826957021468737</v>
      </c>
      <c r="L2875">
        <f t="shared" si="297"/>
        <v>4.6259625194419502</v>
      </c>
      <c r="N2875">
        <f t="shared" si="298"/>
        <v>0.15994576542967284</v>
      </c>
      <c r="O2875">
        <f t="shared" si="299"/>
        <v>0.58508684540848299</v>
      </c>
      <c r="P2875">
        <f t="shared" si="300"/>
        <v>9.6992269716103668E-3</v>
      </c>
    </row>
    <row r="2876" spans="1:16" hidden="1" x14ac:dyDescent="0.25">
      <c r="A2876" t="s">
        <v>23</v>
      </c>
      <c r="B2876" s="1">
        <v>278.80799999999999</v>
      </c>
      <c r="C2876" s="1">
        <v>27.30001</v>
      </c>
      <c r="D2876" s="1">
        <v>54.40654</v>
      </c>
      <c r="E2876" s="1">
        <v>102.52419999999999</v>
      </c>
      <c r="F2876" s="1" t="s">
        <v>22</v>
      </c>
      <c r="G2876" s="1"/>
      <c r="H2876">
        <v>305.322</v>
      </c>
      <c r="I2876">
        <v>48.722000000000001</v>
      </c>
      <c r="J2876">
        <f t="shared" si="295"/>
        <v>0.91316053215949056</v>
      </c>
      <c r="K2876">
        <f t="shared" si="296"/>
        <v>0.56032203111530721</v>
      </c>
      <c r="L2876">
        <f t="shared" si="297"/>
        <v>4.6300988682727953</v>
      </c>
      <c r="N2876">
        <f t="shared" si="298"/>
        <v>0.16177207590865691</v>
      </c>
      <c r="O2876">
        <f t="shared" si="299"/>
        <v>0.58831009991948147</v>
      </c>
      <c r="P2876">
        <f t="shared" si="300"/>
        <v>9.6595771809876354E-3</v>
      </c>
    </row>
    <row r="2877" spans="1:16" hidden="1" x14ac:dyDescent="0.25">
      <c r="A2877" t="s">
        <v>23</v>
      </c>
      <c r="B2877" s="1">
        <v>278.96469999999999</v>
      </c>
      <c r="C2877" s="1">
        <v>27.400010000000002</v>
      </c>
      <c r="D2877" s="1">
        <v>54.66048</v>
      </c>
      <c r="E2877" s="1">
        <v>102.95140000000001</v>
      </c>
      <c r="F2877" s="1" t="s">
        <v>22</v>
      </c>
      <c r="G2877" s="1"/>
      <c r="H2877">
        <v>305.322</v>
      </c>
      <c r="I2877">
        <v>48.722000000000001</v>
      </c>
      <c r="J2877">
        <f t="shared" si="295"/>
        <v>0.91367376081644947</v>
      </c>
      <c r="K2877">
        <f t="shared" si="296"/>
        <v>0.56237449201592715</v>
      </c>
      <c r="L2877">
        <f t="shared" si="297"/>
        <v>4.6342570322157206</v>
      </c>
      <c r="N2877">
        <f t="shared" si="298"/>
        <v>0.16361249392376231</v>
      </c>
      <c r="O2877">
        <f t="shared" si="299"/>
        <v>0.59154666153806745</v>
      </c>
      <c r="P2877">
        <f t="shared" si="300"/>
        <v>9.6198800593354228E-3</v>
      </c>
    </row>
    <row r="2878" spans="1:16" hidden="1" x14ac:dyDescent="0.25">
      <c r="A2878" t="s">
        <v>23</v>
      </c>
      <c r="B2878" s="1">
        <v>279.12099999999998</v>
      </c>
      <c r="C2878" s="1">
        <v>27.50001</v>
      </c>
      <c r="D2878" s="1">
        <v>54.915149999999997</v>
      </c>
      <c r="E2878" s="1">
        <v>103.38249999999999</v>
      </c>
      <c r="F2878" s="1" t="s">
        <v>22</v>
      </c>
      <c r="G2878" s="1"/>
      <c r="H2878">
        <v>305.322</v>
      </c>
      <c r="I2878">
        <v>48.722000000000001</v>
      </c>
      <c r="J2878">
        <f t="shared" si="295"/>
        <v>0.91418567938111228</v>
      </c>
      <c r="K2878">
        <f t="shared" si="296"/>
        <v>0.56442695291654688</v>
      </c>
      <c r="L2878">
        <f t="shared" si="297"/>
        <v>4.638435702102699</v>
      </c>
      <c r="N2878">
        <f t="shared" si="298"/>
        <v>0.16546823690786891</v>
      </c>
      <c r="O2878">
        <f t="shared" si="299"/>
        <v>0.59479665862066944</v>
      </c>
      <c r="P2878">
        <f t="shared" si="300"/>
        <v>9.5801499293463929E-3</v>
      </c>
    </row>
    <row r="2879" spans="1:16" hidden="1" x14ac:dyDescent="0.25">
      <c r="A2879" t="s">
        <v>23</v>
      </c>
      <c r="B2879" s="1">
        <v>279.27690000000001</v>
      </c>
      <c r="C2879" s="1">
        <v>27.600010000000001</v>
      </c>
      <c r="D2879" s="1">
        <v>55.170569999999998</v>
      </c>
      <c r="E2879" s="1">
        <v>103.8176</v>
      </c>
      <c r="F2879" s="1" t="s">
        <v>22</v>
      </c>
      <c r="G2879" s="1"/>
      <c r="H2879">
        <v>305.322</v>
      </c>
      <c r="I2879">
        <v>48.722000000000001</v>
      </c>
      <c r="J2879">
        <f t="shared" si="295"/>
        <v>0.91469628785347934</v>
      </c>
      <c r="K2879">
        <f t="shared" si="296"/>
        <v>0.56647941381716682</v>
      </c>
      <c r="L2879">
        <f t="shared" si="297"/>
        <v>4.6426355131987291</v>
      </c>
      <c r="N2879">
        <f t="shared" si="298"/>
        <v>0.16733936652177625</v>
      </c>
      <c r="O2879">
        <f t="shared" si="299"/>
        <v>0.59806022140290926</v>
      </c>
      <c r="P2879">
        <f t="shared" si="300"/>
        <v>9.5403825311779697E-3</v>
      </c>
    </row>
    <row r="2880" spans="1:16" hidden="1" x14ac:dyDescent="0.25">
      <c r="A2880" t="s">
        <v>23</v>
      </c>
      <c r="B2880" s="1">
        <v>279.43239999999997</v>
      </c>
      <c r="C2880" s="1">
        <v>27.700009999999999</v>
      </c>
      <c r="D2880" s="1">
        <v>55.426740000000002</v>
      </c>
      <c r="E2880" s="1">
        <v>104.2568</v>
      </c>
      <c r="F2880" s="1" t="s">
        <v>22</v>
      </c>
      <c r="G2880" s="1"/>
      <c r="H2880">
        <v>305.322</v>
      </c>
      <c r="I2880">
        <v>48.722000000000001</v>
      </c>
      <c r="J2880">
        <f t="shared" si="295"/>
        <v>0.91520558623355008</v>
      </c>
      <c r="K2880">
        <f t="shared" si="296"/>
        <v>0.56853187471778655</v>
      </c>
      <c r="L2880">
        <f t="shared" si="297"/>
        <v>4.6468570863694154</v>
      </c>
      <c r="N2880">
        <f t="shared" si="298"/>
        <v>0.16922594411527697</v>
      </c>
      <c r="O2880">
        <f t="shared" si="299"/>
        <v>0.60133748203502912</v>
      </c>
      <c r="P2880">
        <f t="shared" si="300"/>
        <v>9.5005738346596105E-3</v>
      </c>
    </row>
    <row r="2881" spans="1:16" hidden="1" x14ac:dyDescent="0.25">
      <c r="A2881" t="s">
        <v>23</v>
      </c>
      <c r="B2881" s="1">
        <v>279.58749999999998</v>
      </c>
      <c r="C2881" s="1">
        <v>27.80001</v>
      </c>
      <c r="D2881" s="1">
        <v>55.683660000000003</v>
      </c>
      <c r="E2881" s="1">
        <v>104.70010000000001</v>
      </c>
      <c r="F2881" s="1" t="s">
        <v>22</v>
      </c>
      <c r="G2881" s="1"/>
      <c r="H2881">
        <v>305.322</v>
      </c>
      <c r="I2881">
        <v>48.722000000000001</v>
      </c>
      <c r="J2881">
        <f t="shared" si="295"/>
        <v>0.91571357452132496</v>
      </c>
      <c r="K2881">
        <f t="shared" si="296"/>
        <v>0.57058433561840649</v>
      </c>
      <c r="L2881">
        <f t="shared" si="297"/>
        <v>4.6511000729858729</v>
      </c>
      <c r="N2881">
        <f t="shared" si="298"/>
        <v>0.17112803072897104</v>
      </c>
      <c r="O2881">
        <f t="shared" si="299"/>
        <v>0.60462857461818231</v>
      </c>
      <c r="P2881">
        <f t="shared" si="300"/>
        <v>9.4607289870113631E-3</v>
      </c>
    </row>
    <row r="2882" spans="1:16" hidden="1" x14ac:dyDescent="0.25">
      <c r="A2882" t="s">
        <v>23</v>
      </c>
      <c r="B2882" s="1">
        <v>279.74209999999999</v>
      </c>
      <c r="C2882" s="1">
        <v>27.900010000000002</v>
      </c>
      <c r="D2882" s="1">
        <v>55.941339999999997</v>
      </c>
      <c r="E2882" s="1">
        <v>105.1476</v>
      </c>
      <c r="F2882" s="1" t="s">
        <v>22</v>
      </c>
      <c r="G2882" s="1"/>
      <c r="H2882">
        <v>305.322</v>
      </c>
      <c r="I2882">
        <v>48.722000000000001</v>
      </c>
      <c r="J2882">
        <f t="shared" ref="J2882:J2945" si="301">B2882/H2882</f>
        <v>0.91621992519372986</v>
      </c>
      <c r="K2882">
        <f t="shared" ref="K2882:K2945" si="302">C2882/I2882</f>
        <v>0.57263679651902633</v>
      </c>
      <c r="L2882">
        <f t="shared" ref="L2882:L2945" si="303">LN(E2882)</f>
        <v>4.6553650773518482</v>
      </c>
      <c r="N2882">
        <f t="shared" ref="N2882:N2945" si="304">(ATANH(J2882^$U$2))^($U$3/$U$2)</f>
        <v>0.17304444084738446</v>
      </c>
      <c r="O2882">
        <f t="shared" ref="O2882:O2945" si="305">(ATANH(K2882^$T$2))^($T$3/$T$2)</f>
        <v>0.60793363524160349</v>
      </c>
      <c r="P2882">
        <f t="shared" si="300"/>
        <v>9.4208441830055528E-3</v>
      </c>
    </row>
    <row r="2883" spans="1:16" hidden="1" x14ac:dyDescent="0.25">
      <c r="A2883" t="s">
        <v>23</v>
      </c>
      <c r="B2883" s="1">
        <v>279.89640000000003</v>
      </c>
      <c r="C2883" s="1">
        <v>28.00001</v>
      </c>
      <c r="D2883" s="1">
        <v>56.19979</v>
      </c>
      <c r="E2883" s="1">
        <v>105.5994</v>
      </c>
      <c r="F2883" s="1" t="s">
        <v>22</v>
      </c>
      <c r="G2883" s="1"/>
      <c r="H2883">
        <v>305.322</v>
      </c>
      <c r="I2883">
        <v>48.722000000000001</v>
      </c>
      <c r="J2883">
        <f t="shared" si="301"/>
        <v>0.91672529329691288</v>
      </c>
      <c r="K2883">
        <f t="shared" si="302"/>
        <v>0.57468925741964616</v>
      </c>
      <c r="L2883">
        <f t="shared" si="303"/>
        <v>4.6596526894378378</v>
      </c>
      <c r="N2883">
        <f t="shared" si="304"/>
        <v>0.17497771400026332</v>
      </c>
      <c r="O2883">
        <f t="shared" si="305"/>
        <v>0.61125280202069654</v>
      </c>
      <c r="P2883">
        <f t="shared" ref="P2883:P2946" si="306">1/(1+EXP(L2883))</f>
        <v>9.3809158400516308E-3</v>
      </c>
    </row>
    <row r="2884" spans="1:16" hidden="1" x14ac:dyDescent="0.25">
      <c r="A2884" t="s">
        <v>23</v>
      </c>
      <c r="B2884" s="1">
        <v>280.05020000000002</v>
      </c>
      <c r="C2884" s="1">
        <v>28.100010000000001</v>
      </c>
      <c r="D2884" s="1">
        <v>56.459009999999999</v>
      </c>
      <c r="E2884" s="1">
        <v>106.05549999999999</v>
      </c>
      <c r="F2884" s="1" t="s">
        <v>22</v>
      </c>
      <c r="G2884" s="1"/>
      <c r="H2884">
        <v>305.322</v>
      </c>
      <c r="I2884">
        <v>48.722000000000001</v>
      </c>
      <c r="J2884">
        <f t="shared" si="301"/>
        <v>0.91722902378472571</v>
      </c>
      <c r="K2884">
        <f t="shared" si="302"/>
        <v>0.57674171832026599</v>
      </c>
      <c r="L2884">
        <f t="shared" si="303"/>
        <v>4.6639625419949775</v>
      </c>
      <c r="N2884">
        <f t="shared" si="304"/>
        <v>0.1769254042108746</v>
      </c>
      <c r="O2884">
        <f t="shared" si="305"/>
        <v>0.61458621513605438</v>
      </c>
      <c r="P2884">
        <f t="shared" si="306"/>
        <v>9.3409493206794598E-3</v>
      </c>
    </row>
    <row r="2885" spans="1:16" hidden="1" x14ac:dyDescent="0.25">
      <c r="A2885" t="s">
        <v>23</v>
      </c>
      <c r="B2885" s="1">
        <v>280.20359999999999</v>
      </c>
      <c r="C2885" s="1">
        <v>28.200009999999999</v>
      </c>
      <c r="D2885" s="1">
        <v>56.719009999999997</v>
      </c>
      <c r="E2885" s="1">
        <v>106.51600000000001</v>
      </c>
      <c r="F2885" s="1" t="s">
        <v>22</v>
      </c>
      <c r="G2885" s="1"/>
      <c r="H2885">
        <v>305.322</v>
      </c>
      <c r="I2885">
        <v>48.722000000000001</v>
      </c>
      <c r="J2885">
        <f t="shared" si="301"/>
        <v>0.91773144418024244</v>
      </c>
      <c r="K2885">
        <f t="shared" si="302"/>
        <v>0.57879417922088583</v>
      </c>
      <c r="L2885">
        <f t="shared" si="303"/>
        <v>4.6682952086071552</v>
      </c>
      <c r="N2885">
        <f t="shared" si="304"/>
        <v>0.17888881722910957</v>
      </c>
      <c r="O2885">
        <f t="shared" si="305"/>
        <v>0.61793401687344551</v>
      </c>
      <c r="P2885">
        <f t="shared" si="306"/>
        <v>9.3009412552550307E-3</v>
      </c>
    </row>
    <row r="2886" spans="1:16" hidden="1" x14ac:dyDescent="0.25">
      <c r="A2886" t="s">
        <v>23</v>
      </c>
      <c r="B2886" s="1">
        <v>280.35660000000001</v>
      </c>
      <c r="C2886" s="1">
        <v>28.30001</v>
      </c>
      <c r="D2886" s="1">
        <v>56.979799999999997</v>
      </c>
      <c r="E2886" s="1">
        <v>106.98090000000001</v>
      </c>
      <c r="F2886" s="1" t="s">
        <v>22</v>
      </c>
      <c r="G2886" s="1"/>
      <c r="H2886">
        <v>305.322</v>
      </c>
      <c r="I2886">
        <v>48.722000000000001</v>
      </c>
      <c r="J2886">
        <f t="shared" si="301"/>
        <v>0.91823255448346341</v>
      </c>
      <c r="K2886">
        <f t="shared" si="302"/>
        <v>0.58084664012150566</v>
      </c>
      <c r="L2886">
        <f t="shared" si="303"/>
        <v>4.6726503138551534</v>
      </c>
      <c r="N2886">
        <f t="shared" si="304"/>
        <v>0.180868012258287</v>
      </c>
      <c r="O2886">
        <f t="shared" si="305"/>
        <v>0.62129635166479269</v>
      </c>
      <c r="P2886">
        <f t="shared" si="306"/>
        <v>9.2608970660552018E-3</v>
      </c>
    </row>
    <row r="2887" spans="1:16" hidden="1" x14ac:dyDescent="0.25">
      <c r="A2887" t="s">
        <v>23</v>
      </c>
      <c r="B2887" s="1">
        <v>280.50920000000002</v>
      </c>
      <c r="C2887" s="1">
        <v>28.400010000000002</v>
      </c>
      <c r="D2887" s="1">
        <v>57.241379999999999</v>
      </c>
      <c r="E2887" s="1">
        <v>107.4504</v>
      </c>
      <c r="F2887" s="1" t="s">
        <v>22</v>
      </c>
      <c r="G2887" s="1"/>
      <c r="H2887">
        <v>305.322</v>
      </c>
      <c r="I2887">
        <v>48.722000000000001</v>
      </c>
      <c r="J2887">
        <f t="shared" si="301"/>
        <v>0.9187323546943883</v>
      </c>
      <c r="K2887">
        <f t="shared" si="302"/>
        <v>0.5828991010221255</v>
      </c>
      <c r="L2887">
        <f t="shared" si="303"/>
        <v>4.6770293457432937</v>
      </c>
      <c r="N2887">
        <f t="shared" si="304"/>
        <v>0.18286304820809696</v>
      </c>
      <c r="O2887">
        <f t="shared" si="305"/>
        <v>0.62467336613017443</v>
      </c>
      <c r="P2887">
        <f t="shared" si="306"/>
        <v>9.2208050869337487E-3</v>
      </c>
    </row>
    <row r="2888" spans="1:16" hidden="1" x14ac:dyDescent="0.25">
      <c r="A2888" t="s">
        <v>23</v>
      </c>
      <c r="B2888" s="1">
        <v>280.66149999999999</v>
      </c>
      <c r="C2888" s="1">
        <v>28.50001</v>
      </c>
      <c r="D2888" s="1">
        <v>57.503749999999997</v>
      </c>
      <c r="E2888" s="1">
        <v>107.92449999999999</v>
      </c>
      <c r="F2888" s="1" t="s">
        <v>22</v>
      </c>
      <c r="G2888" s="1"/>
      <c r="H2888">
        <v>305.322</v>
      </c>
      <c r="I2888">
        <v>48.722000000000001</v>
      </c>
      <c r="J2888">
        <f t="shared" si="301"/>
        <v>0.91923117233609108</v>
      </c>
      <c r="K2888">
        <f t="shared" si="302"/>
        <v>0.58495156192274533</v>
      </c>
      <c r="L2888">
        <f t="shared" si="303"/>
        <v>4.6814319085839253</v>
      </c>
      <c r="N2888">
        <f t="shared" si="304"/>
        <v>0.18487531193031648</v>
      </c>
      <c r="O2888">
        <f t="shared" si="305"/>
        <v>0.62806520912087793</v>
      </c>
      <c r="P2888">
        <f t="shared" si="306"/>
        <v>9.1806710152445015E-3</v>
      </c>
    </row>
    <row r="2889" spans="1:16" hidden="1" x14ac:dyDescent="0.25">
      <c r="A2889" t="s">
        <v>23</v>
      </c>
      <c r="B2889" s="1">
        <v>280.81330000000003</v>
      </c>
      <c r="C2889" s="1">
        <v>28.600010000000001</v>
      </c>
      <c r="D2889" s="1">
        <v>57.766939999999998</v>
      </c>
      <c r="E2889" s="1">
        <v>108.4032</v>
      </c>
      <c r="F2889" s="1" t="s">
        <v>22</v>
      </c>
      <c r="G2889" s="1"/>
      <c r="H2889">
        <v>305.322</v>
      </c>
      <c r="I2889">
        <v>48.722000000000001</v>
      </c>
      <c r="J2889">
        <f t="shared" si="301"/>
        <v>0.91972835236242401</v>
      </c>
      <c r="K2889">
        <f t="shared" si="302"/>
        <v>0.58700402282336517</v>
      </c>
      <c r="L2889">
        <f t="shared" si="303"/>
        <v>4.6858576088650334</v>
      </c>
      <c r="N2889">
        <f t="shared" si="304"/>
        <v>0.18690221934800758</v>
      </c>
      <c r="O2889">
        <f t="shared" si="305"/>
        <v>0.63147203176353661</v>
      </c>
      <c r="P2889">
        <f t="shared" si="306"/>
        <v>9.1405004606812234E-3</v>
      </c>
    </row>
    <row r="2890" spans="1:16" hidden="1" x14ac:dyDescent="0.25">
      <c r="A2890" t="s">
        <v>23</v>
      </c>
      <c r="B2890" s="1">
        <v>280.96469999999999</v>
      </c>
      <c r="C2890" s="1">
        <v>28.700009999999999</v>
      </c>
      <c r="D2890" s="1">
        <v>58.030929999999998</v>
      </c>
      <c r="E2890" s="1">
        <v>108.8866</v>
      </c>
      <c r="F2890" s="1" t="s">
        <v>22</v>
      </c>
      <c r="G2890" s="1"/>
      <c r="H2890">
        <v>305.322</v>
      </c>
      <c r="I2890">
        <v>48.722000000000001</v>
      </c>
      <c r="J2890">
        <f t="shared" si="301"/>
        <v>0.92022422229646073</v>
      </c>
      <c r="K2890">
        <f t="shared" si="302"/>
        <v>0.589056483723985</v>
      </c>
      <c r="L2890">
        <f t="shared" si="303"/>
        <v>4.6903069736993031</v>
      </c>
      <c r="N2890">
        <f t="shared" si="304"/>
        <v>0.18894514281140545</v>
      </c>
      <c r="O2890">
        <f t="shared" si="305"/>
        <v>0.63489398750538195</v>
      </c>
      <c r="P2890">
        <f t="shared" si="306"/>
        <v>9.100290663283786E-3</v>
      </c>
    </row>
    <row r="2891" spans="1:16" hidden="1" x14ac:dyDescent="0.25">
      <c r="A2891" t="s">
        <v>23</v>
      </c>
      <c r="B2891" s="1">
        <v>281.1157</v>
      </c>
      <c r="C2891" s="1">
        <v>28.80001</v>
      </c>
      <c r="D2891" s="1">
        <v>58.295740000000002</v>
      </c>
      <c r="E2891" s="1">
        <v>109.37479999999999</v>
      </c>
      <c r="F2891" s="1" t="s">
        <v>22</v>
      </c>
      <c r="G2891" s="1"/>
      <c r="H2891">
        <v>305.322</v>
      </c>
      <c r="I2891">
        <v>48.722000000000001</v>
      </c>
      <c r="J2891">
        <f t="shared" si="301"/>
        <v>0.92071878213820169</v>
      </c>
      <c r="K2891">
        <f t="shared" si="302"/>
        <v>0.59110894462460484</v>
      </c>
      <c r="L2891">
        <f t="shared" si="303"/>
        <v>4.6947805161046778</v>
      </c>
      <c r="N2891">
        <f t="shared" si="304"/>
        <v>0.19100414010354239</v>
      </c>
      <c r="O2891">
        <f t="shared" si="305"/>
        <v>0.63833123216064847</v>
      </c>
      <c r="P2891">
        <f t="shared" si="306"/>
        <v>9.0600390668884589E-3</v>
      </c>
    </row>
    <row r="2892" spans="1:16" hidden="1" x14ac:dyDescent="0.25">
      <c r="A2892" t="s">
        <v>23</v>
      </c>
      <c r="B2892" s="1">
        <v>281.26639999999998</v>
      </c>
      <c r="C2892" s="1">
        <v>28.900010000000002</v>
      </c>
      <c r="D2892" s="1">
        <v>58.56138</v>
      </c>
      <c r="E2892" s="1">
        <v>109.86799999999999</v>
      </c>
      <c r="F2892" s="1" t="s">
        <v>22</v>
      </c>
      <c r="G2892" s="1"/>
      <c r="H2892">
        <v>305.322</v>
      </c>
      <c r="I2892">
        <v>48.722000000000001</v>
      </c>
      <c r="J2892">
        <f t="shared" si="301"/>
        <v>0.92121235941072044</v>
      </c>
      <c r="K2892">
        <f t="shared" si="302"/>
        <v>0.59316140552522478</v>
      </c>
      <c r="L2892">
        <f t="shared" si="303"/>
        <v>4.6992796452158974</v>
      </c>
      <c r="N2892">
        <f t="shared" si="304"/>
        <v>0.1930806538595442</v>
      </c>
      <c r="O2892">
        <f t="shared" si="305"/>
        <v>0.64178392395815931</v>
      </c>
      <c r="P2892">
        <f t="shared" si="306"/>
        <v>9.0197351805750975E-3</v>
      </c>
    </row>
    <row r="2893" spans="1:16" hidden="1" x14ac:dyDescent="0.25">
      <c r="A2893" t="s">
        <v>23</v>
      </c>
      <c r="B2893" s="1">
        <v>281.41660000000002</v>
      </c>
      <c r="C2893" s="1">
        <v>29.00001</v>
      </c>
      <c r="D2893" s="1">
        <v>58.827860000000001</v>
      </c>
      <c r="E2893" s="1">
        <v>110.366</v>
      </c>
      <c r="F2893" s="1" t="s">
        <v>22</v>
      </c>
      <c r="G2893" s="1"/>
      <c r="H2893">
        <v>305.322</v>
      </c>
      <c r="I2893">
        <v>48.722000000000001</v>
      </c>
      <c r="J2893">
        <f t="shared" si="301"/>
        <v>0.92170429906786933</v>
      </c>
      <c r="K2893">
        <f t="shared" si="302"/>
        <v>0.59521386642584462</v>
      </c>
      <c r="L2893">
        <f t="shared" si="303"/>
        <v>4.7038021153956908</v>
      </c>
      <c r="N2893">
        <f t="shared" si="304"/>
        <v>0.19517198559771567</v>
      </c>
      <c r="O2893">
        <f t="shared" si="305"/>
        <v>0.64525222359013346</v>
      </c>
      <c r="P2893">
        <f t="shared" si="306"/>
        <v>8.9794012535244112E-3</v>
      </c>
    </row>
    <row r="2894" spans="1:16" hidden="1" x14ac:dyDescent="0.25">
      <c r="A2894" t="s">
        <v>23</v>
      </c>
      <c r="B2894" s="1">
        <v>281.56650000000002</v>
      </c>
      <c r="C2894" s="1">
        <v>29.100010000000001</v>
      </c>
      <c r="D2894" s="1">
        <v>59.095170000000003</v>
      </c>
      <c r="E2894" s="1">
        <v>110.8691</v>
      </c>
      <c r="F2894" s="1" t="s">
        <v>22</v>
      </c>
      <c r="G2894" s="1"/>
      <c r="H2894">
        <v>305.322</v>
      </c>
      <c r="I2894">
        <v>48.722000000000001</v>
      </c>
      <c r="J2894">
        <f t="shared" si="301"/>
        <v>0.92219525615579623</v>
      </c>
      <c r="K2894">
        <f t="shared" si="302"/>
        <v>0.59726632732646445</v>
      </c>
      <c r="L2894">
        <f t="shared" si="303"/>
        <v>4.708350226136087</v>
      </c>
      <c r="N2894">
        <f t="shared" si="304"/>
        <v>0.19728097730294919</v>
      </c>
      <c r="O2894">
        <f t="shared" si="305"/>
        <v>0.64873629426225354</v>
      </c>
      <c r="P2894">
        <f t="shared" si="306"/>
        <v>8.9390189069188924E-3</v>
      </c>
    </row>
    <row r="2895" spans="1:16" hidden="1" x14ac:dyDescent="0.25">
      <c r="A2895" t="s">
        <v>23</v>
      </c>
      <c r="B2895" s="1">
        <v>281.71600000000001</v>
      </c>
      <c r="C2895" s="1">
        <v>29.200009999999999</v>
      </c>
      <c r="D2895" s="1">
        <v>59.363329999999998</v>
      </c>
      <c r="E2895" s="1">
        <v>111.37739999999999</v>
      </c>
      <c r="F2895" s="1" t="s">
        <v>22</v>
      </c>
      <c r="G2895" s="1"/>
      <c r="H2895">
        <v>305.322</v>
      </c>
      <c r="I2895">
        <v>48.722000000000001</v>
      </c>
      <c r="J2895">
        <f t="shared" si="301"/>
        <v>0.92268490315142704</v>
      </c>
      <c r="K2895">
        <f t="shared" si="302"/>
        <v>0.59931878822708429</v>
      </c>
      <c r="L2895">
        <f t="shared" si="303"/>
        <v>4.7129244343803496</v>
      </c>
      <c r="N2895">
        <f t="shared" si="304"/>
        <v>0.1994063009555492</v>
      </c>
      <c r="O2895">
        <f t="shared" si="305"/>
        <v>0.65223630174502711</v>
      </c>
      <c r="P2895">
        <f t="shared" si="306"/>
        <v>8.8985863705691726E-3</v>
      </c>
    </row>
    <row r="2896" spans="1:16" hidden="1" x14ac:dyDescent="0.25">
      <c r="A2896" t="s">
        <v>23</v>
      </c>
      <c r="B2896" s="1">
        <v>281.86509999999998</v>
      </c>
      <c r="C2896" s="1">
        <v>29.30001</v>
      </c>
      <c r="D2896" s="1">
        <v>59.632350000000002</v>
      </c>
      <c r="E2896" s="1">
        <v>111.8908</v>
      </c>
      <c r="F2896" s="1" t="s">
        <v>22</v>
      </c>
      <c r="G2896" s="1"/>
      <c r="H2896">
        <v>305.322</v>
      </c>
      <c r="I2896">
        <v>48.722000000000001</v>
      </c>
      <c r="J2896">
        <f t="shared" si="301"/>
        <v>0.92317324005476176</v>
      </c>
      <c r="K2896">
        <f t="shared" si="302"/>
        <v>0.60137124912770412</v>
      </c>
      <c r="L2896">
        <f t="shared" si="303"/>
        <v>4.7175233956734157</v>
      </c>
      <c r="N2896">
        <f t="shared" si="304"/>
        <v>0.20154801341923054</v>
      </c>
      <c r="O2896">
        <f t="shared" si="305"/>
        <v>0.65575241442648313</v>
      </c>
      <c r="P2896">
        <f t="shared" si="306"/>
        <v>8.8581177562742017E-3</v>
      </c>
    </row>
    <row r="2897" spans="1:16" hidden="1" x14ac:dyDescent="0.25">
      <c r="A2897" t="s">
        <v>23</v>
      </c>
      <c r="B2897" s="1">
        <v>282.0138</v>
      </c>
      <c r="C2897" s="1">
        <v>29.400010000000002</v>
      </c>
      <c r="D2897" s="1">
        <v>59.902230000000003</v>
      </c>
      <c r="E2897" s="1">
        <v>112.40940000000001</v>
      </c>
      <c r="F2897" s="1" t="s">
        <v>22</v>
      </c>
      <c r="G2897" s="1"/>
      <c r="H2897">
        <v>305.322</v>
      </c>
      <c r="I2897">
        <v>48.722000000000001</v>
      </c>
      <c r="J2897">
        <f t="shared" si="301"/>
        <v>0.92366026686580072</v>
      </c>
      <c r="K2897">
        <f t="shared" si="302"/>
        <v>0.60342371002832396</v>
      </c>
      <c r="L2897">
        <f t="shared" si="303"/>
        <v>4.7221475638560442</v>
      </c>
      <c r="N2897">
        <f t="shared" si="304"/>
        <v>0.20370617132927826</v>
      </c>
      <c r="O2897">
        <f t="shared" si="305"/>
        <v>0.65928480336625195</v>
      </c>
      <c r="P2897">
        <f t="shared" si="306"/>
        <v>8.8176112385745832E-3</v>
      </c>
    </row>
    <row r="2898" spans="1:16" hidden="1" x14ac:dyDescent="0.25">
      <c r="A2898" t="s">
        <v>23</v>
      </c>
      <c r="B2898" s="1">
        <v>282.16210000000001</v>
      </c>
      <c r="C2898" s="1">
        <v>29.50001</v>
      </c>
      <c r="D2898" s="1">
        <v>60.172969999999999</v>
      </c>
      <c r="E2898" s="1">
        <v>112.9335</v>
      </c>
      <c r="F2898" s="1" t="s">
        <v>22</v>
      </c>
      <c r="G2898" s="1"/>
      <c r="H2898">
        <v>305.322</v>
      </c>
      <c r="I2898">
        <v>48.722000000000001</v>
      </c>
      <c r="J2898">
        <f t="shared" si="301"/>
        <v>0.92414598358454358</v>
      </c>
      <c r="K2898">
        <f t="shared" si="302"/>
        <v>0.60547617092894379</v>
      </c>
      <c r="L2898">
        <f t="shared" si="303"/>
        <v>4.7267991499056308</v>
      </c>
      <c r="N2898">
        <f t="shared" si="304"/>
        <v>0.20588083110128333</v>
      </c>
      <c r="O2898">
        <f t="shared" si="305"/>
        <v>0.66283364235106024</v>
      </c>
      <c r="P2898">
        <f t="shared" si="306"/>
        <v>8.7770497702607236E-3</v>
      </c>
    </row>
    <row r="2899" spans="1:16" hidden="1" x14ac:dyDescent="0.25">
      <c r="A2899" t="s">
        <v>23</v>
      </c>
      <c r="B2899" s="1">
        <v>282.31009999999998</v>
      </c>
      <c r="C2899" s="1">
        <v>29.600010000000001</v>
      </c>
      <c r="D2899" s="1">
        <v>60.444600000000001</v>
      </c>
      <c r="E2899" s="1">
        <v>113.46299999999999</v>
      </c>
      <c r="F2899" s="1" t="s">
        <v>22</v>
      </c>
      <c r="G2899" s="1"/>
      <c r="H2899">
        <v>305.322</v>
      </c>
      <c r="I2899">
        <v>48.722000000000001</v>
      </c>
      <c r="J2899">
        <f t="shared" si="301"/>
        <v>0.92463071773406424</v>
      </c>
      <c r="K2899">
        <f t="shared" si="302"/>
        <v>0.60752863182956363</v>
      </c>
      <c r="L2899">
        <f t="shared" si="303"/>
        <v>4.7314767925853518</v>
      </c>
      <c r="N2899">
        <f t="shared" si="304"/>
        <v>0.20807353812331125</v>
      </c>
      <c r="O2899">
        <f t="shared" si="305"/>
        <v>0.66639910795169566</v>
      </c>
      <c r="P2899">
        <f t="shared" si="306"/>
        <v>8.7364475856827085E-3</v>
      </c>
    </row>
    <row r="2900" spans="1:16" hidden="1" x14ac:dyDescent="0.25">
      <c r="A2900" t="s">
        <v>23</v>
      </c>
      <c r="B2900" s="1">
        <v>282.45769999999999</v>
      </c>
      <c r="C2900" s="1">
        <v>29.700009999999999</v>
      </c>
      <c r="D2900" s="1">
        <v>60.717109999999998</v>
      </c>
      <c r="E2900" s="1">
        <v>113.998</v>
      </c>
      <c r="F2900" s="1" t="s">
        <v>22</v>
      </c>
      <c r="G2900" s="1"/>
      <c r="H2900">
        <v>305.322</v>
      </c>
      <c r="I2900">
        <v>48.722000000000001</v>
      </c>
      <c r="J2900">
        <f t="shared" si="301"/>
        <v>0.92511414179128915</v>
      </c>
      <c r="K2900">
        <f t="shared" si="302"/>
        <v>0.60958109273018346</v>
      </c>
      <c r="L2900">
        <f t="shared" si="303"/>
        <v>4.7361809043809515</v>
      </c>
      <c r="N2900">
        <f t="shared" si="304"/>
        <v>0.21028288991132624</v>
      </c>
      <c r="O2900">
        <f t="shared" si="305"/>
        <v>0.6699813795814813</v>
      </c>
      <c r="P2900">
        <f t="shared" si="306"/>
        <v>8.6958034052766094E-3</v>
      </c>
    </row>
    <row r="2901" spans="1:16" hidden="1" x14ac:dyDescent="0.25">
      <c r="A2901" t="s">
        <v>23</v>
      </c>
      <c r="B2901" s="1">
        <v>282.60489999999999</v>
      </c>
      <c r="C2901" s="1">
        <v>29.80001</v>
      </c>
      <c r="D2901" s="1">
        <v>60.99051</v>
      </c>
      <c r="E2901" s="1">
        <v>114.5386</v>
      </c>
      <c r="F2901" s="1" t="s">
        <v>22</v>
      </c>
      <c r="G2901" s="1"/>
      <c r="H2901">
        <v>305.322</v>
      </c>
      <c r="I2901">
        <v>48.722000000000001</v>
      </c>
      <c r="J2901">
        <f t="shared" si="301"/>
        <v>0.92559625575621796</v>
      </c>
      <c r="K2901">
        <f t="shared" si="302"/>
        <v>0.61163355363080329</v>
      </c>
      <c r="L2901">
        <f t="shared" si="303"/>
        <v>4.7409118840867519</v>
      </c>
      <c r="N2901">
        <f t="shared" si="304"/>
        <v>0.21250894264400363</v>
      </c>
      <c r="O2901">
        <f t="shared" si="305"/>
        <v>0.67358063955631131</v>
      </c>
      <c r="P2901">
        <f t="shared" si="306"/>
        <v>8.6551161256930558E-3</v>
      </c>
    </row>
    <row r="2902" spans="1:16" hidden="1" x14ac:dyDescent="0.25">
      <c r="A2902" t="s">
        <v>23</v>
      </c>
      <c r="B2902" s="1">
        <v>282.7518</v>
      </c>
      <c r="C2902" s="1">
        <v>29.900010000000002</v>
      </c>
      <c r="D2902" s="1">
        <v>61.26482</v>
      </c>
      <c r="E2902" s="1">
        <v>115.0849</v>
      </c>
      <c r="F2902" s="1" t="s">
        <v>22</v>
      </c>
      <c r="G2902" s="1"/>
      <c r="H2902">
        <v>305.322</v>
      </c>
      <c r="I2902">
        <v>48.722000000000001</v>
      </c>
      <c r="J2902">
        <f t="shared" si="301"/>
        <v>0.92607738715192489</v>
      </c>
      <c r="K2902">
        <f t="shared" si="302"/>
        <v>0.61368601453142324</v>
      </c>
      <c r="L2902">
        <f t="shared" si="303"/>
        <v>4.7456701168523097</v>
      </c>
      <c r="N2902">
        <f t="shared" si="304"/>
        <v>0.21475328794084436</v>
      </c>
      <c r="O2902">
        <f t="shared" si="305"/>
        <v>0.67719707315629607</v>
      </c>
      <c r="P2902">
        <f t="shared" si="306"/>
        <v>8.6143848166299001E-3</v>
      </c>
    </row>
    <row r="2903" spans="1:16" hidden="1" x14ac:dyDescent="0.25">
      <c r="A2903" t="s">
        <v>23</v>
      </c>
      <c r="B2903" s="1">
        <v>282.89830000000001</v>
      </c>
      <c r="C2903" s="1">
        <v>30.00001</v>
      </c>
      <c r="D2903" s="1">
        <v>61.540030000000002</v>
      </c>
      <c r="E2903" s="1">
        <v>115.6371</v>
      </c>
      <c r="F2903" s="1" t="s">
        <v>22</v>
      </c>
      <c r="G2903" s="1"/>
      <c r="H2903">
        <v>305.322</v>
      </c>
      <c r="I2903">
        <v>48.722000000000001</v>
      </c>
      <c r="J2903">
        <f t="shared" si="301"/>
        <v>0.92655720845533573</v>
      </c>
      <c r="K2903">
        <f t="shared" si="302"/>
        <v>0.61573847543204296</v>
      </c>
      <c r="L2903">
        <f t="shared" si="303"/>
        <v>4.7504568390059498</v>
      </c>
      <c r="N2903">
        <f t="shared" si="304"/>
        <v>0.21701447747389674</v>
      </c>
      <c r="O2903">
        <f t="shared" si="305"/>
        <v>0.68083086868906684</v>
      </c>
      <c r="P2903">
        <f t="shared" si="306"/>
        <v>8.5736013669750043E-3</v>
      </c>
    </row>
    <row r="2904" spans="1:16" hidden="1" x14ac:dyDescent="0.25">
      <c r="A2904" t="s">
        <v>23</v>
      </c>
      <c r="B2904" s="1">
        <v>283.0444</v>
      </c>
      <c r="C2904" s="1">
        <v>30.100010000000001</v>
      </c>
      <c r="D2904" s="1">
        <v>61.816160000000004</v>
      </c>
      <c r="E2904" s="1">
        <v>116.1951</v>
      </c>
      <c r="F2904" s="1" t="s">
        <v>22</v>
      </c>
      <c r="G2904" s="1"/>
      <c r="H2904">
        <v>305.322</v>
      </c>
      <c r="I2904">
        <v>48.722000000000001</v>
      </c>
      <c r="J2904">
        <f t="shared" si="301"/>
        <v>0.92703571966645049</v>
      </c>
      <c r="K2904">
        <f t="shared" si="302"/>
        <v>0.61779093633266291</v>
      </c>
      <c r="L2904">
        <f t="shared" si="303"/>
        <v>4.7552706748539881</v>
      </c>
      <c r="N2904">
        <f t="shared" si="304"/>
        <v>0.21929256730132071</v>
      </c>
      <c r="O2904">
        <f t="shared" si="305"/>
        <v>0.68448221755479821</v>
      </c>
      <c r="P2904">
        <f t="shared" si="306"/>
        <v>8.5327799541107131E-3</v>
      </c>
    </row>
    <row r="2905" spans="1:16" hidden="1" x14ac:dyDescent="0.25">
      <c r="A2905" t="s">
        <v>23</v>
      </c>
      <c r="B2905" s="1">
        <v>283.19009999999997</v>
      </c>
      <c r="C2905" s="1">
        <v>30.200009999999999</v>
      </c>
      <c r="D2905" s="1">
        <v>62.093209999999999</v>
      </c>
      <c r="E2905" s="1">
        <v>116.75920000000001</v>
      </c>
      <c r="F2905" s="1" t="s">
        <v>22</v>
      </c>
      <c r="G2905" s="1"/>
      <c r="H2905">
        <v>305.322</v>
      </c>
      <c r="I2905">
        <v>48.722000000000001</v>
      </c>
      <c r="J2905">
        <f t="shared" si="301"/>
        <v>0.92751292078526926</v>
      </c>
      <c r="K2905">
        <f t="shared" si="302"/>
        <v>0.61984339723328263</v>
      </c>
      <c r="L2905">
        <f t="shared" si="303"/>
        <v>4.7601136943009132</v>
      </c>
      <c r="N2905">
        <f t="shared" si="304"/>
        <v>0.22158761334452479</v>
      </c>
      <c r="O2905">
        <f t="shared" si="305"/>
        <v>0.68815131431299781</v>
      </c>
      <c r="P2905">
        <f t="shared" si="306"/>
        <v>8.4919055156624703E-3</v>
      </c>
    </row>
    <row r="2906" spans="1:16" hidden="1" x14ac:dyDescent="0.25">
      <c r="A2906" t="s">
        <v>23</v>
      </c>
      <c r="B2906" s="1">
        <v>283.33550000000002</v>
      </c>
      <c r="C2906" s="1">
        <v>30.30001</v>
      </c>
      <c r="D2906" s="1">
        <v>62.371200000000002</v>
      </c>
      <c r="E2906" s="1">
        <v>117.3293</v>
      </c>
      <c r="F2906" s="1" t="s">
        <v>22</v>
      </c>
      <c r="G2906" s="1"/>
      <c r="H2906">
        <v>305.322</v>
      </c>
      <c r="I2906">
        <v>48.722000000000001</v>
      </c>
      <c r="J2906">
        <f t="shared" si="301"/>
        <v>0.92798913933486626</v>
      </c>
      <c r="K2906">
        <f t="shared" si="302"/>
        <v>0.62189585813390258</v>
      </c>
      <c r="L2906">
        <f t="shared" si="303"/>
        <v>4.7649845113391534</v>
      </c>
      <c r="N2906">
        <f t="shared" si="304"/>
        <v>0.22390127070571161</v>
      </c>
      <c r="O2906">
        <f t="shared" si="305"/>
        <v>0.69183835675112892</v>
      </c>
      <c r="P2906">
        <f t="shared" si="306"/>
        <v>8.4509922732577663E-3</v>
      </c>
    </row>
    <row r="2907" spans="1:16" hidden="1" x14ac:dyDescent="0.25">
      <c r="A2907" t="s">
        <v>23</v>
      </c>
      <c r="B2907" s="1">
        <v>283.48059999999998</v>
      </c>
      <c r="C2907" s="1">
        <v>30.400010000000002</v>
      </c>
      <c r="D2907" s="1">
        <v>62.650129999999997</v>
      </c>
      <c r="E2907" s="1">
        <v>117.9057</v>
      </c>
      <c r="F2907" s="1" t="s">
        <v>22</v>
      </c>
      <c r="G2907" s="1"/>
      <c r="H2907">
        <v>305.322</v>
      </c>
      <c r="I2907">
        <v>48.722000000000001</v>
      </c>
      <c r="J2907">
        <f t="shared" si="301"/>
        <v>0.92846437531524084</v>
      </c>
      <c r="K2907">
        <f t="shared" si="302"/>
        <v>0.62394831903452241</v>
      </c>
      <c r="L2907">
        <f t="shared" si="303"/>
        <v>4.769885152430672</v>
      </c>
      <c r="N2907">
        <f t="shared" si="304"/>
        <v>0.22623364381306824</v>
      </c>
      <c r="O2907">
        <f t="shared" si="305"/>
        <v>0.69554354595511447</v>
      </c>
      <c r="P2907">
        <f t="shared" si="306"/>
        <v>8.4100257599089012E-3</v>
      </c>
    </row>
    <row r="2908" spans="1:16" hidden="1" x14ac:dyDescent="0.25">
      <c r="A2908" t="s">
        <v>23</v>
      </c>
      <c r="B2908" s="1">
        <v>283.62520000000001</v>
      </c>
      <c r="C2908" s="1">
        <v>30.50001</v>
      </c>
      <c r="D2908" s="1">
        <v>62.930019999999999</v>
      </c>
      <c r="E2908" s="1">
        <v>118.4884</v>
      </c>
      <c r="F2908" s="1" t="s">
        <v>22</v>
      </c>
      <c r="G2908" s="1"/>
      <c r="H2908">
        <v>305.322</v>
      </c>
      <c r="I2908">
        <v>48.722000000000001</v>
      </c>
      <c r="J2908">
        <f t="shared" si="301"/>
        <v>0.92893797368024578</v>
      </c>
      <c r="K2908">
        <f t="shared" si="302"/>
        <v>0.62600077993514225</v>
      </c>
      <c r="L2908">
        <f t="shared" si="303"/>
        <v>4.7748150654882595</v>
      </c>
      <c r="N2908">
        <f t="shared" si="304"/>
        <v>0.22858157389538408</v>
      </c>
      <c r="O2908">
        <f t="shared" si="305"/>
        <v>0.69926708638179846</v>
      </c>
      <c r="P2908">
        <f t="shared" si="306"/>
        <v>8.3690132263885032E-3</v>
      </c>
    </row>
    <row r="2909" spans="1:16" hidden="1" x14ac:dyDescent="0.25">
      <c r="A2909" t="s">
        <v>23</v>
      </c>
      <c r="B2909" s="1">
        <v>283.76960000000003</v>
      </c>
      <c r="C2909" s="1">
        <v>30.600010000000001</v>
      </c>
      <c r="D2909" s="1">
        <v>63.210859999999997</v>
      </c>
      <c r="E2909" s="1">
        <v>119.0774</v>
      </c>
      <c r="F2909" s="1" t="s">
        <v>22</v>
      </c>
      <c r="G2909" s="1"/>
      <c r="H2909">
        <v>305.322</v>
      </c>
      <c r="I2909">
        <v>48.722000000000001</v>
      </c>
      <c r="J2909">
        <f t="shared" si="301"/>
        <v>0.92941091699910261</v>
      </c>
      <c r="K2909">
        <f t="shared" si="302"/>
        <v>0.62805324083576208</v>
      </c>
      <c r="L2909">
        <f t="shared" si="303"/>
        <v>4.7797737018480735</v>
      </c>
      <c r="N2909">
        <f t="shared" si="304"/>
        <v>0.23095001309227359</v>
      </c>
      <c r="O2909">
        <f t="shared" si="305"/>
        <v>0.70300918593341777</v>
      </c>
      <c r="P2909">
        <f t="shared" si="306"/>
        <v>8.3279617979736421E-3</v>
      </c>
    </row>
    <row r="2910" spans="1:16" hidden="1" x14ac:dyDescent="0.25">
      <c r="A2910" t="s">
        <v>23</v>
      </c>
      <c r="B2910" s="1">
        <v>283.9135</v>
      </c>
      <c r="C2910" s="1">
        <v>30.700009999999999</v>
      </c>
      <c r="D2910" s="1">
        <v>63.492669999999997</v>
      </c>
      <c r="E2910" s="1">
        <v>119.673</v>
      </c>
      <c r="F2910" s="1" t="s">
        <v>22</v>
      </c>
      <c r="G2910" s="1"/>
      <c r="H2910">
        <v>305.322</v>
      </c>
      <c r="I2910">
        <v>48.722000000000001</v>
      </c>
      <c r="J2910">
        <f t="shared" si="301"/>
        <v>0.92988222270258936</v>
      </c>
      <c r="K2910">
        <f t="shared" si="302"/>
        <v>0.63010570173638192</v>
      </c>
      <c r="L2910">
        <f t="shared" si="303"/>
        <v>4.7847630232107878</v>
      </c>
      <c r="N2910">
        <f t="shared" si="304"/>
        <v>0.23333412178945356</v>
      </c>
      <c r="O2910">
        <f t="shared" si="305"/>
        <v>0.70677005603415866</v>
      </c>
      <c r="P2910">
        <f t="shared" si="306"/>
        <v>8.2868578721006381E-3</v>
      </c>
    </row>
    <row r="2911" spans="1:16" hidden="1" x14ac:dyDescent="0.25">
      <c r="A2911" t="s">
        <v>23</v>
      </c>
      <c r="B2911" s="1">
        <v>284.05709999999999</v>
      </c>
      <c r="C2911" s="1">
        <v>30.80001</v>
      </c>
      <c r="D2911" s="1">
        <v>63.775460000000002</v>
      </c>
      <c r="E2911" s="1">
        <v>120.2753</v>
      </c>
      <c r="F2911" s="1" t="s">
        <v>22</v>
      </c>
      <c r="G2911" s="1"/>
      <c r="H2911">
        <v>305.322</v>
      </c>
      <c r="I2911">
        <v>48.722000000000001</v>
      </c>
      <c r="J2911">
        <f t="shared" si="301"/>
        <v>0.93035254583685412</v>
      </c>
      <c r="K2911">
        <f t="shared" si="302"/>
        <v>0.63215816263700175</v>
      </c>
      <c r="L2911">
        <f t="shared" si="303"/>
        <v>4.7897832818663391</v>
      </c>
      <c r="N2911">
        <f t="shared" si="304"/>
        <v>0.23573727003686512</v>
      </c>
      <c r="O2911">
        <f t="shared" si="305"/>
        <v>0.7105499117088635</v>
      </c>
      <c r="P2911">
        <f t="shared" si="306"/>
        <v>8.2457021339052573E-3</v>
      </c>
    </row>
    <row r="2912" spans="1:16" hidden="1" x14ac:dyDescent="0.25">
      <c r="A2912" t="s">
        <v>23</v>
      </c>
      <c r="B2912" s="1">
        <v>284.2004</v>
      </c>
      <c r="C2912" s="1">
        <v>30.900010000000002</v>
      </c>
      <c r="D2912" s="1">
        <v>64.059229999999999</v>
      </c>
      <c r="E2912" s="1">
        <v>120.8843</v>
      </c>
      <c r="F2912" s="1" t="s">
        <v>22</v>
      </c>
      <c r="G2912" s="1"/>
      <c r="H2912">
        <v>305.322</v>
      </c>
      <c r="I2912">
        <v>48.722000000000001</v>
      </c>
      <c r="J2912">
        <f t="shared" si="301"/>
        <v>0.930821886401897</v>
      </c>
      <c r="K2912">
        <f t="shared" si="302"/>
        <v>0.63421062353762159</v>
      </c>
      <c r="L2912">
        <f t="shared" si="303"/>
        <v>4.7948338898003628</v>
      </c>
      <c r="N2912">
        <f t="shared" si="304"/>
        <v>0.23815956478128841</v>
      </c>
      <c r="O2912">
        <f t="shared" si="305"/>
        <v>0.71434897166396494</v>
      </c>
      <c r="P2912">
        <f t="shared" si="306"/>
        <v>8.2045021385034819E-3</v>
      </c>
    </row>
    <row r="2913" spans="1:16" hidden="1" x14ac:dyDescent="0.25">
      <c r="A2913" t="s">
        <v>23</v>
      </c>
      <c r="B2913" s="1">
        <v>284.3433</v>
      </c>
      <c r="C2913" s="1">
        <v>31.00001</v>
      </c>
      <c r="D2913" s="1">
        <v>64.343999999999994</v>
      </c>
      <c r="E2913" s="1">
        <v>121.5001</v>
      </c>
      <c r="F2913" s="1" t="s">
        <v>22</v>
      </c>
      <c r="G2913" s="1"/>
      <c r="H2913">
        <v>305.322</v>
      </c>
      <c r="I2913">
        <v>48.722000000000001</v>
      </c>
      <c r="J2913">
        <f t="shared" si="301"/>
        <v>0.9312899168746438</v>
      </c>
      <c r="K2913">
        <f t="shared" si="302"/>
        <v>0.63626308443824142</v>
      </c>
      <c r="L2913">
        <f t="shared" si="303"/>
        <v>4.7999150858255319</v>
      </c>
      <c r="N2913">
        <f t="shared" si="304"/>
        <v>0.2405993978790219</v>
      </c>
      <c r="O2913">
        <f t="shared" si="305"/>
        <v>0.71816745837071705</v>
      </c>
      <c r="P2913">
        <f t="shared" si="306"/>
        <v>8.1632586422378424E-3</v>
      </c>
    </row>
    <row r="2914" spans="1:16" hidden="1" x14ac:dyDescent="0.25">
      <c r="A2914" t="s">
        <v>23</v>
      </c>
      <c r="B2914" s="1">
        <v>284.48590000000002</v>
      </c>
      <c r="C2914" s="1">
        <v>31.100010000000001</v>
      </c>
      <c r="D2914" s="1">
        <v>64.629769999999994</v>
      </c>
      <c r="E2914" s="1">
        <v>122.123</v>
      </c>
      <c r="F2914" s="1" t="s">
        <v>22</v>
      </c>
      <c r="G2914" s="1"/>
      <c r="H2914">
        <v>305.322</v>
      </c>
      <c r="I2914">
        <v>48.722000000000001</v>
      </c>
      <c r="J2914">
        <f t="shared" si="301"/>
        <v>0.93175696477816872</v>
      </c>
      <c r="K2914">
        <f t="shared" si="302"/>
        <v>0.63831554533886126</v>
      </c>
      <c r="L2914">
        <f t="shared" si="303"/>
        <v>4.8050287335655932</v>
      </c>
      <c r="N2914">
        <f t="shared" si="304"/>
        <v>0.24305855945958674</v>
      </c>
      <c r="O2914">
        <f t="shared" si="305"/>
        <v>0.72200559815080745</v>
      </c>
      <c r="P2914">
        <f t="shared" si="306"/>
        <v>8.1219593414715349E-3</v>
      </c>
    </row>
    <row r="2915" spans="1:16" hidden="1" x14ac:dyDescent="0.25">
      <c r="A2915" t="s">
        <v>23</v>
      </c>
      <c r="B2915" s="1">
        <v>284.62810000000002</v>
      </c>
      <c r="C2915" s="1">
        <v>31.200009999999999</v>
      </c>
      <c r="D2915" s="1">
        <v>64.916560000000004</v>
      </c>
      <c r="E2915" s="1">
        <v>122.7529</v>
      </c>
      <c r="F2915" s="1" t="s">
        <v>22</v>
      </c>
      <c r="G2915" s="1"/>
      <c r="H2915">
        <v>305.322</v>
      </c>
      <c r="I2915">
        <v>48.722000000000001</v>
      </c>
      <c r="J2915">
        <f t="shared" si="301"/>
        <v>0.93222270258939743</v>
      </c>
      <c r="K2915">
        <f t="shared" si="302"/>
        <v>0.64036800623948109</v>
      </c>
      <c r="L2915">
        <f t="shared" si="303"/>
        <v>4.8101733916501406</v>
      </c>
      <c r="N2915">
        <f t="shared" si="304"/>
        <v>0.24553540812335364</v>
      </c>
      <c r="O2915">
        <f t="shared" si="305"/>
        <v>0.72586362126442894</v>
      </c>
      <c r="P2915">
        <f t="shared" si="306"/>
        <v>8.0806187168139081E-3</v>
      </c>
    </row>
    <row r="2916" spans="1:16" hidden="1" x14ac:dyDescent="0.25">
      <c r="A2916" t="s">
        <v>23</v>
      </c>
      <c r="B2916" s="1">
        <v>284.77</v>
      </c>
      <c r="C2916" s="1">
        <v>31.30001</v>
      </c>
      <c r="D2916" s="1">
        <v>65.20438</v>
      </c>
      <c r="E2916" s="1">
        <v>123.3901</v>
      </c>
      <c r="F2916" s="1" t="s">
        <v>22</v>
      </c>
      <c r="G2916" s="1"/>
      <c r="H2916">
        <v>305.322</v>
      </c>
      <c r="I2916">
        <v>48.722000000000001</v>
      </c>
      <c r="J2916">
        <f t="shared" si="301"/>
        <v>0.93268745783140417</v>
      </c>
      <c r="K2916">
        <f t="shared" si="302"/>
        <v>0.64242046714010093</v>
      </c>
      <c r="L2916">
        <f t="shared" si="303"/>
        <v>4.8153508813485608</v>
      </c>
      <c r="N2916">
        <f t="shared" si="304"/>
        <v>0.24803176938445939</v>
      </c>
      <c r="O2916">
        <f t="shared" si="305"/>
        <v>0.72974176200089591</v>
      </c>
      <c r="P2916">
        <f t="shared" si="306"/>
        <v>8.0392249865544E-3</v>
      </c>
    </row>
    <row r="2917" spans="1:16" hidden="1" x14ac:dyDescent="0.25">
      <c r="A2917" t="s">
        <v>23</v>
      </c>
      <c r="B2917" s="1">
        <v>284.91149999999999</v>
      </c>
      <c r="C2917" s="1">
        <v>31.400010000000002</v>
      </c>
      <c r="D2917" s="1">
        <v>65.493229999999997</v>
      </c>
      <c r="E2917" s="1">
        <v>124.0347</v>
      </c>
      <c r="F2917" s="1" t="s">
        <v>22</v>
      </c>
      <c r="G2917" s="1"/>
      <c r="H2917">
        <v>305.322</v>
      </c>
      <c r="I2917">
        <v>48.722000000000001</v>
      </c>
      <c r="J2917">
        <f t="shared" si="301"/>
        <v>0.93315090298111503</v>
      </c>
      <c r="K2917">
        <f t="shared" si="302"/>
        <v>0.64447292804072087</v>
      </c>
      <c r="L2917">
        <f t="shared" si="303"/>
        <v>4.8205613651671655</v>
      </c>
      <c r="N2917">
        <f t="shared" si="304"/>
        <v>0.25054596812187968</v>
      </c>
      <c r="O2917">
        <f t="shared" si="305"/>
        <v>0.73364025877189432</v>
      </c>
      <c r="P2917">
        <f t="shared" si="306"/>
        <v>7.9977798163229901E-3</v>
      </c>
    </row>
    <row r="2918" spans="1:16" hidden="1" x14ac:dyDescent="0.25">
      <c r="A2918" t="s">
        <v>23</v>
      </c>
      <c r="B2918" s="1">
        <v>285.05270000000002</v>
      </c>
      <c r="C2918" s="1">
        <v>31.50001</v>
      </c>
      <c r="D2918" s="1">
        <v>65.783119999999997</v>
      </c>
      <c r="E2918" s="1">
        <v>124.6867</v>
      </c>
      <c r="F2918" s="1" t="s">
        <v>22</v>
      </c>
      <c r="G2918" s="1"/>
      <c r="H2918">
        <v>305.322</v>
      </c>
      <c r="I2918">
        <v>48.722000000000001</v>
      </c>
      <c r="J2918">
        <f t="shared" si="301"/>
        <v>0.9336133655616039</v>
      </c>
      <c r="K2918">
        <f t="shared" si="302"/>
        <v>0.6465253889413406</v>
      </c>
      <c r="L2918">
        <f t="shared" si="303"/>
        <v>4.8258041910234999</v>
      </c>
      <c r="N2918">
        <f t="shared" si="304"/>
        <v>0.25307986592139609</v>
      </c>
      <c r="O2918">
        <f t="shared" si="305"/>
        <v>0.73755935420745589</v>
      </c>
      <c r="P2918">
        <f t="shared" si="306"/>
        <v>7.9562913180153474E-3</v>
      </c>
    </row>
    <row r="2919" spans="1:16" hidden="1" x14ac:dyDescent="0.25">
      <c r="A2919" t="s">
        <v>23</v>
      </c>
      <c r="B2919" s="1">
        <v>285.1936</v>
      </c>
      <c r="C2919" s="1">
        <v>31.600010000000001</v>
      </c>
      <c r="D2919" s="1">
        <v>66.074070000000006</v>
      </c>
      <c r="E2919" s="1">
        <v>125.3464</v>
      </c>
      <c r="F2919" s="1" t="s">
        <v>22</v>
      </c>
      <c r="G2919" s="1"/>
      <c r="H2919">
        <v>305.322</v>
      </c>
      <c r="I2919">
        <v>48.722000000000001</v>
      </c>
      <c r="J2919">
        <f t="shared" si="301"/>
        <v>0.93407484557287057</v>
      </c>
      <c r="K2919">
        <f t="shared" si="302"/>
        <v>0.64857784984196054</v>
      </c>
      <c r="L2919">
        <f t="shared" si="303"/>
        <v>4.8310811046067261</v>
      </c>
      <c r="N2919">
        <f t="shared" si="304"/>
        <v>0.25563357488758076</v>
      </c>
      <c r="O2919">
        <f t="shared" si="305"/>
        <v>0.74149929525475833</v>
      </c>
      <c r="P2919">
        <f t="shared" si="306"/>
        <v>7.9147486592415738E-3</v>
      </c>
    </row>
    <row r="2920" spans="1:16" hidden="1" x14ac:dyDescent="0.25">
      <c r="A2920" t="s">
        <v>23</v>
      </c>
      <c r="B2920" s="1">
        <v>285.33409999999998</v>
      </c>
      <c r="C2920" s="1">
        <v>31.700009999999999</v>
      </c>
      <c r="D2920" s="1">
        <v>66.366079999999997</v>
      </c>
      <c r="E2920" s="1">
        <v>126.01390000000001</v>
      </c>
      <c r="F2920" s="1" t="s">
        <v>22</v>
      </c>
      <c r="G2920" s="1"/>
      <c r="H2920">
        <v>305.322</v>
      </c>
      <c r="I2920">
        <v>48.722000000000001</v>
      </c>
      <c r="J2920">
        <f t="shared" si="301"/>
        <v>0.93453501549184137</v>
      </c>
      <c r="K2920">
        <f t="shared" si="302"/>
        <v>0.65063031074258026</v>
      </c>
      <c r="L2920">
        <f t="shared" si="303"/>
        <v>4.8363922183272718</v>
      </c>
      <c r="N2920">
        <f t="shared" si="304"/>
        <v>0.25820536865635252</v>
      </c>
      <c r="O2920">
        <f t="shared" si="305"/>
        <v>0.74546033327983752</v>
      </c>
      <c r="P2920">
        <f t="shared" si="306"/>
        <v>7.8731540406207518E-3</v>
      </c>
    </row>
    <row r="2921" spans="1:16" hidden="1" x14ac:dyDescent="0.25">
      <c r="A2921" t="s">
        <v>23</v>
      </c>
      <c r="B2921" s="1">
        <v>285.47430000000003</v>
      </c>
      <c r="C2921" s="1">
        <v>31.80001</v>
      </c>
      <c r="D2921" s="1">
        <v>66.659170000000003</v>
      </c>
      <c r="E2921" s="1">
        <v>126.6892</v>
      </c>
      <c r="F2921" s="1" t="s">
        <v>22</v>
      </c>
      <c r="G2921" s="1"/>
      <c r="H2921">
        <v>305.322</v>
      </c>
      <c r="I2921">
        <v>48.722000000000001</v>
      </c>
      <c r="J2921">
        <f t="shared" si="301"/>
        <v>0.93499420284159029</v>
      </c>
      <c r="K2921">
        <f t="shared" si="302"/>
        <v>0.65268277164320021</v>
      </c>
      <c r="L2921">
        <f t="shared" si="303"/>
        <v>4.8417368429677712</v>
      </c>
      <c r="N2921">
        <f t="shared" si="304"/>
        <v>0.26079716449446894</v>
      </c>
      <c r="O2921">
        <f t="shared" si="305"/>
        <v>0.74944272417233371</v>
      </c>
      <c r="P2921">
        <f t="shared" si="306"/>
        <v>7.8315158995435827E-3</v>
      </c>
    </row>
    <row r="2922" spans="1:16" hidden="1" x14ac:dyDescent="0.25">
      <c r="A2922" t="s">
        <v>23</v>
      </c>
      <c r="B2922" s="1">
        <v>285.61419999999998</v>
      </c>
      <c r="C2922" s="1">
        <v>31.900010000000002</v>
      </c>
      <c r="D2922" s="1">
        <v>66.953339999999997</v>
      </c>
      <c r="E2922" s="1">
        <v>127.37269999999999</v>
      </c>
      <c r="F2922" s="1" t="s">
        <v>22</v>
      </c>
      <c r="G2922" s="1"/>
      <c r="H2922">
        <v>305.322</v>
      </c>
      <c r="I2922">
        <v>48.722000000000001</v>
      </c>
      <c r="J2922">
        <f t="shared" si="301"/>
        <v>0.9354524076221169</v>
      </c>
      <c r="K2922">
        <f t="shared" si="302"/>
        <v>0.65473523254382004</v>
      </c>
      <c r="L2922">
        <f t="shared" si="303"/>
        <v>4.847117434461313</v>
      </c>
      <c r="N2922">
        <f t="shared" si="304"/>
        <v>0.2634090773378695</v>
      </c>
      <c r="O2922">
        <f t="shared" si="305"/>
        <v>0.7534467284533618</v>
      </c>
      <c r="P2922">
        <f t="shared" si="306"/>
        <v>7.7898182401710033E-3</v>
      </c>
    </row>
    <row r="2923" spans="1:16" hidden="1" x14ac:dyDescent="0.25">
      <c r="A2923" t="s">
        <v>23</v>
      </c>
      <c r="B2923" s="1">
        <v>285.75369999999998</v>
      </c>
      <c r="C2923" s="1">
        <v>32.000010000000003</v>
      </c>
      <c r="D2923" s="1">
        <v>67.248609999999999</v>
      </c>
      <c r="E2923" s="1">
        <v>128.0643</v>
      </c>
      <c r="F2923" s="1" t="s">
        <v>22</v>
      </c>
      <c r="G2923" s="1"/>
      <c r="H2923">
        <v>305.322</v>
      </c>
      <c r="I2923">
        <v>48.722000000000001</v>
      </c>
      <c r="J2923">
        <f t="shared" si="301"/>
        <v>0.93590930231034775</v>
      </c>
      <c r="K2923">
        <f t="shared" si="302"/>
        <v>0.65678769344443988</v>
      </c>
      <c r="L2923">
        <f t="shared" si="303"/>
        <v>4.852532481537235</v>
      </c>
      <c r="N2923">
        <f t="shared" si="304"/>
        <v>0.26603932850826267</v>
      </c>
      <c r="O2923">
        <f t="shared" si="305"/>
        <v>0.75747261138663335</v>
      </c>
      <c r="P2923">
        <f t="shared" si="306"/>
        <v>7.7480759590374719E-3</v>
      </c>
    </row>
    <row r="2924" spans="1:16" hidden="1" x14ac:dyDescent="0.25">
      <c r="A2924" t="s">
        <v>23</v>
      </c>
      <c r="B2924" s="1">
        <v>285.8929</v>
      </c>
      <c r="C2924" s="1">
        <v>32.100009999999997</v>
      </c>
      <c r="D2924" s="1">
        <v>67.544979999999995</v>
      </c>
      <c r="E2924" s="1">
        <v>128.76429999999999</v>
      </c>
      <c r="F2924" s="1" t="s">
        <v>22</v>
      </c>
      <c r="G2924" s="1"/>
      <c r="H2924">
        <v>305.322</v>
      </c>
      <c r="I2924">
        <v>48.722000000000001</v>
      </c>
      <c r="J2924">
        <f t="shared" si="301"/>
        <v>0.9363652144293565</v>
      </c>
      <c r="K2924">
        <f t="shared" si="302"/>
        <v>0.6588401543450596</v>
      </c>
      <c r="L2924">
        <f t="shared" si="303"/>
        <v>4.8579836013374216</v>
      </c>
      <c r="N2924">
        <f t="shared" si="304"/>
        <v>0.2686898926523334</v>
      </c>
      <c r="O2924">
        <f t="shared" si="305"/>
        <v>0.76152064309293732</v>
      </c>
      <c r="P2924">
        <f t="shared" si="306"/>
        <v>7.7062797703220352E-3</v>
      </c>
    </row>
    <row r="2925" spans="1:16" hidden="1" x14ac:dyDescent="0.25">
      <c r="A2925" t="s">
        <v>23</v>
      </c>
      <c r="B2925" s="1">
        <v>286.03179999999998</v>
      </c>
      <c r="C2925" s="1">
        <v>32.200009999999999</v>
      </c>
      <c r="D2925" s="1">
        <v>67.842479999999995</v>
      </c>
      <c r="E2925" s="1">
        <v>129.47280000000001</v>
      </c>
      <c r="F2925" s="1" t="s">
        <v>22</v>
      </c>
      <c r="G2925" s="1"/>
      <c r="H2925">
        <v>305.322</v>
      </c>
      <c r="I2925">
        <v>48.722000000000001</v>
      </c>
      <c r="J2925">
        <f t="shared" si="301"/>
        <v>0.93682014397914326</v>
      </c>
      <c r="K2925">
        <f t="shared" si="302"/>
        <v>0.66089261524567955</v>
      </c>
      <c r="L2925">
        <f t="shared" si="303"/>
        <v>4.8634708204683559</v>
      </c>
      <c r="N2925">
        <f t="shared" si="304"/>
        <v>0.27136088788303242</v>
      </c>
      <c r="O2925">
        <f t="shared" si="305"/>
        <v>0.76559109866810837</v>
      </c>
      <c r="P2925">
        <f t="shared" si="306"/>
        <v>7.6644327400040464E-3</v>
      </c>
    </row>
    <row r="2926" spans="1:16" hidden="1" x14ac:dyDescent="0.25">
      <c r="A2926" t="s">
        <v>23</v>
      </c>
      <c r="B2926" s="1">
        <v>286.1703</v>
      </c>
      <c r="C2926" s="1">
        <v>32.30001</v>
      </c>
      <c r="D2926" s="1">
        <v>68.141099999999994</v>
      </c>
      <c r="E2926" s="1">
        <v>130.19</v>
      </c>
      <c r="F2926" s="1" t="s">
        <v>22</v>
      </c>
      <c r="G2926" s="1"/>
      <c r="H2926">
        <v>305.322</v>
      </c>
      <c r="I2926">
        <v>48.722000000000001</v>
      </c>
      <c r="J2926">
        <f t="shared" si="301"/>
        <v>0.93727376343663404</v>
      </c>
      <c r="K2926">
        <f t="shared" si="302"/>
        <v>0.66294507614629938</v>
      </c>
      <c r="L2926">
        <f t="shared" si="303"/>
        <v>4.8689949219093061</v>
      </c>
      <c r="N2926">
        <f t="shared" si="304"/>
        <v>0.27405048212333777</v>
      </c>
      <c r="O2926">
        <f t="shared" si="305"/>
        <v>0.76968425830460319</v>
      </c>
      <c r="P2926">
        <f t="shared" si="306"/>
        <v>7.6225322051985634E-3</v>
      </c>
    </row>
    <row r="2927" spans="1:16" hidden="1" x14ac:dyDescent="0.25">
      <c r="A2927" t="s">
        <v>23</v>
      </c>
      <c r="B2927" s="1">
        <v>286.30849999999998</v>
      </c>
      <c r="C2927" s="1">
        <v>32.400010000000002</v>
      </c>
      <c r="D2927" s="1">
        <v>68.440870000000004</v>
      </c>
      <c r="E2927" s="1">
        <v>130.916</v>
      </c>
      <c r="F2927" s="1" t="s">
        <v>22</v>
      </c>
      <c r="G2927" s="1"/>
      <c r="H2927">
        <v>305.322</v>
      </c>
      <c r="I2927">
        <v>48.722000000000001</v>
      </c>
      <c r="J2927">
        <f t="shared" si="301"/>
        <v>0.93772640032490284</v>
      </c>
      <c r="K2927">
        <f t="shared" si="302"/>
        <v>0.66499753704691933</v>
      </c>
      <c r="L2927">
        <f t="shared" si="303"/>
        <v>4.8745558961567559</v>
      </c>
      <c r="N2927">
        <f t="shared" si="304"/>
        <v>0.27676070917897783</v>
      </c>
      <c r="O2927">
        <f t="shared" si="305"/>
        <v>0.77380040741682998</v>
      </c>
      <c r="P2927">
        <f t="shared" si="306"/>
        <v>7.580581582218986E-3</v>
      </c>
    </row>
    <row r="2928" spans="1:16" hidden="1" x14ac:dyDescent="0.25">
      <c r="A2928" t="s">
        <v>23</v>
      </c>
      <c r="B2928" s="1">
        <v>286.44639999999998</v>
      </c>
      <c r="C2928" s="1">
        <v>32.500010000000003</v>
      </c>
      <c r="D2928" s="1">
        <v>68.741780000000006</v>
      </c>
      <c r="E2928" s="1">
        <v>131.65110000000001</v>
      </c>
      <c r="F2928" s="1" t="s">
        <v>22</v>
      </c>
      <c r="G2928" s="1"/>
      <c r="H2928">
        <v>305.322</v>
      </c>
      <c r="I2928">
        <v>48.722000000000001</v>
      </c>
      <c r="J2928">
        <f t="shared" si="301"/>
        <v>0.93817805464394965</v>
      </c>
      <c r="K2928">
        <f t="shared" si="302"/>
        <v>0.66704999794753916</v>
      </c>
      <c r="L2928">
        <f t="shared" si="303"/>
        <v>4.8801552413954479</v>
      </c>
      <c r="N2928">
        <f t="shared" si="304"/>
        <v>0.27949169072159241</v>
      </c>
      <c r="O2928">
        <f t="shared" si="305"/>
        <v>0.77793983677035428</v>
      </c>
      <c r="P2928">
        <f t="shared" si="306"/>
        <v>7.5385729933637952E-3</v>
      </c>
    </row>
    <row r="2929" spans="1:16" hidden="1" x14ac:dyDescent="0.25">
      <c r="A2929" t="s">
        <v>23</v>
      </c>
      <c r="B2929" s="1">
        <v>286.584</v>
      </c>
      <c r="C2929" s="1">
        <v>32.600009999999997</v>
      </c>
      <c r="D2929" s="1">
        <v>69.043869999999998</v>
      </c>
      <c r="E2929" s="1">
        <v>132.39529999999999</v>
      </c>
      <c r="F2929" s="1" t="s">
        <v>22</v>
      </c>
      <c r="G2929" s="1"/>
      <c r="H2929">
        <v>305.322</v>
      </c>
      <c r="I2929">
        <v>48.722000000000001</v>
      </c>
      <c r="J2929">
        <f t="shared" si="301"/>
        <v>0.93862872639377448</v>
      </c>
      <c r="K2929">
        <f t="shared" si="302"/>
        <v>0.66910245884815889</v>
      </c>
      <c r="L2929">
        <f t="shared" si="303"/>
        <v>4.8857921443833954</v>
      </c>
      <c r="N2929">
        <f t="shared" si="304"/>
        <v>0.28224354987458733</v>
      </c>
      <c r="O2929">
        <f t="shared" si="305"/>
        <v>0.78210284261514018</v>
      </c>
      <c r="P2929">
        <f t="shared" si="306"/>
        <v>7.4965159941917017E-3</v>
      </c>
    </row>
    <row r="2930" spans="1:16" hidden="1" x14ac:dyDescent="0.25">
      <c r="A2930" t="s">
        <v>23</v>
      </c>
      <c r="B2930" s="1">
        <v>286.72120000000001</v>
      </c>
      <c r="C2930" s="1">
        <v>32.700009999999999</v>
      </c>
      <c r="D2930" s="1">
        <v>69.347130000000007</v>
      </c>
      <c r="E2930" s="1">
        <v>133.1489</v>
      </c>
      <c r="F2930" s="1" t="s">
        <v>22</v>
      </c>
      <c r="G2930" s="1"/>
      <c r="H2930">
        <v>305.322</v>
      </c>
      <c r="I2930">
        <v>48.722000000000001</v>
      </c>
      <c r="J2930">
        <f t="shared" si="301"/>
        <v>0.93907808805130322</v>
      </c>
      <c r="K2930">
        <f t="shared" si="302"/>
        <v>0.67115491974877872</v>
      </c>
      <c r="L2930">
        <f t="shared" si="303"/>
        <v>4.8914680508664468</v>
      </c>
      <c r="N2930">
        <f t="shared" si="304"/>
        <v>0.28501438181375288</v>
      </c>
      <c r="O2930">
        <f t="shared" si="305"/>
        <v>0.78628972682297005</v>
      </c>
      <c r="P2930">
        <f t="shared" si="306"/>
        <v>7.45440327874474E-3</v>
      </c>
    </row>
    <row r="2931" spans="1:16" hidden="1" x14ac:dyDescent="0.25">
      <c r="A2931" t="s">
        <v>23</v>
      </c>
      <c r="B2931" s="1">
        <v>286.85820000000001</v>
      </c>
      <c r="C2931" s="1">
        <v>32.80001</v>
      </c>
      <c r="D2931" s="1">
        <v>69.651570000000007</v>
      </c>
      <c r="E2931" s="1">
        <v>133.91200000000001</v>
      </c>
      <c r="F2931" s="1" t="s">
        <v>22</v>
      </c>
      <c r="G2931" s="1"/>
      <c r="H2931">
        <v>305.322</v>
      </c>
      <c r="I2931">
        <v>48.722000000000001</v>
      </c>
      <c r="J2931">
        <f t="shared" si="301"/>
        <v>0.93952679466268396</v>
      </c>
      <c r="K2931">
        <f t="shared" si="302"/>
        <v>0.67320738064939867</v>
      </c>
      <c r="L2931">
        <f t="shared" si="303"/>
        <v>4.8971828678003186</v>
      </c>
      <c r="N2931">
        <f t="shared" si="304"/>
        <v>0.28780835169924501</v>
      </c>
      <c r="O2931">
        <f t="shared" si="305"/>
        <v>0.79050079702920162</v>
      </c>
      <c r="P2931">
        <f t="shared" si="306"/>
        <v>7.4122390891840622E-3</v>
      </c>
    </row>
    <row r="2932" spans="1:16" hidden="1" x14ac:dyDescent="0.25">
      <c r="A2932" t="s">
        <v>23</v>
      </c>
      <c r="B2932" s="1">
        <v>286.9948</v>
      </c>
      <c r="C2932" s="1">
        <v>32.900010000000002</v>
      </c>
      <c r="D2932" s="1">
        <v>69.957220000000007</v>
      </c>
      <c r="E2932" s="1">
        <v>134.6848</v>
      </c>
      <c r="F2932" s="1" t="s">
        <v>22</v>
      </c>
      <c r="G2932" s="1"/>
      <c r="H2932">
        <v>305.322</v>
      </c>
      <c r="I2932">
        <v>48.722000000000001</v>
      </c>
      <c r="J2932">
        <f t="shared" si="301"/>
        <v>0.93997419118176873</v>
      </c>
      <c r="K2932">
        <f t="shared" si="302"/>
        <v>0.6752598415500185</v>
      </c>
      <c r="L2932">
        <f t="shared" si="303"/>
        <v>4.9029372336934225</v>
      </c>
      <c r="N2932">
        <f t="shared" si="304"/>
        <v>0.29062150814876636</v>
      </c>
      <c r="O2932">
        <f t="shared" si="305"/>
        <v>0.79473636677902937</v>
      </c>
      <c r="P2932">
        <f t="shared" si="306"/>
        <v>7.3700222869473976E-3</v>
      </c>
    </row>
    <row r="2933" spans="1:16" hidden="1" x14ac:dyDescent="0.25">
      <c r="A2933" t="s">
        <v>23</v>
      </c>
      <c r="B2933" s="1">
        <v>287.1311</v>
      </c>
      <c r="C2933" s="1">
        <v>33.000010000000003</v>
      </c>
      <c r="D2933" s="1">
        <v>70.264089999999996</v>
      </c>
      <c r="E2933" s="1">
        <v>135.4676</v>
      </c>
      <c r="F2933" s="1" t="s">
        <v>22</v>
      </c>
      <c r="G2933" s="1"/>
      <c r="H2933">
        <v>305.322</v>
      </c>
      <c r="I2933">
        <v>48.722000000000001</v>
      </c>
      <c r="J2933">
        <f t="shared" si="301"/>
        <v>0.9404206051316315</v>
      </c>
      <c r="K2933">
        <f t="shared" si="302"/>
        <v>0.67731230245063834</v>
      </c>
      <c r="L2933">
        <f t="shared" si="303"/>
        <v>4.9087324973362074</v>
      </c>
      <c r="N2933">
        <f t="shared" si="304"/>
        <v>0.29345600954606688</v>
      </c>
      <c r="O2933">
        <f t="shared" si="305"/>
        <v>0.7989967556784231</v>
      </c>
      <c r="P2933">
        <f t="shared" si="306"/>
        <v>7.3277466592802992E-3</v>
      </c>
    </row>
    <row r="2934" spans="1:16" hidden="1" x14ac:dyDescent="0.25">
      <c r="A2934" t="s">
        <v>23</v>
      </c>
      <c r="B2934" s="1">
        <v>287.26710000000003</v>
      </c>
      <c r="C2934" s="1">
        <v>33.100009999999997</v>
      </c>
      <c r="D2934" s="1">
        <v>70.572180000000003</v>
      </c>
      <c r="E2934" s="1">
        <v>136.26050000000001</v>
      </c>
      <c r="F2934" s="1" t="s">
        <v>22</v>
      </c>
      <c r="G2934" s="1"/>
      <c r="H2934">
        <v>305.322</v>
      </c>
      <c r="I2934">
        <v>48.722000000000001</v>
      </c>
      <c r="J2934">
        <f t="shared" si="301"/>
        <v>0.94086603651227241</v>
      </c>
      <c r="K2934">
        <f t="shared" si="302"/>
        <v>0.67936476335125806</v>
      </c>
      <c r="L2934">
        <f t="shared" si="303"/>
        <v>4.914568494794243</v>
      </c>
      <c r="N2934">
        <f t="shared" si="304"/>
        <v>0.29631198654971064</v>
      </c>
      <c r="O2934">
        <f t="shared" si="305"/>
        <v>0.80328228954991965</v>
      </c>
      <c r="P2934">
        <f t="shared" si="306"/>
        <v>7.2854171447721636E-3</v>
      </c>
    </row>
    <row r="2935" spans="1:16" hidden="1" x14ac:dyDescent="0.25">
      <c r="A2935" t="s">
        <v>23</v>
      </c>
      <c r="B2935" s="1">
        <v>287.40269999999998</v>
      </c>
      <c r="C2935" s="1">
        <v>33.200009999999999</v>
      </c>
      <c r="D2935" s="1">
        <v>70.881510000000006</v>
      </c>
      <c r="E2935" s="1">
        <v>137.06370000000001</v>
      </c>
      <c r="F2935" s="1" t="s">
        <v>22</v>
      </c>
      <c r="G2935" s="1"/>
      <c r="H2935">
        <v>305.322</v>
      </c>
      <c r="I2935">
        <v>48.722000000000001</v>
      </c>
      <c r="J2935">
        <f t="shared" si="301"/>
        <v>0.941310157800617</v>
      </c>
      <c r="K2935">
        <f t="shared" si="302"/>
        <v>0.68141722425187801</v>
      </c>
      <c r="L2935">
        <f t="shared" si="303"/>
        <v>4.9204457812697404</v>
      </c>
      <c r="N2935">
        <f t="shared" si="304"/>
        <v>0.29918744071725484</v>
      </c>
      <c r="O2935">
        <f t="shared" si="305"/>
        <v>0.80759330059346079</v>
      </c>
      <c r="P2935">
        <f t="shared" si="306"/>
        <v>7.2430334693333546E-3</v>
      </c>
    </row>
    <row r="2936" spans="1:16" hidden="1" x14ac:dyDescent="0.25">
      <c r="A2936" t="s">
        <v>23</v>
      </c>
      <c r="B2936" s="1">
        <v>287.53809999999999</v>
      </c>
      <c r="C2936" s="1">
        <v>33.30001</v>
      </c>
      <c r="D2936" s="1">
        <v>71.192089999999993</v>
      </c>
      <c r="E2936" s="1">
        <v>137.87739999999999</v>
      </c>
      <c r="F2936" s="1" t="s">
        <v>22</v>
      </c>
      <c r="G2936" s="1"/>
      <c r="H2936">
        <v>305.322</v>
      </c>
      <c r="I2936">
        <v>48.722000000000001</v>
      </c>
      <c r="J2936">
        <f t="shared" si="301"/>
        <v>0.94175362404281371</v>
      </c>
      <c r="K2936">
        <f t="shared" si="302"/>
        <v>0.68346968515249784</v>
      </c>
      <c r="L2936">
        <f t="shared" si="303"/>
        <v>4.926364884493788</v>
      </c>
      <c r="N2936">
        <f t="shared" si="304"/>
        <v>0.30208674728356977</v>
      </c>
      <c r="O2936">
        <f t="shared" si="305"/>
        <v>0.81193012755246852</v>
      </c>
      <c r="P2936">
        <f t="shared" si="306"/>
        <v>7.2005956332707845E-3</v>
      </c>
    </row>
    <row r="2937" spans="1:16" hidden="1" x14ac:dyDescent="0.25">
      <c r="A2937" t="s">
        <v>23</v>
      </c>
      <c r="B2937" s="1">
        <v>287.67309999999998</v>
      </c>
      <c r="C2937" s="1">
        <v>33.400010000000002</v>
      </c>
      <c r="D2937" s="1">
        <v>71.50394</v>
      </c>
      <c r="E2937" s="1">
        <v>138.70179999999999</v>
      </c>
      <c r="F2937" s="1" t="s">
        <v>22</v>
      </c>
      <c r="G2937" s="1"/>
      <c r="H2937">
        <v>305.322</v>
      </c>
      <c r="I2937">
        <v>48.722000000000001</v>
      </c>
      <c r="J2937">
        <f t="shared" si="301"/>
        <v>0.94219578019271444</v>
      </c>
      <c r="K2937">
        <f t="shared" si="302"/>
        <v>0.68552214605311768</v>
      </c>
      <c r="L2937">
        <f t="shared" si="303"/>
        <v>4.9323263048861801</v>
      </c>
      <c r="N2937">
        <f t="shared" si="304"/>
        <v>0.30500575946721387</v>
      </c>
      <c r="O2937">
        <f t="shared" si="305"/>
        <v>0.81629311588536912</v>
      </c>
      <c r="P2937">
        <f t="shared" si="306"/>
        <v>7.1581039041730332E-3</v>
      </c>
    </row>
    <row r="2938" spans="1:16" hidden="1" x14ac:dyDescent="0.25">
      <c r="A2938" t="s">
        <v>23</v>
      </c>
      <c r="B2938" s="1">
        <v>287.80790000000002</v>
      </c>
      <c r="C2938" s="1">
        <v>33.500010000000003</v>
      </c>
      <c r="D2938" s="1">
        <v>71.817070000000001</v>
      </c>
      <c r="E2938" s="1">
        <v>139.53720000000001</v>
      </c>
      <c r="F2938" s="1" t="s">
        <v>22</v>
      </c>
      <c r="G2938" s="1"/>
      <c r="H2938">
        <v>305.322</v>
      </c>
      <c r="I2938">
        <v>48.722000000000001</v>
      </c>
      <c r="J2938">
        <f t="shared" si="301"/>
        <v>0.9426372812964674</v>
      </c>
      <c r="K2938">
        <f t="shared" si="302"/>
        <v>0.68757460695373762</v>
      </c>
      <c r="L2938">
        <f t="shared" si="303"/>
        <v>4.9383312323788511</v>
      </c>
      <c r="N2938">
        <f t="shared" si="304"/>
        <v>0.30794893978980609</v>
      </c>
      <c r="O2938">
        <f t="shared" si="305"/>
        <v>0.82068261794277786</v>
      </c>
      <c r="P2938">
        <f t="shared" si="306"/>
        <v>7.1155537466236702E-3</v>
      </c>
    </row>
    <row r="2939" spans="1:16" hidden="1" x14ac:dyDescent="0.25">
      <c r="A2939" t="s">
        <v>23</v>
      </c>
      <c r="B2939" s="1">
        <v>287.94229999999999</v>
      </c>
      <c r="C2939" s="1">
        <v>33.600009999999997</v>
      </c>
      <c r="D2939" s="1">
        <v>72.131489999999999</v>
      </c>
      <c r="E2939" s="1">
        <v>140.38380000000001</v>
      </c>
      <c r="F2939" s="1" t="s">
        <v>22</v>
      </c>
      <c r="G2939" s="1"/>
      <c r="H2939">
        <v>305.322</v>
      </c>
      <c r="I2939">
        <v>48.722000000000001</v>
      </c>
      <c r="J2939">
        <f t="shared" si="301"/>
        <v>0.94307747230792405</v>
      </c>
      <c r="K2939">
        <f t="shared" si="302"/>
        <v>0.68962706785435735</v>
      </c>
      <c r="L2939">
        <f t="shared" si="303"/>
        <v>4.9443801003190098</v>
      </c>
      <c r="N2939">
        <f t="shared" si="304"/>
        <v>0.31091206135353144</v>
      </c>
      <c r="O2939">
        <f t="shared" si="305"/>
        <v>0.82509899315056801</v>
      </c>
      <c r="P2939">
        <f t="shared" si="306"/>
        <v>7.0729461225402029E-3</v>
      </c>
    </row>
    <row r="2940" spans="1:16" hidden="1" x14ac:dyDescent="0.25">
      <c r="A2940" t="s">
        <v>23</v>
      </c>
      <c r="B2940" s="1">
        <v>288.07639999999998</v>
      </c>
      <c r="C2940" s="1">
        <v>33.700009999999999</v>
      </c>
      <c r="D2940" s="1">
        <v>72.447220000000002</v>
      </c>
      <c r="E2940" s="1">
        <v>141.24170000000001</v>
      </c>
      <c r="F2940" s="1" t="s">
        <v>22</v>
      </c>
      <c r="G2940" s="1"/>
      <c r="H2940">
        <v>305.322</v>
      </c>
      <c r="I2940">
        <v>48.722000000000001</v>
      </c>
      <c r="J2940">
        <f t="shared" si="301"/>
        <v>0.94351668075015882</v>
      </c>
      <c r="K2940">
        <f t="shared" si="302"/>
        <v>0.69167952875497718</v>
      </c>
      <c r="L2940">
        <f t="shared" si="303"/>
        <v>4.9504726072381047</v>
      </c>
      <c r="N2940">
        <f t="shared" si="304"/>
        <v>0.31389743874173609</v>
      </c>
      <c r="O2940">
        <f t="shared" si="305"/>
        <v>0.82954260819906556</v>
      </c>
      <c r="P2940">
        <f t="shared" si="306"/>
        <v>7.0302871802010239E-3</v>
      </c>
    </row>
    <row r="2941" spans="1:16" hidden="1" x14ac:dyDescent="0.25">
      <c r="A2941" t="s">
        <v>23</v>
      </c>
      <c r="B2941" s="1">
        <v>288.21030000000002</v>
      </c>
      <c r="C2941" s="1">
        <v>33.80001</v>
      </c>
      <c r="D2941" s="1">
        <v>72.764269999999996</v>
      </c>
      <c r="E2941" s="1">
        <v>142.1114</v>
      </c>
      <c r="F2941" s="1" t="s">
        <v>22</v>
      </c>
      <c r="G2941" s="1"/>
      <c r="H2941">
        <v>305.322</v>
      </c>
      <c r="I2941">
        <v>48.722000000000001</v>
      </c>
      <c r="J2941">
        <f t="shared" si="301"/>
        <v>0.9439552341462456</v>
      </c>
      <c r="K2941">
        <f t="shared" si="302"/>
        <v>0.69373198965559701</v>
      </c>
      <c r="L2941">
        <f t="shared" si="303"/>
        <v>4.9566112570787118</v>
      </c>
      <c r="N2941">
        <f t="shared" si="304"/>
        <v>0.31690747487791693</v>
      </c>
      <c r="O2941">
        <f t="shared" si="305"/>
        <v>0.83401383723860956</v>
      </c>
      <c r="P2941">
        <f t="shared" si="306"/>
        <v>6.9875635344214381E-3</v>
      </c>
    </row>
    <row r="2942" spans="1:16" hidden="1" x14ac:dyDescent="0.25">
      <c r="A2942" t="s">
        <v>23</v>
      </c>
      <c r="B2942" s="1">
        <v>288.34379999999999</v>
      </c>
      <c r="C2942" s="1">
        <v>33.900010000000002</v>
      </c>
      <c r="D2942" s="1">
        <v>73.082669999999993</v>
      </c>
      <c r="E2942" s="1">
        <v>142.99289999999999</v>
      </c>
      <c r="F2942" s="1" t="s">
        <v>22</v>
      </c>
      <c r="G2942" s="1"/>
      <c r="H2942">
        <v>305.322</v>
      </c>
      <c r="I2942">
        <v>48.722000000000001</v>
      </c>
      <c r="J2942">
        <f t="shared" si="301"/>
        <v>0.94439247745003629</v>
      </c>
      <c r="K2942">
        <f t="shared" si="302"/>
        <v>0.69578445055621696</v>
      </c>
      <c r="L2942">
        <f t="shared" si="303"/>
        <v>4.9627949786776373</v>
      </c>
      <c r="N2942">
        <f t="shared" si="304"/>
        <v>0.31993782027387635</v>
      </c>
      <c r="O2942">
        <f t="shared" si="305"/>
        <v>0.83851306208174026</v>
      </c>
      <c r="P2942">
        <f t="shared" si="306"/>
        <v>6.9447868610188436E-3</v>
      </c>
    </row>
    <row r="2943" spans="1:16" hidden="1" x14ac:dyDescent="0.25">
      <c r="A2943" t="s">
        <v>23</v>
      </c>
      <c r="B2943" s="1">
        <v>288.47699999999998</v>
      </c>
      <c r="C2943" s="1">
        <v>34.000010000000003</v>
      </c>
      <c r="D2943" s="1">
        <v>73.402410000000003</v>
      </c>
      <c r="E2943" s="1">
        <v>143.88650000000001</v>
      </c>
      <c r="F2943" s="1" t="s">
        <v>22</v>
      </c>
      <c r="G2943" s="1"/>
      <c r="H2943">
        <v>305.322</v>
      </c>
      <c r="I2943">
        <v>48.722000000000001</v>
      </c>
      <c r="J2943">
        <f t="shared" si="301"/>
        <v>0.944828738184605</v>
      </c>
      <c r="K2943">
        <f t="shared" si="302"/>
        <v>0.69783691145683679</v>
      </c>
      <c r="L2943">
        <f t="shared" si="303"/>
        <v>4.9690247943429968</v>
      </c>
      <c r="N2943">
        <f t="shared" si="304"/>
        <v>0.32299086066415539</v>
      </c>
      <c r="O2943">
        <f t="shared" si="305"/>
        <v>0.8430406724122842</v>
      </c>
      <c r="P2943">
        <f t="shared" si="306"/>
        <v>6.9019542883567465E-3</v>
      </c>
    </row>
    <row r="2944" spans="1:16" hidden="1" x14ac:dyDescent="0.25">
      <c r="A2944" t="s">
        <v>23</v>
      </c>
      <c r="B2944" s="1">
        <v>288.60989999999998</v>
      </c>
      <c r="C2944" s="1">
        <v>34.100009999999997</v>
      </c>
      <c r="D2944" s="1">
        <v>73.723519999999994</v>
      </c>
      <c r="E2944" s="1">
        <v>144.79259999999999</v>
      </c>
      <c r="F2944" s="1" t="s">
        <v>22</v>
      </c>
      <c r="G2944" s="1"/>
      <c r="H2944">
        <v>305.322</v>
      </c>
      <c r="I2944">
        <v>48.722000000000001</v>
      </c>
      <c r="J2944">
        <f t="shared" si="301"/>
        <v>0.94526401634995183</v>
      </c>
      <c r="K2944">
        <f t="shared" si="302"/>
        <v>0.69988937235745652</v>
      </c>
      <c r="L2944">
        <f t="shared" si="303"/>
        <v>4.9753023736733368</v>
      </c>
      <c r="N2944">
        <f t="shared" si="304"/>
        <v>0.32606674715397221</v>
      </c>
      <c r="O2944">
        <f t="shared" si="305"/>
        <v>0.84759706600162443</v>
      </c>
      <c r="P2944">
        <f t="shared" si="306"/>
        <v>6.8590586902215877E-3</v>
      </c>
    </row>
    <row r="2945" spans="1:16" hidden="1" x14ac:dyDescent="0.25">
      <c r="A2945" t="s">
        <v>23</v>
      </c>
      <c r="B2945" s="1">
        <v>288.74250000000001</v>
      </c>
      <c r="C2945" s="1">
        <v>34.200009999999999</v>
      </c>
      <c r="D2945" s="1">
        <v>74.046009999999995</v>
      </c>
      <c r="E2945" s="1">
        <v>145.71129999999999</v>
      </c>
      <c r="F2945" s="1" t="s">
        <v>22</v>
      </c>
      <c r="G2945" s="1"/>
      <c r="H2945">
        <v>305.322</v>
      </c>
      <c r="I2945">
        <v>48.722000000000001</v>
      </c>
      <c r="J2945">
        <f t="shared" si="301"/>
        <v>0.94569831194607656</v>
      </c>
      <c r="K2945">
        <f t="shared" si="302"/>
        <v>0.70194183325807635</v>
      </c>
      <c r="L2945">
        <f t="shared" si="303"/>
        <v>4.9816272668169983</v>
      </c>
      <c r="N2945">
        <f t="shared" si="304"/>
        <v>0.32916563338296378</v>
      </c>
      <c r="O2945">
        <f t="shared" si="305"/>
        <v>0.85218264893244444</v>
      </c>
      <c r="P2945">
        <f t="shared" si="306"/>
        <v>6.8161075527242952E-3</v>
      </c>
    </row>
    <row r="2946" spans="1:16" hidden="1" x14ac:dyDescent="0.25">
      <c r="A2946" t="s">
        <v>23</v>
      </c>
      <c r="B2946" s="1">
        <v>288.87490000000003</v>
      </c>
      <c r="C2946" s="1">
        <v>34.30001</v>
      </c>
      <c r="D2946" s="1">
        <v>74.369910000000004</v>
      </c>
      <c r="E2946" s="1">
        <v>146.6429</v>
      </c>
      <c r="F2946" s="1" t="s">
        <v>22</v>
      </c>
      <c r="G2946" s="1"/>
      <c r="H2946">
        <v>305.322</v>
      </c>
      <c r="I2946">
        <v>48.722000000000001</v>
      </c>
      <c r="J2946">
        <f t="shared" ref="J2946:J3009" si="307">B2946/H2946</f>
        <v>0.94613195249605342</v>
      </c>
      <c r="K2946">
        <f t="shared" ref="K2946:K3009" si="308">C2946/I2946</f>
        <v>0.7039942941586963</v>
      </c>
      <c r="L2946">
        <f t="shared" ref="L2946:L3009" si="309">LN(E2946)</f>
        <v>4.9880003796588683</v>
      </c>
      <c r="N2946">
        <f t="shared" ref="N2946:N3009" si="310">(ATANH(J2946^$U$2))^($U$3/$U$2)</f>
        <v>0.33229004692416025</v>
      </c>
      <c r="O2946">
        <f t="shared" ref="O2946:O3009" si="311">(ATANH(K2946^$T$2))^($T$3/$T$2)</f>
        <v>0.85679783583026492</v>
      </c>
      <c r="P2946">
        <f t="shared" si="306"/>
        <v>6.7730991466572396E-3</v>
      </c>
    </row>
    <row r="2947" spans="1:16" hidden="1" x14ac:dyDescent="0.25">
      <c r="A2947" t="s">
        <v>23</v>
      </c>
      <c r="B2947" s="1">
        <v>289.00689999999997</v>
      </c>
      <c r="C2947" s="1">
        <v>34.400010000000002</v>
      </c>
      <c r="D2947" s="1">
        <v>74.695220000000006</v>
      </c>
      <c r="E2947" s="1">
        <v>147.58770000000001</v>
      </c>
      <c r="F2947" s="1" t="s">
        <v>22</v>
      </c>
      <c r="G2947" s="1"/>
      <c r="H2947">
        <v>305.322</v>
      </c>
      <c r="I2947">
        <v>48.722000000000001</v>
      </c>
      <c r="J2947">
        <f t="shared" si="307"/>
        <v>0.94656428295373396</v>
      </c>
      <c r="K2947">
        <f t="shared" si="308"/>
        <v>0.70604675505931613</v>
      </c>
      <c r="L2947">
        <f t="shared" si="309"/>
        <v>4.9944225753606242</v>
      </c>
      <c r="N2947">
        <f t="shared" si="310"/>
        <v>0.33543542728181469</v>
      </c>
      <c r="O2947">
        <f t="shared" si="311"/>
        <v>0.86144305010309941</v>
      </c>
      <c r="P2947">
        <f t="shared" ref="P2947:P3010" si="312">1/(1+EXP(L2947))</f>
        <v>6.7300321628237028E-3</v>
      </c>
    </row>
    <row r="2948" spans="1:16" hidden="1" x14ac:dyDescent="0.25">
      <c r="A2948" t="s">
        <v>23</v>
      </c>
      <c r="B2948" s="1">
        <v>289.1386</v>
      </c>
      <c r="C2948" s="1">
        <v>34.500010000000003</v>
      </c>
      <c r="D2948" s="1">
        <v>75.021960000000007</v>
      </c>
      <c r="E2948" s="1">
        <v>148.5461</v>
      </c>
      <c r="F2948" s="1" t="s">
        <v>22</v>
      </c>
      <c r="G2948" s="1"/>
      <c r="H2948">
        <v>305.322</v>
      </c>
      <c r="I2948">
        <v>48.722000000000001</v>
      </c>
      <c r="J2948">
        <f t="shared" si="307"/>
        <v>0.94699563084219285</v>
      </c>
      <c r="K2948">
        <f t="shared" si="308"/>
        <v>0.70809921595993597</v>
      </c>
      <c r="L2948">
        <f t="shared" si="309"/>
        <v>5.0008953477773757</v>
      </c>
      <c r="N2948">
        <f t="shared" si="310"/>
        <v>0.33860428465151848</v>
      </c>
      <c r="O2948">
        <f t="shared" si="311"/>
        <v>0.86611872418956715</v>
      </c>
      <c r="P2948">
        <f t="shared" si="312"/>
        <v>6.6869012297880075E-3</v>
      </c>
    </row>
    <row r="2949" spans="1:16" hidden="1" x14ac:dyDescent="0.25">
      <c r="A2949" t="s">
        <v>23</v>
      </c>
      <c r="B2949" s="1">
        <v>289.27010000000001</v>
      </c>
      <c r="C2949" s="1">
        <v>34.600009999999997</v>
      </c>
      <c r="D2949" s="1">
        <v>75.350139999999996</v>
      </c>
      <c r="E2949" s="1">
        <v>149.51820000000001</v>
      </c>
      <c r="F2949" s="1" t="s">
        <v>22</v>
      </c>
      <c r="G2949" s="1"/>
      <c r="H2949">
        <v>305.322</v>
      </c>
      <c r="I2949">
        <v>48.722000000000001</v>
      </c>
      <c r="J2949">
        <f t="shared" si="307"/>
        <v>0.94742632368450364</v>
      </c>
      <c r="K2949">
        <f t="shared" si="308"/>
        <v>0.71015167686055569</v>
      </c>
      <c r="L2949">
        <f t="shared" si="309"/>
        <v>5.0074181245515694</v>
      </c>
      <c r="N2949">
        <f t="shared" si="310"/>
        <v>0.34179922518623834</v>
      </c>
      <c r="O2949">
        <f t="shared" si="311"/>
        <v>0.87082529981583157</v>
      </c>
      <c r="P2949">
        <f t="shared" si="312"/>
        <v>6.643714846443818E-3</v>
      </c>
    </row>
    <row r="2950" spans="1:16" hidden="1" x14ac:dyDescent="0.25">
      <c r="A2950" t="s">
        <v>23</v>
      </c>
      <c r="B2950" s="1">
        <v>289.40120000000002</v>
      </c>
      <c r="C2950" s="1">
        <v>34.700009999999999</v>
      </c>
      <c r="D2950" s="1">
        <v>75.6798</v>
      </c>
      <c r="E2950" s="1">
        <v>150.5044</v>
      </c>
      <c r="F2950" s="1" t="s">
        <v>22</v>
      </c>
      <c r="G2950" s="1"/>
      <c r="H2950">
        <v>305.322</v>
      </c>
      <c r="I2950">
        <v>48.722000000000001</v>
      </c>
      <c r="J2950">
        <f t="shared" si="307"/>
        <v>0.94785570643451833</v>
      </c>
      <c r="K2950">
        <f t="shared" si="308"/>
        <v>0.71220413776117564</v>
      </c>
      <c r="L2950">
        <f t="shared" si="309"/>
        <v>5.0139923196419689</v>
      </c>
      <c r="N2950">
        <f t="shared" si="310"/>
        <v>0.34501555758271657</v>
      </c>
      <c r="O2950">
        <f t="shared" si="311"/>
        <v>0.87556322826173483</v>
      </c>
      <c r="P2950">
        <f t="shared" si="312"/>
        <v>6.6004683692354824E-3</v>
      </c>
    </row>
    <row r="2951" spans="1:16" hidden="1" x14ac:dyDescent="0.25">
      <c r="A2951" t="s">
        <v>23</v>
      </c>
      <c r="B2951" s="1">
        <v>289.53210000000001</v>
      </c>
      <c r="C2951" s="1">
        <v>34.80001</v>
      </c>
      <c r="D2951" s="1">
        <v>76.010930000000002</v>
      </c>
      <c r="E2951" s="1">
        <v>151.505</v>
      </c>
      <c r="F2951" s="1" t="s">
        <v>22</v>
      </c>
      <c r="G2951" s="1"/>
      <c r="H2951">
        <v>305.322</v>
      </c>
      <c r="I2951">
        <v>48.722000000000001</v>
      </c>
      <c r="J2951">
        <f t="shared" si="307"/>
        <v>0.94828443413838504</v>
      </c>
      <c r="K2951">
        <f t="shared" si="308"/>
        <v>0.71425659866179547</v>
      </c>
      <c r="L2951">
        <f t="shared" si="309"/>
        <v>5.020618627705157</v>
      </c>
      <c r="N2951">
        <f t="shared" si="310"/>
        <v>0.34825835991615284</v>
      </c>
      <c r="O2951">
        <f t="shared" si="311"/>
        <v>0.88033297063652771</v>
      </c>
      <c r="P2951">
        <f t="shared" si="312"/>
        <v>6.5571620602603194E-3</v>
      </c>
    </row>
    <row r="2952" spans="1:16" hidden="1" x14ac:dyDescent="0.25">
      <c r="A2952" t="s">
        <v>23</v>
      </c>
      <c r="B2952" s="1">
        <v>289.6626</v>
      </c>
      <c r="C2952" s="1">
        <v>34.900010000000002</v>
      </c>
      <c r="D2952" s="1">
        <v>76.34357</v>
      </c>
      <c r="E2952" s="1">
        <v>152.5204</v>
      </c>
      <c r="F2952" s="1" t="s">
        <v>22</v>
      </c>
      <c r="G2952" s="1"/>
      <c r="H2952">
        <v>305.322</v>
      </c>
      <c r="I2952">
        <v>48.722000000000001</v>
      </c>
      <c r="J2952">
        <f t="shared" si="307"/>
        <v>0.94871185174995576</v>
      </c>
      <c r="K2952">
        <f t="shared" si="308"/>
        <v>0.71630905956241531</v>
      </c>
      <c r="L2952">
        <f t="shared" si="309"/>
        <v>5.0272983575927954</v>
      </c>
      <c r="N2952">
        <f t="shared" si="310"/>
        <v>0.35152285185383902</v>
      </c>
      <c r="O2952">
        <f t="shared" si="311"/>
        <v>0.88513499816461783</v>
      </c>
      <c r="P2952">
        <f t="shared" si="312"/>
        <v>6.5137923038241161E-3</v>
      </c>
    </row>
    <row r="2953" spans="1:16" hidden="1" x14ac:dyDescent="0.25">
      <c r="A2953" t="s">
        <v>23</v>
      </c>
      <c r="B2953" s="1">
        <v>289.79289999999997</v>
      </c>
      <c r="C2953" s="1">
        <v>35.000010000000003</v>
      </c>
      <c r="D2953" s="1">
        <v>76.677719999999994</v>
      </c>
      <c r="E2953" s="1">
        <v>153.55080000000001</v>
      </c>
      <c r="F2953" s="1" t="s">
        <v>22</v>
      </c>
      <c r="G2953" s="1"/>
      <c r="H2953">
        <v>305.322</v>
      </c>
      <c r="I2953">
        <v>48.722000000000001</v>
      </c>
      <c r="J2953">
        <f t="shared" si="307"/>
        <v>0.94913861431537838</v>
      </c>
      <c r="K2953">
        <f t="shared" si="308"/>
        <v>0.71836152046303525</v>
      </c>
      <c r="L2953">
        <f t="shared" si="309"/>
        <v>5.0340314569025653</v>
      </c>
      <c r="N2953">
        <f t="shared" si="310"/>
        <v>0.35481421444621497</v>
      </c>
      <c r="O2953">
        <f t="shared" si="311"/>
        <v>0.88996979248176844</v>
      </c>
      <c r="P2953">
        <f t="shared" si="312"/>
        <v>6.4703644368065407E-3</v>
      </c>
    </row>
    <row r="2954" spans="1:16" hidden="1" x14ac:dyDescent="0.25">
      <c r="A2954" t="s">
        <v>23</v>
      </c>
      <c r="B2954" s="1">
        <v>289.92290000000003</v>
      </c>
      <c r="C2954" s="1">
        <v>35.100009999999997</v>
      </c>
      <c r="D2954" s="1">
        <v>77.013409999999993</v>
      </c>
      <c r="E2954" s="1">
        <v>154.5967</v>
      </c>
      <c r="F2954" s="1" t="s">
        <v>22</v>
      </c>
      <c r="G2954" s="1"/>
      <c r="H2954">
        <v>305.322</v>
      </c>
      <c r="I2954">
        <v>48.722000000000001</v>
      </c>
      <c r="J2954">
        <f t="shared" si="307"/>
        <v>0.94956439431157935</v>
      </c>
      <c r="K2954">
        <f t="shared" si="308"/>
        <v>0.72041398136365498</v>
      </c>
      <c r="L2954">
        <f t="shared" si="309"/>
        <v>5.0408197905180021</v>
      </c>
      <c r="N2954">
        <f t="shared" si="310"/>
        <v>0.35813013999389814</v>
      </c>
      <c r="O2954">
        <f t="shared" si="311"/>
        <v>0.89483784594220594</v>
      </c>
      <c r="P2954">
        <f t="shared" si="312"/>
        <v>6.4268715210541085E-3</v>
      </c>
    </row>
    <row r="2955" spans="1:16" hidden="1" x14ac:dyDescent="0.25">
      <c r="A2955" t="s">
        <v>23</v>
      </c>
      <c r="B2955" s="1">
        <v>290.05259999999998</v>
      </c>
      <c r="C2955" s="1">
        <v>35.200009999999999</v>
      </c>
      <c r="D2955" s="1">
        <v>77.350650000000002</v>
      </c>
      <c r="E2955" s="1">
        <v>155.6583</v>
      </c>
      <c r="F2955" s="1" t="s">
        <v>22</v>
      </c>
      <c r="G2955" s="1"/>
      <c r="H2955">
        <v>305.322</v>
      </c>
      <c r="I2955">
        <v>48.722000000000001</v>
      </c>
      <c r="J2955">
        <f t="shared" si="307"/>
        <v>0.94998919173855789</v>
      </c>
      <c r="K2955">
        <f t="shared" si="308"/>
        <v>0.72246644226427481</v>
      </c>
      <c r="L2955">
        <f t="shared" si="309"/>
        <v>5.0476632202330078</v>
      </c>
      <c r="N2955">
        <f t="shared" si="310"/>
        <v>0.36147081378554263</v>
      </c>
      <c r="O2955">
        <f t="shared" si="311"/>
        <v>0.89973966193713906</v>
      </c>
      <c r="P2955">
        <f t="shared" si="312"/>
        <v>6.3833196198350177E-3</v>
      </c>
    </row>
    <row r="2956" spans="1:16" hidden="1" x14ac:dyDescent="0.25">
      <c r="A2956" t="s">
        <v>23</v>
      </c>
      <c r="B2956" s="1">
        <v>290.18200000000002</v>
      </c>
      <c r="C2956" s="1">
        <v>35.30001</v>
      </c>
      <c r="D2956" s="1">
        <v>77.68947</v>
      </c>
      <c r="E2956" s="1">
        <v>156.73599999999999</v>
      </c>
      <c r="F2956" s="1" t="s">
        <v>22</v>
      </c>
      <c r="G2956" s="1"/>
      <c r="H2956">
        <v>305.322</v>
      </c>
      <c r="I2956">
        <v>48.722000000000001</v>
      </c>
      <c r="J2956">
        <f t="shared" si="307"/>
        <v>0.95041300659631478</v>
      </c>
      <c r="K2956">
        <f t="shared" si="308"/>
        <v>0.72451890316489465</v>
      </c>
      <c r="L2956">
        <f t="shared" si="309"/>
        <v>5.0545628613297025</v>
      </c>
      <c r="N2956">
        <f t="shared" si="310"/>
        <v>0.36483642484703849</v>
      </c>
      <c r="O2956">
        <f t="shared" si="311"/>
        <v>0.90467575522517429</v>
      </c>
      <c r="P2956">
        <f t="shared" si="312"/>
        <v>6.3397068519551658E-3</v>
      </c>
    </row>
    <row r="2957" spans="1:16" hidden="1" x14ac:dyDescent="0.25">
      <c r="A2957" t="s">
        <v>23</v>
      </c>
      <c r="B2957" s="1">
        <v>290.31119999999999</v>
      </c>
      <c r="C2957" s="1">
        <v>35.400010000000002</v>
      </c>
      <c r="D2957" s="1">
        <v>78.029880000000006</v>
      </c>
      <c r="E2957" s="1">
        <v>157.83029999999999</v>
      </c>
      <c r="F2957" s="1" t="s">
        <v>22</v>
      </c>
      <c r="G2957" s="1"/>
      <c r="H2957">
        <v>305.322</v>
      </c>
      <c r="I2957">
        <v>48.722000000000001</v>
      </c>
      <c r="J2957">
        <f t="shared" si="307"/>
        <v>0.95083616640792334</v>
      </c>
      <c r="K2957">
        <f t="shared" si="308"/>
        <v>0.72657136406551459</v>
      </c>
      <c r="L2957">
        <f t="shared" si="309"/>
        <v>5.0615204051883387</v>
      </c>
      <c r="N2957">
        <f t="shared" si="310"/>
        <v>0.36822980537931543</v>
      </c>
      <c r="O2957">
        <f t="shared" si="311"/>
        <v>0.90964665227518615</v>
      </c>
      <c r="P2957">
        <f t="shared" si="312"/>
        <v>6.296027898958825E-3</v>
      </c>
    </row>
    <row r="2958" spans="1:16" hidden="1" x14ac:dyDescent="0.25">
      <c r="A2958" t="s">
        <v>23</v>
      </c>
      <c r="B2958" s="1">
        <v>290.44</v>
      </c>
      <c r="C2958" s="1">
        <v>35.500010000000003</v>
      </c>
      <c r="D2958" s="1">
        <v>78.371899999999997</v>
      </c>
      <c r="E2958" s="1">
        <v>158.94139999999999</v>
      </c>
      <c r="F2958" s="1" t="s">
        <v>22</v>
      </c>
      <c r="G2958" s="1"/>
      <c r="H2958">
        <v>305.322</v>
      </c>
      <c r="I2958">
        <v>48.722000000000001</v>
      </c>
      <c r="J2958">
        <f t="shared" si="307"/>
        <v>0.95125801612723615</v>
      </c>
      <c r="K2958">
        <f t="shared" si="308"/>
        <v>0.72862382496613443</v>
      </c>
      <c r="L2958">
        <f t="shared" si="309"/>
        <v>5.0685355808285939</v>
      </c>
      <c r="N2958">
        <f t="shared" si="310"/>
        <v>0.37164589959234423</v>
      </c>
      <c r="O2958">
        <f t="shared" si="311"/>
        <v>0.91465289162219976</v>
      </c>
      <c r="P2958">
        <f t="shared" si="312"/>
        <v>6.2522899011763075E-3</v>
      </c>
    </row>
    <row r="2959" spans="1:16" hidden="1" x14ac:dyDescent="0.25">
      <c r="A2959" t="s">
        <v>23</v>
      </c>
      <c r="B2959" s="1">
        <v>290.5686</v>
      </c>
      <c r="C2959" s="1">
        <v>35.600009999999997</v>
      </c>
      <c r="D2959" s="1">
        <v>78.715559999999996</v>
      </c>
      <c r="E2959" s="1">
        <v>160.06979999999999</v>
      </c>
      <c r="F2959" s="1" t="s">
        <v>22</v>
      </c>
      <c r="G2959" s="1"/>
      <c r="H2959">
        <v>305.322</v>
      </c>
      <c r="I2959">
        <v>48.722000000000001</v>
      </c>
      <c r="J2959">
        <f t="shared" si="307"/>
        <v>0.95167921080040085</v>
      </c>
      <c r="K2959">
        <f t="shared" si="308"/>
        <v>0.73067628586675415</v>
      </c>
      <c r="L2959">
        <f t="shared" si="309"/>
        <v>5.0756099701044617</v>
      </c>
      <c r="N2959">
        <f t="shared" si="310"/>
        <v>0.37509021364617023</v>
      </c>
      <c r="O2959">
        <f t="shared" si="311"/>
        <v>0.91969502423688088</v>
      </c>
      <c r="P2959">
        <f t="shared" si="312"/>
        <v>6.2084884938082728E-3</v>
      </c>
    </row>
    <row r="2960" spans="1:16" hidden="1" x14ac:dyDescent="0.25">
      <c r="A2960" t="s">
        <v>23</v>
      </c>
      <c r="B2960" s="1">
        <v>290.69690000000003</v>
      </c>
      <c r="C2960" s="1">
        <v>35.700009999999999</v>
      </c>
      <c r="D2960" s="1">
        <v>79.060869999999994</v>
      </c>
      <c r="E2960" s="1">
        <v>161.2159</v>
      </c>
      <c r="F2960" s="1" t="s">
        <v>22</v>
      </c>
      <c r="G2960" s="1"/>
      <c r="H2960">
        <v>305.322</v>
      </c>
      <c r="I2960">
        <v>48.722000000000001</v>
      </c>
      <c r="J2960">
        <f t="shared" si="307"/>
        <v>0.95209942290434368</v>
      </c>
      <c r="K2960">
        <f t="shared" si="308"/>
        <v>0.73272874676737398</v>
      </c>
      <c r="L2960">
        <f t="shared" si="309"/>
        <v>5.0827444604441245</v>
      </c>
      <c r="N2960">
        <f t="shared" si="310"/>
        <v>0.37856031443654969</v>
      </c>
      <c r="O2960">
        <f t="shared" si="311"/>
        <v>0.92477361390926527</v>
      </c>
      <c r="P2960">
        <f t="shared" si="312"/>
        <v>6.1646238130787442E-3</v>
      </c>
    </row>
    <row r="2961" spans="1:16" hidden="1" x14ac:dyDescent="0.25">
      <c r="A2961" t="s">
        <v>23</v>
      </c>
      <c r="B2961" s="1">
        <v>290.82490000000001</v>
      </c>
      <c r="C2961" s="1">
        <v>35.80001</v>
      </c>
      <c r="D2961" s="1">
        <v>79.407849999999996</v>
      </c>
      <c r="E2961" s="1">
        <v>162.3802</v>
      </c>
      <c r="F2961" s="1" t="s">
        <v>22</v>
      </c>
      <c r="G2961" s="1"/>
      <c r="H2961">
        <v>305.322</v>
      </c>
      <c r="I2961">
        <v>48.722000000000001</v>
      </c>
      <c r="J2961">
        <f t="shared" si="307"/>
        <v>0.95251865243906442</v>
      </c>
      <c r="K2961">
        <f t="shared" si="308"/>
        <v>0.73478120766799393</v>
      </c>
      <c r="L2961">
        <f t="shared" si="309"/>
        <v>5.0899404991123198</v>
      </c>
      <c r="N2961">
        <f t="shared" si="310"/>
        <v>0.3820564126349722</v>
      </c>
      <c r="O2961">
        <f t="shared" si="311"/>
        <v>0.92988923764738507</v>
      </c>
      <c r="P2961">
        <f t="shared" si="312"/>
        <v>6.1206927155187723E-3</v>
      </c>
    </row>
    <row r="2962" spans="1:16" hidden="1" x14ac:dyDescent="0.25">
      <c r="A2962" t="s">
        <v>23</v>
      </c>
      <c r="B2962" s="1">
        <v>290.95260000000002</v>
      </c>
      <c r="C2962" s="1">
        <v>35.900010000000002</v>
      </c>
      <c r="D2962" s="1">
        <v>79.756529999999998</v>
      </c>
      <c r="E2962" s="1">
        <v>163.56299999999999</v>
      </c>
      <c r="F2962" s="1" t="s">
        <v>22</v>
      </c>
      <c r="G2962" s="1"/>
      <c r="H2962">
        <v>305.322</v>
      </c>
      <c r="I2962">
        <v>48.722000000000001</v>
      </c>
      <c r="J2962">
        <f t="shared" si="307"/>
        <v>0.95293689940456305</v>
      </c>
      <c r="K2962">
        <f t="shared" si="308"/>
        <v>0.73683366856861376</v>
      </c>
      <c r="L2962">
        <f t="shared" si="309"/>
        <v>5.0971982372211144</v>
      </c>
      <c r="N2962">
        <f t="shared" si="310"/>
        <v>0.38557872354200151</v>
      </c>
      <c r="O2962">
        <f t="shared" si="311"/>
        <v>0.93504248609149598</v>
      </c>
      <c r="P2962">
        <f t="shared" si="312"/>
        <v>6.0767001087729325E-3</v>
      </c>
    </row>
    <row r="2963" spans="1:16" hidden="1" x14ac:dyDescent="0.25">
      <c r="A2963" t="s">
        <v>23</v>
      </c>
      <c r="B2963" s="1">
        <v>291.08010000000002</v>
      </c>
      <c r="C2963" s="1">
        <v>36.000010000000003</v>
      </c>
      <c r="D2963" s="1">
        <v>80.106930000000006</v>
      </c>
      <c r="E2963" s="1">
        <v>164.76480000000001</v>
      </c>
      <c r="F2963" s="1" t="s">
        <v>22</v>
      </c>
      <c r="G2963" s="1"/>
      <c r="H2963">
        <v>305.322</v>
      </c>
      <c r="I2963">
        <v>48.722000000000001</v>
      </c>
      <c r="J2963">
        <f t="shared" si="307"/>
        <v>0.95335449132391381</v>
      </c>
      <c r="K2963">
        <f t="shared" si="308"/>
        <v>0.73888612946923371</v>
      </c>
      <c r="L2963">
        <f t="shared" si="309"/>
        <v>5.104519002428292</v>
      </c>
      <c r="N2963">
        <f t="shared" si="310"/>
        <v>0.38913026650424104</v>
      </c>
      <c r="O2963">
        <f t="shared" si="311"/>
        <v>0.94023396394463887</v>
      </c>
      <c r="P2963">
        <f t="shared" si="312"/>
        <v>6.0326438423597773E-3</v>
      </c>
    </row>
    <row r="2964" spans="1:16" hidden="1" x14ac:dyDescent="0.25">
      <c r="A2964" t="s">
        <v>23</v>
      </c>
      <c r="B2964" s="1">
        <v>291.20729999999998</v>
      </c>
      <c r="C2964" s="1">
        <v>36.100009999999997</v>
      </c>
      <c r="D2964" s="1">
        <v>80.459069999999997</v>
      </c>
      <c r="E2964" s="1">
        <v>165.98609999999999</v>
      </c>
      <c r="F2964" s="1" t="s">
        <v>22</v>
      </c>
      <c r="G2964" s="1"/>
      <c r="H2964">
        <v>305.322</v>
      </c>
      <c r="I2964">
        <v>48.722000000000001</v>
      </c>
      <c r="J2964">
        <f t="shared" si="307"/>
        <v>0.95377110067404236</v>
      </c>
      <c r="K2964">
        <f t="shared" si="308"/>
        <v>0.74093859036985343</v>
      </c>
      <c r="L2964">
        <f t="shared" si="309"/>
        <v>5.1119040499108186</v>
      </c>
      <c r="N2964">
        <f t="shared" si="310"/>
        <v>0.39270852275799484</v>
      </c>
      <c r="O2964">
        <f t="shared" si="311"/>
        <v>0.94546429042031321</v>
      </c>
      <c r="P2964">
        <f t="shared" si="312"/>
        <v>5.9885223979720464E-3</v>
      </c>
    </row>
    <row r="2965" spans="1:16" hidden="1" x14ac:dyDescent="0.25">
      <c r="A2965" t="s">
        <v>23</v>
      </c>
      <c r="B2965" s="1">
        <v>291.33420000000001</v>
      </c>
      <c r="C2965" s="1">
        <v>36.200009999999999</v>
      </c>
      <c r="D2965" s="1">
        <v>80.812979999999996</v>
      </c>
      <c r="E2965" s="1">
        <v>167.22730000000001</v>
      </c>
      <c r="F2965" s="1" t="s">
        <v>22</v>
      </c>
      <c r="G2965" s="1"/>
      <c r="H2965">
        <v>305.322</v>
      </c>
      <c r="I2965">
        <v>48.722000000000001</v>
      </c>
      <c r="J2965">
        <f t="shared" si="307"/>
        <v>0.95418672745494926</v>
      </c>
      <c r="K2965">
        <f t="shared" si="308"/>
        <v>0.74299105127047327</v>
      </c>
      <c r="L2965">
        <f t="shared" si="309"/>
        <v>5.1193539648342412</v>
      </c>
      <c r="N2965">
        <f t="shared" si="310"/>
        <v>0.39631372345017973</v>
      </c>
      <c r="O2965">
        <f t="shared" si="311"/>
        <v>0.95073409970808587</v>
      </c>
      <c r="P2965">
        <f t="shared" si="312"/>
        <v>5.9443384040521342E-3</v>
      </c>
    </row>
    <row r="2966" spans="1:16" hidden="1" x14ac:dyDescent="0.25">
      <c r="A2966" t="s">
        <v>23</v>
      </c>
      <c r="B2966" s="1">
        <v>291.46080000000001</v>
      </c>
      <c r="C2966" s="1">
        <v>36.30001</v>
      </c>
      <c r="D2966" s="1">
        <v>81.168660000000003</v>
      </c>
      <c r="E2966" s="1">
        <v>168.48910000000001</v>
      </c>
      <c r="F2966" s="1" t="s">
        <v>22</v>
      </c>
      <c r="G2966" s="1"/>
      <c r="H2966">
        <v>305.322</v>
      </c>
      <c r="I2966">
        <v>48.722000000000001</v>
      </c>
      <c r="J2966">
        <f t="shared" si="307"/>
        <v>0.95460137166663395</v>
      </c>
      <c r="K2966">
        <f t="shared" si="308"/>
        <v>0.7450435121710931</v>
      </c>
      <c r="L2966">
        <f t="shared" si="309"/>
        <v>5.1268710592727302</v>
      </c>
      <c r="N2966">
        <f t="shared" si="310"/>
        <v>0.39994610507946521</v>
      </c>
      <c r="O2966">
        <f t="shared" si="311"/>
        <v>0.95604404145800237</v>
      </c>
      <c r="P2966">
        <f t="shared" si="312"/>
        <v>5.9000844302081962E-3</v>
      </c>
    </row>
    <row r="2967" spans="1:16" hidden="1" x14ac:dyDescent="0.25">
      <c r="A2967" t="s">
        <v>23</v>
      </c>
      <c r="B2967" s="1">
        <v>291.5872</v>
      </c>
      <c r="C2967" s="1">
        <v>36.400010000000002</v>
      </c>
      <c r="D2967" s="1">
        <v>81.526160000000004</v>
      </c>
      <c r="E2967" s="1">
        <v>169.77180000000001</v>
      </c>
      <c r="F2967" s="1" t="s">
        <v>22</v>
      </c>
      <c r="G2967" s="1"/>
      <c r="H2967">
        <v>305.322</v>
      </c>
      <c r="I2967">
        <v>48.722000000000001</v>
      </c>
      <c r="J2967">
        <f t="shared" si="307"/>
        <v>0.95501536083217065</v>
      </c>
      <c r="K2967">
        <f t="shared" si="308"/>
        <v>0.74709597307171305</v>
      </c>
      <c r="L2967">
        <f t="shared" si="309"/>
        <v>5.1344551823462963</v>
      </c>
      <c r="N2967">
        <f t="shared" si="310"/>
        <v>0.40360882178691199</v>
      </c>
      <c r="O2967">
        <f t="shared" si="311"/>
        <v>0.96139478128471434</v>
      </c>
      <c r="P2967">
        <f t="shared" si="312"/>
        <v>5.8557677555662003E-3</v>
      </c>
    </row>
    <row r="2968" spans="1:16" hidden="1" x14ac:dyDescent="0.25">
      <c r="A2968" t="s">
        <v>23</v>
      </c>
      <c r="B2968" s="1">
        <v>291.7133</v>
      </c>
      <c r="C2968" s="1">
        <v>36.500010000000003</v>
      </c>
      <c r="D2968" s="1">
        <v>81.885499999999993</v>
      </c>
      <c r="E2968" s="1">
        <v>171.07599999999999</v>
      </c>
      <c r="F2968" s="1" t="s">
        <v>22</v>
      </c>
      <c r="G2968" s="1"/>
      <c r="H2968">
        <v>305.322</v>
      </c>
      <c r="I2968">
        <v>48.722000000000001</v>
      </c>
      <c r="J2968">
        <f t="shared" si="307"/>
        <v>0.95542836742848536</v>
      </c>
      <c r="K2968">
        <f t="shared" si="308"/>
        <v>0.74914843397233288</v>
      </c>
      <c r="L2968">
        <f t="shared" si="309"/>
        <v>5.1421079022109266</v>
      </c>
      <c r="N2968">
        <f t="shared" si="310"/>
        <v>0.40729926734002708</v>
      </c>
      <c r="O2968">
        <f t="shared" si="311"/>
        <v>0.96678700129229855</v>
      </c>
      <c r="P2968">
        <f t="shared" si="312"/>
        <v>5.8113856667983896E-3</v>
      </c>
    </row>
    <row r="2969" spans="1:16" hidden="1" x14ac:dyDescent="0.25">
      <c r="A2969" t="s">
        <v>23</v>
      </c>
      <c r="B2969" s="1">
        <v>291.83909999999997</v>
      </c>
      <c r="C2969" s="1">
        <v>36.600009999999997</v>
      </c>
      <c r="D2969" s="1">
        <v>82.246690000000001</v>
      </c>
      <c r="E2969" s="1">
        <v>172.4023</v>
      </c>
      <c r="F2969" s="1" t="s">
        <v>22</v>
      </c>
      <c r="G2969" s="1"/>
      <c r="H2969">
        <v>305.322</v>
      </c>
      <c r="I2969">
        <v>48.722000000000001</v>
      </c>
      <c r="J2969">
        <f t="shared" si="307"/>
        <v>0.95584039145557798</v>
      </c>
      <c r="K2969">
        <f t="shared" si="308"/>
        <v>0.75120089487295261</v>
      </c>
      <c r="L2969">
        <f t="shared" si="309"/>
        <v>5.1498306992078868</v>
      </c>
      <c r="N2969">
        <f t="shared" si="310"/>
        <v>0.41101769650395908</v>
      </c>
      <c r="O2969">
        <f t="shared" si="311"/>
        <v>0.97222140062078877</v>
      </c>
      <c r="P2969">
        <f t="shared" si="312"/>
        <v>5.7669361940412556E-3</v>
      </c>
    </row>
    <row r="2970" spans="1:16" hidden="1" x14ac:dyDescent="0.25">
      <c r="A2970" t="s">
        <v>23</v>
      </c>
      <c r="B2970" s="1">
        <v>291.96469999999999</v>
      </c>
      <c r="C2970" s="1">
        <v>36.700009999999999</v>
      </c>
      <c r="D2970" s="1">
        <v>82.609769999999997</v>
      </c>
      <c r="E2970" s="1">
        <v>173.75120000000001</v>
      </c>
      <c r="F2970" s="1" t="s">
        <v>22</v>
      </c>
      <c r="G2970" s="1"/>
      <c r="H2970">
        <v>305.322</v>
      </c>
      <c r="I2970">
        <v>48.722000000000001</v>
      </c>
      <c r="J2970">
        <f t="shared" si="307"/>
        <v>0.95625176043652271</v>
      </c>
      <c r="K2970">
        <f t="shared" si="308"/>
        <v>0.75325335577357244</v>
      </c>
      <c r="L2970">
        <f t="shared" si="309"/>
        <v>5.1576243908958723</v>
      </c>
      <c r="N2970">
        <f t="shared" si="310"/>
        <v>0.41476737055668955</v>
      </c>
      <c r="O2970">
        <f t="shared" si="311"/>
        <v>0.9776986960155083</v>
      </c>
      <c r="P2970">
        <f t="shared" si="312"/>
        <v>5.7224213624856354E-3</v>
      </c>
    </row>
    <row r="2971" spans="1:16" hidden="1" x14ac:dyDescent="0.25">
      <c r="A2971" t="s">
        <v>23</v>
      </c>
      <c r="B2971" s="1">
        <v>292.08999999999997</v>
      </c>
      <c r="C2971" s="1">
        <v>36.80001</v>
      </c>
      <c r="D2971" s="1">
        <v>82.97475</v>
      </c>
      <c r="E2971" s="1">
        <v>175.1233</v>
      </c>
      <c r="F2971" s="1" t="s">
        <v>22</v>
      </c>
      <c r="G2971" s="1"/>
      <c r="H2971">
        <v>305.322</v>
      </c>
      <c r="I2971">
        <v>48.722000000000001</v>
      </c>
      <c r="J2971">
        <f t="shared" si="307"/>
        <v>0.95666214684824535</v>
      </c>
      <c r="K2971">
        <f t="shared" si="308"/>
        <v>0.75530581667419239</v>
      </c>
      <c r="L2971">
        <f t="shared" si="309"/>
        <v>5.1654902972581631</v>
      </c>
      <c r="N2971">
        <f t="shared" si="310"/>
        <v>0.41854561679554364</v>
      </c>
      <c r="O2971">
        <f t="shared" si="311"/>
        <v>0.98321962242034733</v>
      </c>
      <c r="P2971">
        <f t="shared" si="312"/>
        <v>5.6778404674452491E-3</v>
      </c>
    </row>
    <row r="2972" spans="1:16" hidden="1" x14ac:dyDescent="0.25">
      <c r="A2972" t="s">
        <v>23</v>
      </c>
      <c r="B2972" s="1">
        <v>292.21499999999997</v>
      </c>
      <c r="C2972" s="1">
        <v>36.900010000000002</v>
      </c>
      <c r="D2972" s="1">
        <v>83.341679999999997</v>
      </c>
      <c r="E2972" s="1">
        <v>176.51929999999999</v>
      </c>
      <c r="F2972" s="1" t="s">
        <v>22</v>
      </c>
      <c r="G2972" s="1"/>
      <c r="H2972">
        <v>305.322</v>
      </c>
      <c r="I2972">
        <v>48.722000000000001</v>
      </c>
      <c r="J2972">
        <f t="shared" si="307"/>
        <v>0.95707155069074612</v>
      </c>
      <c r="K2972">
        <f t="shared" si="308"/>
        <v>0.75735827757481222</v>
      </c>
      <c r="L2972">
        <f t="shared" si="309"/>
        <v>5.173430218837173</v>
      </c>
      <c r="N2972">
        <f t="shared" si="310"/>
        <v>0.42235271035223071</v>
      </c>
      <c r="O2972">
        <f t="shared" si="311"/>
        <v>0.98878493359621056</v>
      </c>
      <c r="P2972">
        <f t="shared" si="312"/>
        <v>5.6331903066314465E-3</v>
      </c>
    </row>
    <row r="2973" spans="1:16" hidden="1" x14ac:dyDescent="0.25">
      <c r="A2973" t="s">
        <v>23</v>
      </c>
      <c r="B2973" s="1">
        <v>292.33969999999999</v>
      </c>
      <c r="C2973" s="1">
        <v>37.000010000000003</v>
      </c>
      <c r="D2973" s="1">
        <v>83.710560000000001</v>
      </c>
      <c r="E2973" s="1">
        <v>177.93969999999999</v>
      </c>
      <c r="F2973" s="1" t="s">
        <v>22</v>
      </c>
      <c r="G2973" s="1"/>
      <c r="H2973">
        <v>305.322</v>
      </c>
      <c r="I2973">
        <v>48.722000000000001</v>
      </c>
      <c r="J2973">
        <f t="shared" si="307"/>
        <v>0.95747997196402479</v>
      </c>
      <c r="K2973">
        <f t="shared" si="308"/>
        <v>0.75941073847543206</v>
      </c>
      <c r="L2973">
        <f t="shared" si="309"/>
        <v>5.1814447288536396</v>
      </c>
      <c r="N2973">
        <f t="shared" si="310"/>
        <v>0.42618893328539886</v>
      </c>
      <c r="O2973">
        <f t="shared" si="311"/>
        <v>0.99439540276591798</v>
      </c>
      <c r="P2973">
        <f t="shared" si="312"/>
        <v>5.588474776698521E-3</v>
      </c>
    </row>
    <row r="2974" spans="1:16" hidden="1" x14ac:dyDescent="0.25">
      <c r="A2974" t="s">
        <v>23</v>
      </c>
      <c r="B2974" s="1">
        <v>292.46420000000001</v>
      </c>
      <c r="C2974" s="1">
        <v>37.100009999999997</v>
      </c>
      <c r="D2974" s="1">
        <v>84.081440000000001</v>
      </c>
      <c r="E2974" s="1">
        <v>179.3852</v>
      </c>
      <c r="F2974" s="1" t="s">
        <v>22</v>
      </c>
      <c r="G2974" s="1"/>
      <c r="H2974">
        <v>305.322</v>
      </c>
      <c r="I2974">
        <v>48.722000000000001</v>
      </c>
      <c r="J2974">
        <f t="shared" si="307"/>
        <v>0.95788773819115558</v>
      </c>
      <c r="K2974">
        <f t="shared" si="308"/>
        <v>0.76146319937605178</v>
      </c>
      <c r="L2974">
        <f t="shared" si="309"/>
        <v>5.1895354490086811</v>
      </c>
      <c r="N2974">
        <f t="shared" si="310"/>
        <v>0.43005769794451321</v>
      </c>
      <c r="O2974">
        <f t="shared" si="311"/>
        <v>1.0000518232869302</v>
      </c>
      <c r="P2974">
        <f t="shared" si="312"/>
        <v>5.5436920545588013E-3</v>
      </c>
    </row>
    <row r="2975" spans="1:16" hidden="1" x14ac:dyDescent="0.25">
      <c r="A2975" t="s">
        <v>23</v>
      </c>
      <c r="B2975" s="1">
        <v>292.58850000000001</v>
      </c>
      <c r="C2975" s="1">
        <v>37.200009999999999</v>
      </c>
      <c r="D2975" s="1">
        <v>84.454340000000002</v>
      </c>
      <c r="E2975" s="1">
        <v>180.85650000000001</v>
      </c>
      <c r="F2975" s="1" t="s">
        <v>22</v>
      </c>
      <c r="G2975" s="1"/>
      <c r="H2975">
        <v>305.322</v>
      </c>
      <c r="I2975">
        <v>48.722000000000001</v>
      </c>
      <c r="J2975">
        <f t="shared" si="307"/>
        <v>0.95829484937213827</v>
      </c>
      <c r="K2975">
        <f t="shared" si="308"/>
        <v>0.76351566027667173</v>
      </c>
      <c r="L2975">
        <f t="shared" si="309"/>
        <v>5.1977038991401212</v>
      </c>
      <c r="N2975">
        <f t="shared" si="310"/>
        <v>0.43395939605277423</v>
      </c>
      <c r="O2975">
        <f t="shared" si="311"/>
        <v>1.0057550093533472</v>
      </c>
      <c r="P2975">
        <f t="shared" si="312"/>
        <v>5.4988411192341217E-3</v>
      </c>
    </row>
    <row r="2976" spans="1:16" hidden="1" x14ac:dyDescent="0.25">
      <c r="A2976" t="s">
        <v>23</v>
      </c>
      <c r="B2976" s="1">
        <v>292.7124</v>
      </c>
      <c r="C2976" s="1">
        <v>37.30001</v>
      </c>
      <c r="D2976" s="1">
        <v>84.82929</v>
      </c>
      <c r="E2976" s="1">
        <v>182.35429999999999</v>
      </c>
      <c r="F2976" s="1" t="s">
        <v>22</v>
      </c>
      <c r="G2976" s="1"/>
      <c r="H2976">
        <v>305.322</v>
      </c>
      <c r="I2976">
        <v>48.722000000000001</v>
      </c>
      <c r="J2976">
        <f t="shared" si="307"/>
        <v>0.95870065046082498</v>
      </c>
      <c r="K2976">
        <f t="shared" si="308"/>
        <v>0.76556812117729156</v>
      </c>
      <c r="L2976">
        <f t="shared" si="309"/>
        <v>5.2059514980021619</v>
      </c>
      <c r="N2976">
        <f t="shared" si="310"/>
        <v>0.43788805567238692</v>
      </c>
      <c r="O2976">
        <f t="shared" si="311"/>
        <v>1.0115057967287191</v>
      </c>
      <c r="P2976">
        <f t="shared" si="312"/>
        <v>5.4539217242246278E-3</v>
      </c>
    </row>
    <row r="2977" spans="1:16" hidden="1" x14ac:dyDescent="0.25">
      <c r="A2977" t="s">
        <v>23</v>
      </c>
      <c r="B2977" s="1">
        <v>292.83609999999999</v>
      </c>
      <c r="C2977" s="1">
        <v>37.400010000000002</v>
      </c>
      <c r="D2977" s="1">
        <v>85.206320000000005</v>
      </c>
      <c r="E2977" s="1">
        <v>183.8793</v>
      </c>
      <c r="F2977" s="1" t="s">
        <v>22</v>
      </c>
      <c r="G2977" s="1"/>
      <c r="H2977">
        <v>305.322</v>
      </c>
      <c r="I2977">
        <v>48.722000000000001</v>
      </c>
      <c r="J2977">
        <f t="shared" si="307"/>
        <v>0.95910579650336358</v>
      </c>
      <c r="K2977">
        <f t="shared" si="308"/>
        <v>0.7676205820779114</v>
      </c>
      <c r="L2977">
        <f t="shared" si="309"/>
        <v>5.2142795641002397</v>
      </c>
      <c r="N2977">
        <f t="shared" si="310"/>
        <v>0.44185033302584259</v>
      </c>
      <c r="O2977">
        <f t="shared" si="311"/>
        <v>1.0173050435113116</v>
      </c>
      <c r="P2977">
        <f t="shared" si="312"/>
        <v>5.4089343696130388E-3</v>
      </c>
    </row>
    <row r="2978" spans="1:16" hidden="1" x14ac:dyDescent="0.25">
      <c r="A2978" t="s">
        <v>23</v>
      </c>
      <c r="B2978" s="1">
        <v>292.95960000000002</v>
      </c>
      <c r="C2978" s="1">
        <v>37.500010000000003</v>
      </c>
      <c r="D2978" s="1">
        <v>85.585449999999994</v>
      </c>
      <c r="E2978" s="1">
        <v>185.4323</v>
      </c>
      <c r="F2978" s="1" t="s">
        <v>22</v>
      </c>
      <c r="G2978" s="1"/>
      <c r="H2978">
        <v>305.322</v>
      </c>
      <c r="I2978">
        <v>48.722000000000001</v>
      </c>
      <c r="J2978">
        <f t="shared" si="307"/>
        <v>0.95951028749975442</v>
      </c>
      <c r="K2978">
        <f t="shared" si="308"/>
        <v>0.76967304297853134</v>
      </c>
      <c r="L2978">
        <f t="shared" si="309"/>
        <v>5.2226898558648056</v>
      </c>
      <c r="N2978">
        <f t="shared" si="310"/>
        <v>0.44584664896018239</v>
      </c>
      <c r="O2978">
        <f t="shared" si="311"/>
        <v>1.0231536309335492</v>
      </c>
      <c r="P2978">
        <f t="shared" si="312"/>
        <v>5.3638773967815637E-3</v>
      </c>
    </row>
    <row r="2979" spans="1:16" hidden="1" x14ac:dyDescent="0.25">
      <c r="A2979" t="s">
        <v>23</v>
      </c>
      <c r="B2979" s="1">
        <v>293.08269999999999</v>
      </c>
      <c r="C2979" s="1">
        <v>37.600009999999997</v>
      </c>
      <c r="D2979" s="1">
        <v>85.966729999999998</v>
      </c>
      <c r="E2979" s="1">
        <v>187.01410000000001</v>
      </c>
      <c r="F2979" s="1" t="s">
        <v>22</v>
      </c>
      <c r="G2979" s="1"/>
      <c r="H2979">
        <v>305.322</v>
      </c>
      <c r="I2979">
        <v>48.722000000000001</v>
      </c>
      <c r="J2979">
        <f t="shared" si="307"/>
        <v>0.95991346840384906</v>
      </c>
      <c r="K2979">
        <f t="shared" si="308"/>
        <v>0.77172550387915106</v>
      </c>
      <c r="L2979">
        <f t="shared" si="309"/>
        <v>5.2311840150815874</v>
      </c>
      <c r="N2979">
        <f t="shared" si="310"/>
        <v>0.44987086401408655</v>
      </c>
      <c r="O2979">
        <f t="shared" si="311"/>
        <v>1.0290524641974961</v>
      </c>
      <c r="P2979">
        <f t="shared" si="312"/>
        <v>5.3187500299179706E-3</v>
      </c>
    </row>
    <row r="2980" spans="1:16" hidden="1" x14ac:dyDescent="0.25">
      <c r="A2980" t="s">
        <v>23</v>
      </c>
      <c r="B2980" s="1">
        <v>293.20569999999998</v>
      </c>
      <c r="C2980" s="1">
        <v>37.700009999999999</v>
      </c>
      <c r="D2980" s="1">
        <v>86.350179999999995</v>
      </c>
      <c r="E2980" s="1">
        <v>188.62540000000001</v>
      </c>
      <c r="F2980" s="1" t="s">
        <v>22</v>
      </c>
      <c r="G2980" s="1"/>
      <c r="H2980">
        <v>305.322</v>
      </c>
      <c r="I2980">
        <v>48.722000000000001</v>
      </c>
      <c r="J2980">
        <f t="shared" si="307"/>
        <v>0.9603163217848697</v>
      </c>
      <c r="K2980">
        <f t="shared" si="308"/>
        <v>0.7737779647797709</v>
      </c>
      <c r="L2980">
        <f t="shared" si="309"/>
        <v>5.2397630376954396</v>
      </c>
      <c r="N2980">
        <f t="shared" si="310"/>
        <v>0.45393317792987331</v>
      </c>
      <c r="O2980">
        <f t="shared" si="311"/>
        <v>1.035002473348333</v>
      </c>
      <c r="P2980">
        <f t="shared" si="312"/>
        <v>5.2735551249990771E-3</v>
      </c>
    </row>
    <row r="2981" spans="1:16" hidden="1" x14ac:dyDescent="0.25">
      <c r="A2981" t="s">
        <v>23</v>
      </c>
      <c r="B2981" s="1">
        <v>293.32830000000001</v>
      </c>
      <c r="C2981" s="1">
        <v>37.80001</v>
      </c>
      <c r="D2981" s="1">
        <v>86.735830000000007</v>
      </c>
      <c r="E2981" s="1">
        <v>190.2671</v>
      </c>
      <c r="F2981" s="1" t="s">
        <v>22</v>
      </c>
      <c r="G2981" s="1"/>
      <c r="H2981">
        <v>305.322</v>
      </c>
      <c r="I2981">
        <v>48.722000000000001</v>
      </c>
      <c r="J2981">
        <f t="shared" si="307"/>
        <v>0.96071786507359447</v>
      </c>
      <c r="K2981">
        <f t="shared" si="308"/>
        <v>0.77583042568039073</v>
      </c>
      <c r="L2981">
        <f t="shared" si="309"/>
        <v>5.2484288744372343</v>
      </c>
      <c r="N2981">
        <f t="shared" si="310"/>
        <v>0.45802408498921904</v>
      </c>
      <c r="O2981">
        <f t="shared" si="311"/>
        <v>1.0410046141879152</v>
      </c>
      <c r="P2981">
        <f t="shared" si="312"/>
        <v>5.2282906992368247E-3</v>
      </c>
    </row>
    <row r="2982" spans="1:16" hidden="1" x14ac:dyDescent="0.25">
      <c r="A2982" t="s">
        <v>23</v>
      </c>
      <c r="B2982" s="1">
        <v>293.45069999999998</v>
      </c>
      <c r="C2982" s="1">
        <v>37.900010000000002</v>
      </c>
      <c r="D2982" s="1">
        <v>87.123720000000006</v>
      </c>
      <c r="E2982" s="1">
        <v>191.94</v>
      </c>
      <c r="F2982" s="1" t="s">
        <v>22</v>
      </c>
      <c r="G2982" s="1"/>
      <c r="H2982">
        <v>305.322</v>
      </c>
      <c r="I2982">
        <v>48.722000000000001</v>
      </c>
      <c r="J2982">
        <f t="shared" si="307"/>
        <v>0.96111875331617103</v>
      </c>
      <c r="K2982">
        <f t="shared" si="308"/>
        <v>0.77788288658101068</v>
      </c>
      <c r="L2982">
        <f t="shared" si="309"/>
        <v>5.2571828231894813</v>
      </c>
      <c r="N2982">
        <f t="shared" si="310"/>
        <v>0.46215062126561623</v>
      </c>
      <c r="O2982">
        <f t="shared" si="311"/>
        <v>1.0470598692306448</v>
      </c>
      <c r="P2982">
        <f t="shared" si="312"/>
        <v>5.1829584326733716E-3</v>
      </c>
    </row>
    <row r="2983" spans="1:16" hidden="1" x14ac:dyDescent="0.25">
      <c r="A2983" t="s">
        <v>23</v>
      </c>
      <c r="B2983" s="1">
        <v>293.5729</v>
      </c>
      <c r="C2983" s="1">
        <v>38.000010000000003</v>
      </c>
      <c r="D2983" s="1">
        <v>87.51388</v>
      </c>
      <c r="E2983" s="1">
        <v>193.64510000000001</v>
      </c>
      <c r="F2983" s="1" t="s">
        <v>22</v>
      </c>
      <c r="G2983" s="1"/>
      <c r="H2983">
        <v>305.322</v>
      </c>
      <c r="I2983">
        <v>48.722000000000001</v>
      </c>
      <c r="J2983">
        <f t="shared" si="307"/>
        <v>0.96151898651259982</v>
      </c>
      <c r="K2983">
        <f t="shared" si="308"/>
        <v>0.77993534748163051</v>
      </c>
      <c r="L2983">
        <f t="shared" si="309"/>
        <v>5.2660271022582341</v>
      </c>
      <c r="N2983">
        <f t="shared" si="310"/>
        <v>0.46631326423766578</v>
      </c>
      <c r="O2983">
        <f t="shared" si="311"/>
        <v>1.053169248704017</v>
      </c>
      <c r="P2983">
        <f t="shared" si="312"/>
        <v>5.137555479177232E-3</v>
      </c>
    </row>
    <row r="2984" spans="1:16" hidden="1" x14ac:dyDescent="0.25">
      <c r="A2984" t="s">
        <v>23</v>
      </c>
      <c r="B2984" s="1">
        <v>293.69479999999999</v>
      </c>
      <c r="C2984" s="1">
        <v>38.100009999999997</v>
      </c>
      <c r="D2984" s="1">
        <v>87.90634</v>
      </c>
      <c r="E2984" s="1">
        <v>195.38339999999999</v>
      </c>
      <c r="F2984" s="1" t="s">
        <v>22</v>
      </c>
      <c r="G2984" s="1"/>
      <c r="H2984">
        <v>305.322</v>
      </c>
      <c r="I2984">
        <v>48.722000000000001</v>
      </c>
      <c r="J2984">
        <f t="shared" si="307"/>
        <v>0.9619182371398064</v>
      </c>
      <c r="K2984">
        <f t="shared" si="308"/>
        <v>0.78198780838225024</v>
      </c>
      <c r="L2984">
        <f t="shared" si="309"/>
        <v>5.274963782059257</v>
      </c>
      <c r="N2984">
        <f t="shared" si="310"/>
        <v>0.47050904499603041</v>
      </c>
      <c r="O2984">
        <f t="shared" si="311"/>
        <v>1.0593337915963814</v>
      </c>
      <c r="P2984">
        <f t="shared" si="312"/>
        <v>5.0920800841619011E-3</v>
      </c>
    </row>
    <row r="2985" spans="1:16" hidden="1" x14ac:dyDescent="0.25">
      <c r="A2985" t="s">
        <v>23</v>
      </c>
      <c r="B2985" s="1">
        <v>293.81639999999999</v>
      </c>
      <c r="C2985" s="1">
        <v>38.200009999999999</v>
      </c>
      <c r="D2985" s="1">
        <v>88.301150000000007</v>
      </c>
      <c r="E2985" s="1">
        <v>197.1557</v>
      </c>
      <c r="F2985" s="1" t="s">
        <v>22</v>
      </c>
      <c r="G2985" s="1"/>
      <c r="H2985">
        <v>305.322</v>
      </c>
      <c r="I2985">
        <v>48.722000000000001</v>
      </c>
      <c r="J2985">
        <f t="shared" si="307"/>
        <v>0.96231650519779111</v>
      </c>
      <c r="K2985">
        <f t="shared" si="308"/>
        <v>0.78404026928287007</v>
      </c>
      <c r="L2985">
        <f t="shared" si="309"/>
        <v>5.2839937719016348</v>
      </c>
      <c r="N2985">
        <f t="shared" si="310"/>
        <v>0.47473835963704852</v>
      </c>
      <c r="O2985">
        <f t="shared" si="311"/>
        <v>1.0655545667545963</v>
      </c>
      <c r="P2985">
        <f t="shared" si="312"/>
        <v>5.0465366376036616E-3</v>
      </c>
    </row>
    <row r="2986" spans="1:16" hidden="1" x14ac:dyDescent="0.25">
      <c r="A2986" t="s">
        <v>23</v>
      </c>
      <c r="B2986" s="1">
        <v>293.93779999999998</v>
      </c>
      <c r="C2986" s="1">
        <v>38.30001</v>
      </c>
      <c r="D2986" s="1">
        <v>88.698340000000002</v>
      </c>
      <c r="E2986" s="1">
        <v>198.9632</v>
      </c>
      <c r="F2986" s="1" t="s">
        <v>22</v>
      </c>
      <c r="G2986" s="1"/>
      <c r="H2986">
        <v>305.322</v>
      </c>
      <c r="I2986">
        <v>48.722000000000001</v>
      </c>
      <c r="J2986">
        <f t="shared" si="307"/>
        <v>0.96271411820962782</v>
      </c>
      <c r="K2986">
        <f t="shared" si="308"/>
        <v>0.78609273018349002</v>
      </c>
      <c r="L2986">
        <f t="shared" si="309"/>
        <v>5.2931198830007107</v>
      </c>
      <c r="N2986">
        <f t="shared" si="310"/>
        <v>0.47900514883750273</v>
      </c>
      <c r="O2986">
        <f t="shared" si="311"/>
        <v>1.0718326740344577</v>
      </c>
      <c r="P2986">
        <f t="shared" si="312"/>
        <v>5.0009201693111517E-3</v>
      </c>
    </row>
    <row r="2987" spans="1:16" hidden="1" x14ac:dyDescent="0.25">
      <c r="A2987" t="s">
        <v>23</v>
      </c>
      <c r="B2987" s="1">
        <v>294.05900000000003</v>
      </c>
      <c r="C2987" s="1">
        <v>38.400010000000002</v>
      </c>
      <c r="D2987" s="1">
        <v>89.097939999999994</v>
      </c>
      <c r="E2987" s="1">
        <v>200.80680000000001</v>
      </c>
      <c r="F2987" s="1" t="s">
        <v>22</v>
      </c>
      <c r="G2987" s="1"/>
      <c r="H2987">
        <v>305.322</v>
      </c>
      <c r="I2987">
        <v>48.722000000000001</v>
      </c>
      <c r="J2987">
        <f t="shared" si="307"/>
        <v>0.96311107617531666</v>
      </c>
      <c r="K2987">
        <f t="shared" si="308"/>
        <v>0.78814519108410985</v>
      </c>
      <c r="L2987">
        <f t="shared" si="309"/>
        <v>5.3023432517860165</v>
      </c>
      <c r="N2987">
        <f t="shared" si="310"/>
        <v>0.4833099442809296</v>
      </c>
      <c r="O2987">
        <f t="shared" si="311"/>
        <v>1.0781692455069778</v>
      </c>
      <c r="P2987">
        <f t="shared" si="312"/>
        <v>4.9552344123191079E-3</v>
      </c>
    </row>
    <row r="2988" spans="1:16" hidden="1" x14ac:dyDescent="0.25">
      <c r="A2988" t="s">
        <v>23</v>
      </c>
      <c r="B2988" s="1">
        <v>294.17989999999998</v>
      </c>
      <c r="C2988" s="1">
        <v>38.500010000000003</v>
      </c>
      <c r="D2988" s="1">
        <v>89.5</v>
      </c>
      <c r="E2988" s="1">
        <v>202.6876</v>
      </c>
      <c r="F2988" s="1" t="s">
        <v>22</v>
      </c>
      <c r="G2988" s="1"/>
      <c r="H2988">
        <v>305.322</v>
      </c>
      <c r="I2988">
        <v>48.722000000000001</v>
      </c>
      <c r="J2988">
        <f t="shared" si="307"/>
        <v>0.96350705157178318</v>
      </c>
      <c r="K2988">
        <f t="shared" si="308"/>
        <v>0.79019765198472969</v>
      </c>
      <c r="L2988">
        <f t="shared" si="309"/>
        <v>5.3116658774377514</v>
      </c>
      <c r="N2988">
        <f t="shared" si="310"/>
        <v>0.48764968481910587</v>
      </c>
      <c r="O2988">
        <f t="shared" si="311"/>
        <v>1.0845654467237889</v>
      </c>
      <c r="P2988">
        <f t="shared" si="312"/>
        <v>4.9094790257237049E-3</v>
      </c>
    </row>
    <row r="2989" spans="1:16" hidden="1" x14ac:dyDescent="0.25">
      <c r="A2989" t="s">
        <v>23</v>
      </c>
      <c r="B2989" s="1">
        <v>294.3005</v>
      </c>
      <c r="C2989" s="1">
        <v>38.600009999999997</v>
      </c>
      <c r="D2989" s="1">
        <v>89.904560000000004</v>
      </c>
      <c r="E2989" s="1">
        <v>204.6069</v>
      </c>
      <c r="F2989" s="1" t="s">
        <v>22</v>
      </c>
      <c r="G2989" s="1"/>
      <c r="H2989">
        <v>305.322</v>
      </c>
      <c r="I2989">
        <v>48.722000000000001</v>
      </c>
      <c r="J2989">
        <f t="shared" si="307"/>
        <v>0.96390204439902794</v>
      </c>
      <c r="K2989">
        <f t="shared" si="308"/>
        <v>0.79225011288534941</v>
      </c>
      <c r="L2989">
        <f t="shared" si="309"/>
        <v>5.3210905772890493</v>
      </c>
      <c r="N2989">
        <f t="shared" si="310"/>
        <v>0.49202481853012453</v>
      </c>
      <c r="O2989">
        <f t="shared" si="311"/>
        <v>1.0910224780451752</v>
      </c>
      <c r="P2989">
        <f t="shared" si="312"/>
        <v>4.863650003963875E-3</v>
      </c>
    </row>
    <row r="2990" spans="1:16" hidden="1" x14ac:dyDescent="0.25">
      <c r="A2990" t="s">
        <v>23</v>
      </c>
      <c r="B2990" s="1">
        <v>294.42090000000002</v>
      </c>
      <c r="C2990" s="1">
        <v>38.700009999999999</v>
      </c>
      <c r="D2990" s="1">
        <v>90.31165</v>
      </c>
      <c r="E2990" s="1">
        <v>206.56569999999999</v>
      </c>
      <c r="F2990" s="1" t="s">
        <v>22</v>
      </c>
      <c r="G2990" s="1"/>
      <c r="H2990">
        <v>305.322</v>
      </c>
      <c r="I2990">
        <v>48.722000000000001</v>
      </c>
      <c r="J2990">
        <f t="shared" si="307"/>
        <v>0.96429638218012459</v>
      </c>
      <c r="K2990">
        <f t="shared" si="308"/>
        <v>0.79430257378596936</v>
      </c>
      <c r="L2990">
        <f t="shared" si="309"/>
        <v>5.3306185216052846</v>
      </c>
      <c r="N2990">
        <f t="shared" si="310"/>
        <v>0.49643949328558912</v>
      </c>
      <c r="O2990">
        <f t="shared" si="311"/>
        <v>1.0975415760344958</v>
      </c>
      <c r="P2990">
        <f t="shared" si="312"/>
        <v>4.8177516805522286E-3</v>
      </c>
    </row>
    <row r="2991" spans="1:16" hidden="1" x14ac:dyDescent="0.25">
      <c r="A2991" t="s">
        <v>23</v>
      </c>
      <c r="B2991" s="1">
        <v>294.541</v>
      </c>
      <c r="C2991" s="1">
        <v>38.80001</v>
      </c>
      <c r="D2991" s="1">
        <v>90.721320000000006</v>
      </c>
      <c r="E2991" s="1">
        <v>208.56540000000001</v>
      </c>
      <c r="F2991" s="1" t="s">
        <v>22</v>
      </c>
      <c r="G2991" s="1"/>
      <c r="H2991">
        <v>305.322</v>
      </c>
      <c r="I2991">
        <v>48.722000000000001</v>
      </c>
      <c r="J2991">
        <f t="shared" si="307"/>
        <v>0.96468973739199926</v>
      </c>
      <c r="K2991">
        <f t="shared" si="308"/>
        <v>0.79635503468658919</v>
      </c>
      <c r="L2991">
        <f t="shared" si="309"/>
        <v>5.3402526611197478</v>
      </c>
      <c r="N2991">
        <f t="shared" si="310"/>
        <v>0.50089057790233926</v>
      </c>
      <c r="O2991">
        <f t="shared" si="311"/>
        <v>1.1041240149230018</v>
      </c>
      <c r="P2991">
        <f t="shared" si="312"/>
        <v>4.7717800743825086E-3</v>
      </c>
    </row>
    <row r="2992" spans="1:16" hidden="1" x14ac:dyDescent="0.25">
      <c r="A2992" t="s">
        <v>23</v>
      </c>
      <c r="B2992" s="1">
        <v>294.66090000000003</v>
      </c>
      <c r="C2992" s="1">
        <v>38.900010000000002</v>
      </c>
      <c r="D2992" s="1">
        <v>91.133610000000004</v>
      </c>
      <c r="E2992" s="1">
        <v>210.60720000000001</v>
      </c>
      <c r="F2992" s="1" t="s">
        <v>22</v>
      </c>
      <c r="G2992" s="1"/>
      <c r="H2992">
        <v>305.322</v>
      </c>
      <c r="I2992">
        <v>48.722000000000001</v>
      </c>
      <c r="J2992">
        <f t="shared" si="307"/>
        <v>0.96508243755772605</v>
      </c>
      <c r="K2992">
        <f t="shared" si="308"/>
        <v>0.79840749558720903</v>
      </c>
      <c r="L2992">
        <f t="shared" si="309"/>
        <v>5.349994787149666</v>
      </c>
      <c r="N2992">
        <f t="shared" si="310"/>
        <v>0.50538233093373497</v>
      </c>
      <c r="O2992">
        <f t="shared" si="311"/>
        <v>1.1107711081493656</v>
      </c>
      <c r="P2992">
        <f t="shared" si="312"/>
        <v>4.72573712047605E-3</v>
      </c>
    </row>
    <row r="2993" spans="1:16" hidden="1" x14ac:dyDescent="0.25">
      <c r="A2993" t="s">
        <v>23</v>
      </c>
      <c r="B2993" s="1">
        <v>294.78059999999999</v>
      </c>
      <c r="C2993" s="1">
        <v>39.000010000000003</v>
      </c>
      <c r="D2993" s="1">
        <v>91.548559999999995</v>
      </c>
      <c r="E2993" s="1">
        <v>212.6925</v>
      </c>
      <c r="F2993" s="1" t="s">
        <v>22</v>
      </c>
      <c r="G2993" s="1"/>
      <c r="H2993">
        <v>305.322</v>
      </c>
      <c r="I2993">
        <v>48.722000000000001</v>
      </c>
      <c r="J2993">
        <f t="shared" si="307"/>
        <v>0.96547448267730462</v>
      </c>
      <c r="K2993">
        <f t="shared" si="308"/>
        <v>0.80045995648782897</v>
      </c>
      <c r="L2993">
        <f t="shared" si="309"/>
        <v>5.3598474606536213</v>
      </c>
      <c r="N2993">
        <f t="shared" si="310"/>
        <v>0.50991538287756921</v>
      </c>
      <c r="O2993">
        <f t="shared" si="311"/>
        <v>1.1174842099785187</v>
      </c>
      <c r="P2993">
        <f t="shared" si="312"/>
        <v>4.6796214186272354E-3</v>
      </c>
    </row>
    <row r="2994" spans="1:16" hidden="1" x14ac:dyDescent="0.25">
      <c r="A2994" t="s">
        <v>23</v>
      </c>
      <c r="B2994" s="1">
        <v>294.8999</v>
      </c>
      <c r="C2994" s="1">
        <v>39.100009999999997</v>
      </c>
      <c r="D2994" s="1">
        <v>91.966229999999996</v>
      </c>
      <c r="E2994" s="1">
        <v>214.82259999999999</v>
      </c>
      <c r="F2994" s="1" t="s">
        <v>22</v>
      </c>
      <c r="G2994" s="1"/>
      <c r="H2994">
        <v>305.322</v>
      </c>
      <c r="I2994">
        <v>48.722000000000001</v>
      </c>
      <c r="J2994">
        <f t="shared" si="307"/>
        <v>0.96586521770458733</v>
      </c>
      <c r="K2994">
        <f t="shared" si="308"/>
        <v>0.8025124173884487</v>
      </c>
      <c r="L2994">
        <f t="shared" si="309"/>
        <v>5.3698125712527887</v>
      </c>
      <c r="N2994">
        <f t="shared" si="310"/>
        <v>0.51448268539656772</v>
      </c>
      <c r="O2994">
        <f t="shared" si="311"/>
        <v>1.1242647172047584</v>
      </c>
      <c r="P2994">
        <f t="shared" si="312"/>
        <v>4.6334350526775247E-3</v>
      </c>
    </row>
    <row r="2995" spans="1:16" hidden="1" x14ac:dyDescent="0.25">
      <c r="A2995" t="s">
        <v>23</v>
      </c>
      <c r="B2995" s="1">
        <v>295.01909999999998</v>
      </c>
      <c r="C2995" s="1">
        <v>39.200009999999999</v>
      </c>
      <c r="D2995" s="1">
        <v>92.386650000000003</v>
      </c>
      <c r="E2995" s="1">
        <v>216.9991</v>
      </c>
      <c r="F2995" s="1" t="s">
        <v>22</v>
      </c>
      <c r="G2995" s="1"/>
      <c r="H2995">
        <v>305.322</v>
      </c>
      <c r="I2995">
        <v>48.722000000000001</v>
      </c>
      <c r="J2995">
        <f t="shared" si="307"/>
        <v>0.96625562520879593</v>
      </c>
      <c r="K2995">
        <f t="shared" si="308"/>
        <v>0.80456487828906853</v>
      </c>
      <c r="L2995">
        <f t="shared" si="309"/>
        <v>5.3798932060664209</v>
      </c>
      <c r="N2995">
        <f t="shared" si="310"/>
        <v>0.51909633036348257</v>
      </c>
      <c r="O2995">
        <f t="shared" si="311"/>
        <v>1.1311140709444303</v>
      </c>
      <c r="P2995">
        <f t="shared" si="312"/>
        <v>4.5871749011807857E-3</v>
      </c>
    </row>
    <row r="2996" spans="1:16" hidden="1" x14ac:dyDescent="0.25">
      <c r="A2996" t="s">
        <v>23</v>
      </c>
      <c r="B2996" s="1">
        <v>295.13799999999998</v>
      </c>
      <c r="C2996" s="1">
        <v>39.30001</v>
      </c>
      <c r="D2996" s="1">
        <v>92.809870000000004</v>
      </c>
      <c r="E2996" s="1">
        <v>219.2234</v>
      </c>
      <c r="F2996" s="1" t="s">
        <v>22</v>
      </c>
      <c r="G2996" s="1"/>
      <c r="H2996">
        <v>305.322</v>
      </c>
      <c r="I2996">
        <v>48.722000000000001</v>
      </c>
      <c r="J2996">
        <f t="shared" si="307"/>
        <v>0.96664505014378255</v>
      </c>
      <c r="K2996">
        <f t="shared" si="308"/>
        <v>0.80661733918968848</v>
      </c>
      <c r="L2996">
        <f t="shared" si="309"/>
        <v>5.3900913012011076</v>
      </c>
      <c r="N2996">
        <f t="shared" si="310"/>
        <v>0.52374926583540671</v>
      </c>
      <c r="O2996">
        <f t="shared" si="311"/>
        <v>1.1380337585238893</v>
      </c>
      <c r="P2996">
        <f t="shared" si="312"/>
        <v>4.5408435252566257E-3</v>
      </c>
    </row>
    <row r="2997" spans="1:16" hidden="1" x14ac:dyDescent="0.25">
      <c r="A2997" t="s">
        <v>23</v>
      </c>
      <c r="B2997" s="1">
        <v>295.25670000000002</v>
      </c>
      <c r="C2997" s="1">
        <v>39.400010000000002</v>
      </c>
      <c r="D2997" s="1">
        <v>93.235950000000003</v>
      </c>
      <c r="E2997" s="1">
        <v>221.49719999999999</v>
      </c>
      <c r="F2997" s="1" t="s">
        <v>22</v>
      </c>
      <c r="G2997" s="1"/>
      <c r="H2997">
        <v>305.322</v>
      </c>
      <c r="I2997">
        <v>48.722000000000001</v>
      </c>
      <c r="J2997">
        <f t="shared" si="307"/>
        <v>0.96703382003262139</v>
      </c>
      <c r="K2997">
        <f t="shared" si="308"/>
        <v>0.80866980009030831</v>
      </c>
      <c r="L2997">
        <f t="shared" si="309"/>
        <v>5.4004099483217693</v>
      </c>
      <c r="N2997">
        <f t="shared" si="310"/>
        <v>0.52844605211128559</v>
      </c>
      <c r="O2997">
        <f t="shared" si="311"/>
        <v>1.145025315468879</v>
      </c>
      <c r="P2997">
        <f t="shared" si="312"/>
        <v>4.4944385816990074E-3</v>
      </c>
    </row>
    <row r="2998" spans="1:16" hidden="1" x14ac:dyDescent="0.25">
      <c r="A2998" t="s">
        <v>23</v>
      </c>
      <c r="B2998" s="1">
        <v>295.37509999999997</v>
      </c>
      <c r="C2998" s="1">
        <v>39.500010000000003</v>
      </c>
      <c r="D2998" s="1">
        <v>93.664929999999998</v>
      </c>
      <c r="E2998" s="1">
        <v>223.82210000000001</v>
      </c>
      <c r="F2998" s="1" t="s">
        <v>22</v>
      </c>
      <c r="G2998" s="1"/>
      <c r="H2998">
        <v>305.322</v>
      </c>
      <c r="I2998">
        <v>48.722000000000001</v>
      </c>
      <c r="J2998">
        <f t="shared" si="307"/>
        <v>0.96742160735223792</v>
      </c>
      <c r="K2998">
        <f t="shared" si="308"/>
        <v>0.81072226099092815</v>
      </c>
      <c r="L2998">
        <f t="shared" si="309"/>
        <v>5.4108515398854058</v>
      </c>
      <c r="N2998">
        <f t="shared" si="310"/>
        <v>0.53318340001044018</v>
      </c>
      <c r="O2998">
        <f t="shared" si="311"/>
        <v>1.1520903276019225</v>
      </c>
      <c r="P2998">
        <f t="shared" si="312"/>
        <v>4.4479612991783291E-3</v>
      </c>
    </row>
    <row r="2999" spans="1:16" hidden="1" x14ac:dyDescent="0.25">
      <c r="A2999" t="s">
        <v>23</v>
      </c>
      <c r="B2999" s="1">
        <v>295.49329999999998</v>
      </c>
      <c r="C2999" s="1">
        <v>39.600009999999997</v>
      </c>
      <c r="D2999" s="1">
        <v>94.096869999999996</v>
      </c>
      <c r="E2999" s="1">
        <v>226.19980000000001</v>
      </c>
      <c r="F2999" s="1" t="s">
        <v>22</v>
      </c>
      <c r="G2999" s="1"/>
      <c r="H2999">
        <v>305.322</v>
      </c>
      <c r="I2999">
        <v>48.722000000000001</v>
      </c>
      <c r="J2999">
        <f t="shared" si="307"/>
        <v>0.96780873962570657</v>
      </c>
      <c r="K2999">
        <f t="shared" si="308"/>
        <v>0.81277472189154787</v>
      </c>
      <c r="L2999">
        <f t="shared" si="309"/>
        <v>5.4214186795083315</v>
      </c>
      <c r="N2999">
        <f t="shared" si="310"/>
        <v>0.53796600099300496</v>
      </c>
      <c r="O2999">
        <f t="shared" si="311"/>
        <v>1.1592304332548349</v>
      </c>
      <c r="P2999">
        <f t="shared" si="312"/>
        <v>4.4014123251869056E-3</v>
      </c>
    </row>
    <row r="3000" spans="1:16" hidden="1" x14ac:dyDescent="0.25">
      <c r="A3000" t="s">
        <v>23</v>
      </c>
      <c r="B3000" s="1">
        <v>295.6112</v>
      </c>
      <c r="C3000" s="1">
        <v>39.700009999999999</v>
      </c>
      <c r="D3000" s="1">
        <v>94.531819999999996</v>
      </c>
      <c r="E3000" s="1">
        <v>228.63229999999999</v>
      </c>
      <c r="F3000" s="1" t="s">
        <v>22</v>
      </c>
      <c r="G3000" s="1"/>
      <c r="H3000">
        <v>305.322</v>
      </c>
      <c r="I3000">
        <v>48.722000000000001</v>
      </c>
      <c r="J3000">
        <f t="shared" si="307"/>
        <v>0.96819488932995323</v>
      </c>
      <c r="K3000">
        <f t="shared" si="308"/>
        <v>0.81482718279216781</v>
      </c>
      <c r="L3000">
        <f t="shared" si="309"/>
        <v>5.43211503621768</v>
      </c>
      <c r="N3000">
        <f t="shared" si="310"/>
        <v>0.54279052175032039</v>
      </c>
      <c r="O3000">
        <f t="shared" si="311"/>
        <v>1.166447325604012</v>
      </c>
      <c r="P3000">
        <f t="shared" si="312"/>
        <v>4.3547880677065028E-3</v>
      </c>
    </row>
    <row r="3001" spans="1:16" hidden="1" x14ac:dyDescent="0.25">
      <c r="A3001" t="s">
        <v>23</v>
      </c>
      <c r="B3001" s="1">
        <v>295.72890000000001</v>
      </c>
      <c r="C3001" s="1">
        <v>39.80001</v>
      </c>
      <c r="D3001" s="1">
        <v>94.969830000000002</v>
      </c>
      <c r="E3001" s="1">
        <v>231.12129999999999</v>
      </c>
      <c r="F3001" s="1" t="s">
        <v>22</v>
      </c>
      <c r="G3001" s="1"/>
      <c r="H3001">
        <v>305.322</v>
      </c>
      <c r="I3001">
        <v>48.722000000000001</v>
      </c>
      <c r="J3001">
        <f t="shared" si="307"/>
        <v>0.96858038398805202</v>
      </c>
      <c r="K3001">
        <f t="shared" si="308"/>
        <v>0.81687964369278765</v>
      </c>
      <c r="L3001">
        <f t="shared" si="309"/>
        <v>5.4429426809258228</v>
      </c>
      <c r="N3001">
        <f t="shared" si="310"/>
        <v>0.54766179189732611</v>
      </c>
      <c r="O3001">
        <f t="shared" si="311"/>
        <v>1.173742755136747</v>
      </c>
      <c r="P3001">
        <f t="shared" si="312"/>
        <v>4.3080923637770436E-3</v>
      </c>
    </row>
    <row r="3002" spans="1:16" hidden="1" x14ac:dyDescent="0.25">
      <c r="A3002" t="s">
        <v>23</v>
      </c>
      <c r="B3002" s="1">
        <v>295.84640000000002</v>
      </c>
      <c r="C3002" s="1">
        <v>39.900010000000002</v>
      </c>
      <c r="D3002" s="1">
        <v>95.410960000000003</v>
      </c>
      <c r="E3002" s="1">
        <v>233.6688</v>
      </c>
      <c r="F3002" s="1" t="s">
        <v>22</v>
      </c>
      <c r="G3002" s="1"/>
      <c r="H3002">
        <v>305.322</v>
      </c>
      <c r="I3002">
        <v>48.722000000000001</v>
      </c>
      <c r="J3002">
        <f t="shared" si="307"/>
        <v>0.9689652236000027</v>
      </c>
      <c r="K3002">
        <f t="shared" si="308"/>
        <v>0.81893210459340748</v>
      </c>
      <c r="L3002">
        <f t="shared" si="309"/>
        <v>5.4539047281393547</v>
      </c>
      <c r="N3002">
        <f t="shared" si="310"/>
        <v>0.55258064523967343</v>
      </c>
      <c r="O3002">
        <f t="shared" si="311"/>
        <v>1.1811185322574924</v>
      </c>
      <c r="P3002">
        <f t="shared" si="312"/>
        <v>4.2613248970463898E-3</v>
      </c>
    </row>
    <row r="3003" spans="1:16" hidden="1" x14ac:dyDescent="0.25">
      <c r="A3003" t="s">
        <v>23</v>
      </c>
      <c r="B3003" s="1">
        <v>295.96359999999999</v>
      </c>
      <c r="C3003" s="1">
        <v>40.000010000000003</v>
      </c>
      <c r="D3003" s="1">
        <v>95.855279999999993</v>
      </c>
      <c r="E3003" s="1">
        <v>236.27709999999999</v>
      </c>
      <c r="F3003" s="1" t="s">
        <v>22</v>
      </c>
      <c r="G3003" s="1"/>
      <c r="H3003">
        <v>305.322</v>
      </c>
      <c r="I3003">
        <v>48.722000000000001</v>
      </c>
      <c r="J3003">
        <f t="shared" si="307"/>
        <v>0.96934908064273118</v>
      </c>
      <c r="K3003">
        <f t="shared" si="308"/>
        <v>0.82098456549402743</v>
      </c>
      <c r="L3003">
        <f t="shared" si="309"/>
        <v>5.4650052687899873</v>
      </c>
      <c r="N3003">
        <f t="shared" si="310"/>
        <v>0.55754368540775379</v>
      </c>
      <c r="O3003">
        <f t="shared" si="311"/>
        <v>1.1885765300436901</v>
      </c>
      <c r="P3003">
        <f t="shared" si="312"/>
        <v>4.214481717789033E-3</v>
      </c>
    </row>
    <row r="3004" spans="1:16" hidden="1" x14ac:dyDescent="0.25">
      <c r="A3004" t="s">
        <v>23</v>
      </c>
      <c r="B3004" s="1">
        <v>296.0806</v>
      </c>
      <c r="C3004" s="1">
        <v>40.100009999999997</v>
      </c>
      <c r="D3004" s="1">
        <v>96.30283</v>
      </c>
      <c r="E3004" s="1">
        <v>238.94810000000001</v>
      </c>
      <c r="F3004" s="1" t="s">
        <v>22</v>
      </c>
      <c r="G3004" s="1"/>
      <c r="H3004">
        <v>305.322</v>
      </c>
      <c r="I3004">
        <v>48.722000000000001</v>
      </c>
      <c r="J3004">
        <f t="shared" si="307"/>
        <v>0.96973228263931199</v>
      </c>
      <c r="K3004">
        <f t="shared" si="308"/>
        <v>0.82303702639464715</v>
      </c>
      <c r="L3004">
        <f t="shared" si="309"/>
        <v>5.4762463735382756</v>
      </c>
      <c r="N3004">
        <f t="shared" si="310"/>
        <v>0.56255596520264983</v>
      </c>
      <c r="O3004">
        <f t="shared" si="311"/>
        <v>1.1961186871615679</v>
      </c>
      <c r="P3004">
        <f t="shared" si="312"/>
        <v>4.1675679032257369E-3</v>
      </c>
    </row>
    <row r="3005" spans="1:16" hidden="1" x14ac:dyDescent="0.25">
      <c r="A3005" t="s">
        <v>23</v>
      </c>
      <c r="B3005" s="1">
        <v>296.19729999999998</v>
      </c>
      <c r="C3005" s="1">
        <v>40.200009999999999</v>
      </c>
      <c r="D3005" s="1">
        <v>96.753690000000006</v>
      </c>
      <c r="E3005" s="1">
        <v>241.68430000000001</v>
      </c>
      <c r="F3005" s="1" t="s">
        <v>22</v>
      </c>
      <c r="G3005" s="1"/>
      <c r="H3005">
        <v>305.322</v>
      </c>
      <c r="I3005">
        <v>48.722000000000001</v>
      </c>
      <c r="J3005">
        <f t="shared" si="307"/>
        <v>0.97011450206667049</v>
      </c>
      <c r="K3005">
        <f t="shared" si="308"/>
        <v>0.82508948729526699</v>
      </c>
      <c r="L3005">
        <f t="shared" si="309"/>
        <v>5.4876323290419524</v>
      </c>
      <c r="N3005">
        <f t="shared" si="310"/>
        <v>0.56761404702206764</v>
      </c>
      <c r="O3005">
        <f t="shared" si="311"/>
        <v>1.2037470109531776</v>
      </c>
      <c r="P3005">
        <f t="shared" si="312"/>
        <v>4.1205796996344642E-3</v>
      </c>
    </row>
    <row r="3006" spans="1:16" hidden="1" x14ac:dyDescent="0.25">
      <c r="A3006" t="s">
        <v>23</v>
      </c>
      <c r="B3006" s="1">
        <v>296.31380000000001</v>
      </c>
      <c r="C3006" s="1">
        <v>40.30001</v>
      </c>
      <c r="D3006" s="1">
        <v>97.207909999999998</v>
      </c>
      <c r="E3006" s="1">
        <v>244.488</v>
      </c>
      <c r="F3006" s="1" t="s">
        <v>22</v>
      </c>
      <c r="G3006" s="1"/>
      <c r="H3006">
        <v>305.322</v>
      </c>
      <c r="I3006">
        <v>48.722000000000001</v>
      </c>
      <c r="J3006">
        <f t="shared" si="307"/>
        <v>0.97049606644788133</v>
      </c>
      <c r="K3006">
        <f t="shared" si="308"/>
        <v>0.82714194819588682</v>
      </c>
      <c r="L3006">
        <f t="shared" si="309"/>
        <v>5.4991662279558753</v>
      </c>
      <c r="N3006">
        <f t="shared" si="310"/>
        <v>0.5727231424333713</v>
      </c>
      <c r="O3006">
        <f t="shared" si="311"/>
        <v>1.2114635807068481</v>
      </c>
      <c r="P3006">
        <f t="shared" si="312"/>
        <v>4.0735188685393975E-3</v>
      </c>
    </row>
    <row r="3007" spans="1:16" hidden="1" x14ac:dyDescent="0.25">
      <c r="A3007" t="s">
        <v>23</v>
      </c>
      <c r="B3007" s="1">
        <v>296.43009999999998</v>
      </c>
      <c r="C3007" s="1">
        <v>40.400010000000002</v>
      </c>
      <c r="D3007" s="1">
        <v>97.665570000000002</v>
      </c>
      <c r="E3007" s="1">
        <v>247.36179999999999</v>
      </c>
      <c r="F3007" s="1" t="s">
        <v>22</v>
      </c>
      <c r="G3007" s="1"/>
      <c r="H3007">
        <v>305.322</v>
      </c>
      <c r="I3007">
        <v>48.722000000000001</v>
      </c>
      <c r="J3007">
        <f t="shared" si="307"/>
        <v>0.97087697578294385</v>
      </c>
      <c r="K3007">
        <f t="shared" si="308"/>
        <v>0.82919440909650677</v>
      </c>
      <c r="L3007">
        <f t="shared" si="309"/>
        <v>5.5108520422160483</v>
      </c>
      <c r="N3007">
        <f t="shared" si="310"/>
        <v>0.57788423847157144</v>
      </c>
      <c r="O3007">
        <f t="shared" si="311"/>
        <v>1.2192705511242887</v>
      </c>
      <c r="P3007">
        <f t="shared" si="312"/>
        <v>4.0263840896627408E-3</v>
      </c>
    </row>
    <row r="3008" spans="1:16" hidden="1" x14ac:dyDescent="0.25">
      <c r="A3008" t="s">
        <v>23</v>
      </c>
      <c r="B3008" s="1">
        <v>296.54610000000002</v>
      </c>
      <c r="C3008" s="1">
        <v>40.500010000000003</v>
      </c>
      <c r="D3008" s="1">
        <v>98.126720000000006</v>
      </c>
      <c r="E3008" s="1">
        <v>250.3082</v>
      </c>
      <c r="F3008" s="1" t="s">
        <v>22</v>
      </c>
      <c r="G3008" s="1"/>
      <c r="H3008">
        <v>305.322</v>
      </c>
      <c r="I3008">
        <v>48.722000000000001</v>
      </c>
      <c r="J3008">
        <f t="shared" si="307"/>
        <v>0.97125690254878461</v>
      </c>
      <c r="K3008">
        <f t="shared" si="308"/>
        <v>0.8312468699971266</v>
      </c>
      <c r="L3008">
        <f t="shared" si="309"/>
        <v>5.5226929585882845</v>
      </c>
      <c r="N3008">
        <f t="shared" si="310"/>
        <v>0.58309384047444579</v>
      </c>
      <c r="O3008">
        <f t="shared" si="311"/>
        <v>1.2271701559986736</v>
      </c>
      <c r="P3008">
        <f t="shared" si="312"/>
        <v>3.9791777586246687E-3</v>
      </c>
    </row>
    <row r="3009" spans="1:16" hidden="1" x14ac:dyDescent="0.25">
      <c r="A3009" t="s">
        <v>23</v>
      </c>
      <c r="B3009" s="1">
        <v>296.6619</v>
      </c>
      <c r="C3009" s="1">
        <v>40.600009999999997</v>
      </c>
      <c r="D3009" s="1">
        <v>98.591449999999995</v>
      </c>
      <c r="E3009" s="1">
        <v>253.33019999999999</v>
      </c>
      <c r="F3009" s="1" t="s">
        <v>22</v>
      </c>
      <c r="G3009" s="1"/>
      <c r="H3009">
        <v>305.322</v>
      </c>
      <c r="I3009">
        <v>48.722000000000001</v>
      </c>
      <c r="J3009">
        <f t="shared" si="307"/>
        <v>0.97163617426847726</v>
      </c>
      <c r="K3009">
        <f t="shared" si="308"/>
        <v>0.83329933089774633</v>
      </c>
      <c r="L3009">
        <f t="shared" si="309"/>
        <v>5.5346937761147252</v>
      </c>
      <c r="N3009">
        <f t="shared" si="310"/>
        <v>0.58835741816242937</v>
      </c>
      <c r="O3009">
        <f t="shared" si="311"/>
        <v>1.235164712119293</v>
      </c>
      <c r="P3009">
        <f t="shared" si="312"/>
        <v>3.9318964086844568E-3</v>
      </c>
    </row>
    <row r="3010" spans="1:16" hidden="1" x14ac:dyDescent="0.25">
      <c r="A3010" t="s">
        <v>23</v>
      </c>
      <c r="B3010" s="1">
        <v>296.77749999999997</v>
      </c>
      <c r="C3010" s="1">
        <v>40.700009999999999</v>
      </c>
      <c r="D3010" s="1">
        <v>99.059820000000002</v>
      </c>
      <c r="E3010" s="1">
        <v>256.43049999999999</v>
      </c>
      <c r="F3010" s="1" t="s">
        <v>22</v>
      </c>
      <c r="G3010" s="1"/>
      <c r="H3010">
        <v>305.322</v>
      </c>
      <c r="I3010">
        <v>48.722000000000001</v>
      </c>
      <c r="J3010">
        <f t="shared" ref="J3010:J3073" si="313">B3010/H3010</f>
        <v>0.97201479094202181</v>
      </c>
      <c r="K3010">
        <f t="shared" ref="K3010:K3073" si="314">C3010/I3010</f>
        <v>0.83535179179836616</v>
      </c>
      <c r="L3010">
        <f t="shared" ref="L3010:L3073" si="315">LN(E3010)</f>
        <v>5.5468576727301491</v>
      </c>
      <c r="N3010">
        <f t="shared" ref="N3010:N3073" si="316">(ATANH(J3010^$U$2))^($U$3/$U$2)</f>
        <v>0.59367606968572872</v>
      </c>
      <c r="O3010">
        <f t="shared" ref="O3010:O3073" si="317">(ATANH(K3010^$T$2))^($T$3/$T$2)</f>
        <v>1.243256623419694</v>
      </c>
      <c r="P3010">
        <f t="shared" si="312"/>
        <v>3.8845435952616337E-3</v>
      </c>
    </row>
    <row r="3011" spans="1:16" hidden="1" x14ac:dyDescent="0.25">
      <c r="A3011" t="s">
        <v>23</v>
      </c>
      <c r="B3011" s="1">
        <v>296.89280000000002</v>
      </c>
      <c r="C3011" s="1">
        <v>40.80001</v>
      </c>
      <c r="D3011" s="1">
        <v>99.531909999999996</v>
      </c>
      <c r="E3011" s="1">
        <v>259.6123</v>
      </c>
      <c r="F3011" s="1" t="s">
        <v>22</v>
      </c>
      <c r="G3011" s="1"/>
      <c r="H3011">
        <v>305.322</v>
      </c>
      <c r="I3011">
        <v>48.722000000000001</v>
      </c>
      <c r="J3011">
        <f t="shared" si="313"/>
        <v>0.9723924250463446</v>
      </c>
      <c r="K3011">
        <f t="shared" si="314"/>
        <v>0.83740425269898611</v>
      </c>
      <c r="L3011">
        <f t="shared" si="315"/>
        <v>5.5591893642930268</v>
      </c>
      <c r="N3011">
        <f t="shared" si="316"/>
        <v>0.59904624878298451</v>
      </c>
      <c r="O3011">
        <f t="shared" si="317"/>
        <v>1.2514483853877438</v>
      </c>
      <c r="P3011">
        <f t="shared" ref="P3011:P3074" si="318">1/(1+EXP(L3011))</f>
        <v>3.8371174345953733E-3</v>
      </c>
    </row>
    <row r="3012" spans="1:16" hidden="1" x14ac:dyDescent="0.25">
      <c r="A3012" t="s">
        <v>23</v>
      </c>
      <c r="B3012" s="1">
        <v>297.00790000000001</v>
      </c>
      <c r="C3012" s="1">
        <v>40.900010000000002</v>
      </c>
      <c r="D3012" s="1">
        <v>100.0078</v>
      </c>
      <c r="E3012" s="1">
        <v>262.87880000000001</v>
      </c>
      <c r="F3012" s="1" t="s">
        <v>22</v>
      </c>
      <c r="G3012" s="1"/>
      <c r="H3012">
        <v>305.322</v>
      </c>
      <c r="I3012">
        <v>48.722000000000001</v>
      </c>
      <c r="J3012">
        <f t="shared" si="313"/>
        <v>0.97276940410451918</v>
      </c>
      <c r="K3012">
        <f t="shared" si="314"/>
        <v>0.83945671359960594</v>
      </c>
      <c r="L3012">
        <f t="shared" si="315"/>
        <v>5.5716930894580887</v>
      </c>
      <c r="N3012">
        <f t="shared" si="316"/>
        <v>0.6044737088746589</v>
      </c>
      <c r="O3012">
        <f t="shared" si="317"/>
        <v>1.2597425897576862</v>
      </c>
      <c r="P3012">
        <f t="shared" si="318"/>
        <v>3.7896185673119628E-3</v>
      </c>
    </row>
    <row r="3013" spans="1:16" hidden="1" x14ac:dyDescent="0.25">
      <c r="A3013" t="s">
        <v>23</v>
      </c>
      <c r="B3013" s="1">
        <v>297.12279999999998</v>
      </c>
      <c r="C3013" s="1">
        <v>41.000010000000003</v>
      </c>
      <c r="D3013" s="1">
        <v>100.4876</v>
      </c>
      <c r="E3013" s="1">
        <v>266.23340000000002</v>
      </c>
      <c r="F3013" s="1" t="s">
        <v>22</v>
      </c>
      <c r="G3013" s="1"/>
      <c r="H3013">
        <v>305.322</v>
      </c>
      <c r="I3013">
        <v>48.722000000000001</v>
      </c>
      <c r="J3013">
        <f t="shared" si="313"/>
        <v>0.97314572811654576</v>
      </c>
      <c r="K3013">
        <f t="shared" si="314"/>
        <v>0.84150917450022578</v>
      </c>
      <c r="L3013">
        <f t="shared" si="315"/>
        <v>5.5843733676621135</v>
      </c>
      <c r="N3013">
        <f t="shared" si="316"/>
        <v>0.60995967652600325</v>
      </c>
      <c r="O3013">
        <f t="shared" si="317"/>
        <v>1.2681419295060841</v>
      </c>
      <c r="P3013">
        <f t="shared" si="318"/>
        <v>3.7420472141581102E-3</v>
      </c>
    </row>
    <row r="3014" spans="1:16" hidden="1" x14ac:dyDescent="0.25">
      <c r="A3014" t="s">
        <v>23</v>
      </c>
      <c r="B3014" s="1">
        <v>297.23739999999998</v>
      </c>
      <c r="C3014" s="1">
        <v>41.100009999999997</v>
      </c>
      <c r="D3014" s="1">
        <v>100.9713</v>
      </c>
      <c r="E3014" s="1">
        <v>269.67970000000003</v>
      </c>
      <c r="F3014" s="1" t="s">
        <v>22</v>
      </c>
      <c r="G3014" s="1"/>
      <c r="H3014">
        <v>305.322</v>
      </c>
      <c r="I3014">
        <v>48.722000000000001</v>
      </c>
      <c r="J3014">
        <f t="shared" si="313"/>
        <v>0.97352106955935036</v>
      </c>
      <c r="K3014">
        <f t="shared" si="314"/>
        <v>0.8435616354008455</v>
      </c>
      <c r="L3014">
        <f t="shared" si="315"/>
        <v>5.5972349584956405</v>
      </c>
      <c r="N3014">
        <f t="shared" si="316"/>
        <v>0.61550056119097485</v>
      </c>
      <c r="O3014">
        <f t="shared" si="317"/>
        <v>1.2766492041755406</v>
      </c>
      <c r="P3014">
        <f t="shared" si="318"/>
        <v>3.6944033852557095E-3</v>
      </c>
    </row>
    <row r="3015" spans="1:16" hidden="1" x14ac:dyDescent="0.25">
      <c r="A3015" t="s">
        <v>23</v>
      </c>
      <c r="B3015" s="1">
        <v>297.35180000000003</v>
      </c>
      <c r="C3015" s="1">
        <v>41.200009999999999</v>
      </c>
      <c r="D3015" s="1">
        <v>101.45910000000001</v>
      </c>
      <c r="E3015" s="1">
        <v>273.22140000000002</v>
      </c>
      <c r="F3015" s="1" t="s">
        <v>22</v>
      </c>
      <c r="G3015" s="1"/>
      <c r="H3015">
        <v>305.322</v>
      </c>
      <c r="I3015">
        <v>48.722000000000001</v>
      </c>
      <c r="J3015">
        <f t="shared" si="313"/>
        <v>0.97389575595600719</v>
      </c>
      <c r="K3015">
        <f t="shared" si="314"/>
        <v>0.84561409630146545</v>
      </c>
      <c r="L3015">
        <f t="shared" si="315"/>
        <v>5.6102824555220492</v>
      </c>
      <c r="N3015">
        <f t="shared" si="316"/>
        <v>0.62110242978528518</v>
      </c>
      <c r="O3015">
        <f t="shared" si="317"/>
        <v>1.285267325552311</v>
      </c>
      <c r="P3015">
        <f t="shared" si="318"/>
        <v>3.6466884057918167E-3</v>
      </c>
    </row>
    <row r="3016" spans="1:16" hidden="1" x14ac:dyDescent="0.25">
      <c r="A3016" t="s">
        <v>23</v>
      </c>
      <c r="B3016" s="1">
        <v>297.46600000000001</v>
      </c>
      <c r="C3016" s="1">
        <v>41.30001</v>
      </c>
      <c r="D3016" s="1">
        <v>101.95099999999999</v>
      </c>
      <c r="E3016" s="1">
        <v>276.86270000000002</v>
      </c>
      <c r="F3016" s="1" t="s">
        <v>22</v>
      </c>
      <c r="G3016" s="1"/>
      <c r="H3016">
        <v>305.322</v>
      </c>
      <c r="I3016">
        <v>48.722000000000001</v>
      </c>
      <c r="J3016">
        <f t="shared" si="313"/>
        <v>0.97426978730651581</v>
      </c>
      <c r="K3016">
        <f t="shared" si="314"/>
        <v>0.84766655720208528</v>
      </c>
      <c r="L3016">
        <f t="shared" si="315"/>
        <v>5.6235217154333759</v>
      </c>
      <c r="N3016">
        <f t="shared" si="316"/>
        <v>0.62676665804843146</v>
      </c>
      <c r="O3016">
        <f t="shared" si="317"/>
        <v>1.2939993237263834</v>
      </c>
      <c r="P3016">
        <f t="shared" si="318"/>
        <v>3.5988997443701502E-3</v>
      </c>
    </row>
    <row r="3017" spans="1:16" hidden="1" x14ac:dyDescent="0.25">
      <c r="A3017" t="s">
        <v>23</v>
      </c>
      <c r="B3017" s="1">
        <v>297.58</v>
      </c>
      <c r="C3017" s="1">
        <v>41.400010000000002</v>
      </c>
      <c r="D3017" s="1">
        <v>102.44710000000001</v>
      </c>
      <c r="E3017" s="1">
        <v>280.60759999999999</v>
      </c>
      <c r="F3017" s="1" t="s">
        <v>22</v>
      </c>
      <c r="G3017" s="1"/>
      <c r="H3017">
        <v>305.322</v>
      </c>
      <c r="I3017">
        <v>48.722000000000001</v>
      </c>
      <c r="J3017">
        <f t="shared" si="313"/>
        <v>0.97464316361087633</v>
      </c>
      <c r="K3017">
        <f t="shared" si="314"/>
        <v>0.84971901810270511</v>
      </c>
      <c r="L3017">
        <f t="shared" si="315"/>
        <v>5.6369572521198199</v>
      </c>
      <c r="N3017">
        <f t="shared" si="316"/>
        <v>0.63249467826427819</v>
      </c>
      <c r="O3017">
        <f t="shared" si="317"/>
        <v>1.3028483535653266</v>
      </c>
      <c r="P3017">
        <f t="shared" si="318"/>
        <v>3.5510405258948985E-3</v>
      </c>
    </row>
    <row r="3018" spans="1:16" hidden="1" x14ac:dyDescent="0.25">
      <c r="A3018" t="s">
        <v>23</v>
      </c>
      <c r="B3018" s="1">
        <v>297.69369999999998</v>
      </c>
      <c r="C3018" s="1">
        <v>41.500010000000003</v>
      </c>
      <c r="D3018" s="1">
        <v>102.94759999999999</v>
      </c>
      <c r="E3018" s="1">
        <v>284.46069999999997</v>
      </c>
      <c r="F3018" s="1" t="s">
        <v>22</v>
      </c>
      <c r="G3018" s="1"/>
      <c r="H3018">
        <v>305.322</v>
      </c>
      <c r="I3018">
        <v>48.722000000000001</v>
      </c>
      <c r="J3018">
        <f t="shared" si="313"/>
        <v>0.97501555734601497</v>
      </c>
      <c r="K3018">
        <f t="shared" si="314"/>
        <v>0.85177147900332506</v>
      </c>
      <c r="L3018">
        <f t="shared" si="315"/>
        <v>5.6505951069419789</v>
      </c>
      <c r="N3018">
        <f t="shared" si="316"/>
        <v>0.63828285798226314</v>
      </c>
      <c r="O3018">
        <f t="shared" si="317"/>
        <v>1.3118177016362278</v>
      </c>
      <c r="P3018">
        <f t="shared" si="318"/>
        <v>3.5031091845567535E-3</v>
      </c>
    </row>
    <row r="3019" spans="1:16" hidden="1" x14ac:dyDescent="0.25">
      <c r="A3019" t="s">
        <v>23</v>
      </c>
      <c r="B3019" s="1">
        <v>297.80720000000002</v>
      </c>
      <c r="C3019" s="1">
        <v>41.600009999999997</v>
      </c>
      <c r="D3019" s="1">
        <v>103.4524</v>
      </c>
      <c r="E3019" s="1">
        <v>288.42669999999998</v>
      </c>
      <c r="F3019" s="1" t="s">
        <v>22</v>
      </c>
      <c r="G3019" s="1"/>
      <c r="H3019">
        <v>305.322</v>
      </c>
      <c r="I3019">
        <v>48.722000000000001</v>
      </c>
      <c r="J3019">
        <f t="shared" si="313"/>
        <v>0.97538729603500574</v>
      </c>
      <c r="K3019">
        <f t="shared" si="314"/>
        <v>0.85382393990394478</v>
      </c>
      <c r="L3019">
        <f t="shared" si="315"/>
        <v>5.6644409808759004</v>
      </c>
      <c r="N3019">
        <f t="shared" si="316"/>
        <v>0.64413773930776319</v>
      </c>
      <c r="O3019">
        <f t="shared" si="317"/>
        <v>1.3209107936134052</v>
      </c>
      <c r="P3019">
        <f t="shared" si="318"/>
        <v>3.4551062496998367E-3</v>
      </c>
    </row>
    <row r="3020" spans="1:16" hidden="1" x14ac:dyDescent="0.25">
      <c r="A3020" t="s">
        <v>23</v>
      </c>
      <c r="B3020" s="1">
        <v>297.92039999999997</v>
      </c>
      <c r="C3020" s="1">
        <v>41.700009999999999</v>
      </c>
      <c r="D3020" s="1">
        <v>103.9618</v>
      </c>
      <c r="E3020" s="1">
        <v>292.51049999999998</v>
      </c>
      <c r="F3020" s="1" t="s">
        <v>22</v>
      </c>
      <c r="G3020" s="1"/>
      <c r="H3020">
        <v>305.322</v>
      </c>
      <c r="I3020">
        <v>48.722000000000001</v>
      </c>
      <c r="J3020">
        <f t="shared" si="313"/>
        <v>0.97575805215477418</v>
      </c>
      <c r="K3020">
        <f t="shared" si="314"/>
        <v>0.85587640080456462</v>
      </c>
      <c r="L3020">
        <f t="shared" si="315"/>
        <v>5.6785005634635111</v>
      </c>
      <c r="N3020">
        <f t="shared" si="316"/>
        <v>0.65005567541758436</v>
      </c>
      <c r="O3020">
        <f t="shared" si="317"/>
        <v>1.3301312022133542</v>
      </c>
      <c r="P3020">
        <f t="shared" si="318"/>
        <v>3.4070331385078218E-3</v>
      </c>
    </row>
    <row r="3021" spans="1:16" hidden="1" x14ac:dyDescent="0.25">
      <c r="A3021" t="s">
        <v>23</v>
      </c>
      <c r="B3021" s="1">
        <v>298.0335</v>
      </c>
      <c r="C3021" s="1">
        <v>41.80001</v>
      </c>
      <c r="D3021" s="1">
        <v>104.4759</v>
      </c>
      <c r="E3021" s="1">
        <v>296.71749999999997</v>
      </c>
      <c r="F3021" s="1" t="s">
        <v>22</v>
      </c>
      <c r="G3021" s="1"/>
      <c r="H3021">
        <v>305.322</v>
      </c>
      <c r="I3021">
        <v>48.722000000000001</v>
      </c>
      <c r="J3021">
        <f t="shared" si="313"/>
        <v>0.97612848075146896</v>
      </c>
      <c r="K3021">
        <f t="shared" si="314"/>
        <v>0.85792886170518445</v>
      </c>
      <c r="L3021">
        <f t="shared" si="315"/>
        <v>5.6927805076942368</v>
      </c>
      <c r="N3021">
        <f t="shared" si="316"/>
        <v>0.65604880692410605</v>
      </c>
      <c r="O3021">
        <f t="shared" si="317"/>
        <v>1.3394826557025155</v>
      </c>
      <c r="P3021">
        <f t="shared" si="318"/>
        <v>3.3588888795586425E-3</v>
      </c>
    </row>
    <row r="3022" spans="1:16" hidden="1" x14ac:dyDescent="0.25">
      <c r="A3022" t="s">
        <v>23</v>
      </c>
      <c r="B3022" s="1">
        <v>298.1463</v>
      </c>
      <c r="C3022" s="1">
        <v>41.900010000000002</v>
      </c>
      <c r="D3022" s="1">
        <v>104.99460000000001</v>
      </c>
      <c r="E3022" s="1">
        <v>301.0532</v>
      </c>
      <c r="F3022" s="1" t="s">
        <v>22</v>
      </c>
      <c r="G3022" s="1"/>
      <c r="H3022">
        <v>305.322</v>
      </c>
      <c r="I3022">
        <v>48.722000000000001</v>
      </c>
      <c r="J3022">
        <f t="shared" si="313"/>
        <v>0.97649792677894154</v>
      </c>
      <c r="K3022">
        <f t="shared" si="314"/>
        <v>0.8599813226058044</v>
      </c>
      <c r="L3022">
        <f t="shared" si="315"/>
        <v>5.707286993317509</v>
      </c>
      <c r="N3022">
        <f t="shared" si="316"/>
        <v>0.66210829232684554</v>
      </c>
      <c r="O3022">
        <f t="shared" si="317"/>
        <v>1.3489690470281797</v>
      </c>
      <c r="P3022">
        <f t="shared" si="318"/>
        <v>3.3106750731328118E-3</v>
      </c>
    </row>
    <row r="3023" spans="1:16" hidden="1" x14ac:dyDescent="0.25">
      <c r="A3023" t="s">
        <v>23</v>
      </c>
      <c r="B3023" s="1">
        <v>298.25889999999998</v>
      </c>
      <c r="C3023" s="1">
        <v>42.000010000000003</v>
      </c>
      <c r="D3023" s="1">
        <v>105.5183</v>
      </c>
      <c r="E3023" s="1">
        <v>305.52359999999999</v>
      </c>
      <c r="F3023" s="1" t="s">
        <v>22</v>
      </c>
      <c r="G3023" s="1"/>
      <c r="H3023">
        <v>305.322</v>
      </c>
      <c r="I3023">
        <v>48.722000000000001</v>
      </c>
      <c r="J3023">
        <f t="shared" si="313"/>
        <v>0.97686671776026612</v>
      </c>
      <c r="K3023">
        <f t="shared" si="314"/>
        <v>0.86203378350642423</v>
      </c>
      <c r="L3023">
        <f t="shared" si="315"/>
        <v>5.7220270260371562</v>
      </c>
      <c r="N3023">
        <f t="shared" si="316"/>
        <v>0.66824122788626406</v>
      </c>
      <c r="O3023">
        <f t="shared" si="317"/>
        <v>1.3585944436280235</v>
      </c>
      <c r="P3023">
        <f t="shared" si="318"/>
        <v>3.2623915417931927E-3</v>
      </c>
    </row>
    <row r="3024" spans="1:16" hidden="1" x14ac:dyDescent="0.25">
      <c r="A3024" t="s">
        <v>23</v>
      </c>
      <c r="B3024" s="1">
        <v>298.37119999999999</v>
      </c>
      <c r="C3024" s="1">
        <v>42.100009999999997</v>
      </c>
      <c r="D3024" s="1">
        <v>106.04689999999999</v>
      </c>
      <c r="E3024" s="1">
        <v>310.13499999999999</v>
      </c>
      <c r="F3024" s="1" t="s">
        <v>22</v>
      </c>
      <c r="G3024" s="1"/>
      <c r="H3024">
        <v>305.322</v>
      </c>
      <c r="I3024">
        <v>48.722000000000001</v>
      </c>
      <c r="J3024">
        <f t="shared" si="313"/>
        <v>0.97723452617236883</v>
      </c>
      <c r="K3024">
        <f t="shared" si="314"/>
        <v>0.86408624440704396</v>
      </c>
      <c r="L3024">
        <f t="shared" si="315"/>
        <v>5.7370076865545787</v>
      </c>
      <c r="N3024">
        <f t="shared" si="316"/>
        <v>0.67444396707880239</v>
      </c>
      <c r="O3024">
        <f t="shared" si="317"/>
        <v>1.3683630979796315</v>
      </c>
      <c r="P3024">
        <f t="shared" si="318"/>
        <v>3.2140389220113468E-3</v>
      </c>
    </row>
    <row r="3025" spans="1:16" hidden="1" x14ac:dyDescent="0.25">
      <c r="A3025" t="s">
        <v>23</v>
      </c>
      <c r="B3025" s="1">
        <v>298.48340000000002</v>
      </c>
      <c r="C3025" s="1">
        <v>42.200009999999999</v>
      </c>
      <c r="D3025" s="1">
        <v>106.5806</v>
      </c>
      <c r="E3025" s="1">
        <v>314.89420000000001</v>
      </c>
      <c r="F3025" s="1" t="s">
        <v>22</v>
      </c>
      <c r="G3025" s="1"/>
      <c r="H3025">
        <v>305.322</v>
      </c>
      <c r="I3025">
        <v>48.722000000000001</v>
      </c>
      <c r="J3025">
        <f t="shared" si="313"/>
        <v>0.97760200706139755</v>
      </c>
      <c r="K3025">
        <f t="shared" si="314"/>
        <v>0.86613870530766379</v>
      </c>
      <c r="L3025">
        <f t="shared" si="315"/>
        <v>5.7522367093917852</v>
      </c>
      <c r="N3025">
        <f t="shared" si="316"/>
        <v>0.68072955859276008</v>
      </c>
      <c r="O3025">
        <f t="shared" si="317"/>
        <v>1.3782794589579463</v>
      </c>
      <c r="P3025">
        <f t="shared" si="318"/>
        <v>3.1656168426010991E-3</v>
      </c>
    </row>
    <row r="3026" spans="1:16" hidden="1" x14ac:dyDescent="0.25">
      <c r="A3026" t="s">
        <v>23</v>
      </c>
      <c r="B3026" s="1">
        <v>298.59530000000001</v>
      </c>
      <c r="C3026" s="1">
        <v>42.30001</v>
      </c>
      <c r="D3026" s="1">
        <v>107.11960000000001</v>
      </c>
      <c r="E3026" s="1">
        <v>319.8082</v>
      </c>
      <c r="F3026" s="1" t="s">
        <v>22</v>
      </c>
      <c r="G3026" s="1"/>
      <c r="H3026">
        <v>305.322</v>
      </c>
      <c r="I3026">
        <v>48.722000000000001</v>
      </c>
      <c r="J3026">
        <f t="shared" si="313"/>
        <v>0.97796850538120417</v>
      </c>
      <c r="K3026">
        <f t="shared" si="314"/>
        <v>0.86819116620828374</v>
      </c>
      <c r="L3026">
        <f t="shared" si="315"/>
        <v>5.7677214410967697</v>
      </c>
      <c r="N3026">
        <f t="shared" si="316"/>
        <v>0.68708889026040232</v>
      </c>
      <c r="O3026">
        <f t="shared" si="317"/>
        <v>1.38834818407593</v>
      </c>
      <c r="P3026">
        <f t="shared" si="318"/>
        <v>3.1171273053494262E-3</v>
      </c>
    </row>
    <row r="3027" spans="1:16" hidden="1" x14ac:dyDescent="0.25">
      <c r="A3027" t="s">
        <v>23</v>
      </c>
      <c r="B3027" s="1">
        <v>298.70699999999999</v>
      </c>
      <c r="C3027" s="1">
        <v>42.400010000000002</v>
      </c>
      <c r="D3027" s="1">
        <v>107.6639</v>
      </c>
      <c r="E3027" s="1">
        <v>324.88459999999998</v>
      </c>
      <c r="F3027" s="1" t="s">
        <v>22</v>
      </c>
      <c r="G3027" s="1"/>
      <c r="H3027">
        <v>305.322</v>
      </c>
      <c r="I3027">
        <v>48.722000000000001</v>
      </c>
      <c r="J3027">
        <f t="shared" si="313"/>
        <v>0.97833434865486268</v>
      </c>
      <c r="K3027">
        <f t="shared" si="314"/>
        <v>0.87024362710890357</v>
      </c>
      <c r="L3027">
        <f t="shared" si="315"/>
        <v>5.7834700423519232</v>
      </c>
      <c r="N3027">
        <f t="shared" si="316"/>
        <v>0.69352971346995385</v>
      </c>
      <c r="O3027">
        <f t="shared" si="317"/>
        <v>1.3985741526920661</v>
      </c>
      <c r="P3027">
        <f t="shared" si="318"/>
        <v>3.0685708990237652E-3</v>
      </c>
    </row>
    <row r="3028" spans="1:16" hidden="1" x14ac:dyDescent="0.25">
      <c r="A3028" t="s">
        <v>23</v>
      </c>
      <c r="B3028" s="1">
        <v>298.8184</v>
      </c>
      <c r="C3028" s="1">
        <v>42.500010000000003</v>
      </c>
      <c r="D3028" s="1">
        <v>108.2137</v>
      </c>
      <c r="E3028" s="1">
        <v>330.13170000000002</v>
      </c>
      <c r="F3028" s="1" t="s">
        <v>22</v>
      </c>
      <c r="G3028" s="1"/>
      <c r="H3028">
        <v>305.322</v>
      </c>
      <c r="I3028">
        <v>48.722000000000001</v>
      </c>
      <c r="J3028">
        <f t="shared" si="313"/>
        <v>0.97869920935929933</v>
      </c>
      <c r="K3028">
        <f t="shared" si="314"/>
        <v>0.87229608800952341</v>
      </c>
      <c r="L3028">
        <f t="shared" si="315"/>
        <v>5.7994916657540223</v>
      </c>
      <c r="N3028">
        <f t="shared" si="316"/>
        <v>0.70004842680734625</v>
      </c>
      <c r="O3028">
        <f t="shared" si="317"/>
        <v>1.4089624802776952</v>
      </c>
      <c r="P3028">
        <f t="shared" si="318"/>
        <v>3.0199464442697559E-3</v>
      </c>
    </row>
    <row r="3029" spans="1:16" hidden="1" x14ac:dyDescent="0.25">
      <c r="A3029" t="s">
        <v>23</v>
      </c>
      <c r="B3029" s="1">
        <v>298.92970000000003</v>
      </c>
      <c r="C3029" s="1">
        <v>42.600009999999997</v>
      </c>
      <c r="D3029" s="1">
        <v>108.7692</v>
      </c>
      <c r="E3029" s="1">
        <v>335.55790000000002</v>
      </c>
      <c r="F3029" s="1" t="s">
        <v>22</v>
      </c>
      <c r="G3029" s="1"/>
      <c r="H3029">
        <v>305.322</v>
      </c>
      <c r="I3029">
        <v>48.722000000000001</v>
      </c>
      <c r="J3029">
        <f t="shared" si="313"/>
        <v>0.97906374254066209</v>
      </c>
      <c r="K3029">
        <f t="shared" si="314"/>
        <v>0.87434854891014324</v>
      </c>
      <c r="L3029">
        <f t="shared" si="315"/>
        <v>5.8157945197632559</v>
      </c>
      <c r="N3029">
        <f t="shared" si="316"/>
        <v>0.70665913677900272</v>
      </c>
      <c r="O3029">
        <f t="shared" si="317"/>
        <v>1.4195185338477574</v>
      </c>
      <c r="P3029">
        <f t="shared" si="318"/>
        <v>2.9712569516270443E-3</v>
      </c>
    </row>
    <row r="3030" spans="1:16" hidden="1" x14ac:dyDescent="0.25">
      <c r="A3030" t="s">
        <v>23</v>
      </c>
      <c r="B3030" s="1">
        <v>299.04070000000002</v>
      </c>
      <c r="C3030" s="1">
        <v>42.700009999999999</v>
      </c>
      <c r="D3030" s="1">
        <v>109.3305</v>
      </c>
      <c r="E3030" s="1">
        <v>341.17259999999999</v>
      </c>
      <c r="F3030" s="1" t="s">
        <v>22</v>
      </c>
      <c r="G3030" s="1"/>
      <c r="H3030">
        <v>305.322</v>
      </c>
      <c r="I3030">
        <v>48.722000000000001</v>
      </c>
      <c r="J3030">
        <f t="shared" si="313"/>
        <v>0.97942729315280264</v>
      </c>
      <c r="K3030">
        <f t="shared" si="314"/>
        <v>0.87640100981076308</v>
      </c>
      <c r="L3030">
        <f t="shared" si="315"/>
        <v>5.8323885075863551</v>
      </c>
      <c r="N3030">
        <f t="shared" si="316"/>
        <v>0.71335248272817575</v>
      </c>
      <c r="O3030">
        <f t="shared" si="317"/>
        <v>1.430247948670532</v>
      </c>
      <c r="P3030">
        <f t="shared" si="318"/>
        <v>2.9225016848222225E-3</v>
      </c>
    </row>
    <row r="3031" spans="1:16" hidden="1" x14ac:dyDescent="0.25">
      <c r="A3031" t="s">
        <v>23</v>
      </c>
      <c r="B3031" s="1">
        <v>299.1515</v>
      </c>
      <c r="C3031" s="1">
        <v>42.80001</v>
      </c>
      <c r="D3031" s="1">
        <v>109.8977</v>
      </c>
      <c r="E3031" s="1">
        <v>346.98570000000001</v>
      </c>
      <c r="F3031" s="1" t="s">
        <v>22</v>
      </c>
      <c r="G3031" s="1"/>
      <c r="H3031">
        <v>305.322</v>
      </c>
      <c r="I3031">
        <v>48.722000000000001</v>
      </c>
      <c r="J3031">
        <f t="shared" si="313"/>
        <v>0.9797901887187952</v>
      </c>
      <c r="K3031">
        <f t="shared" si="314"/>
        <v>0.87845347071138291</v>
      </c>
      <c r="L3031">
        <f t="shared" si="315"/>
        <v>5.8492835687230489</v>
      </c>
      <c r="N3031">
        <f t="shared" si="316"/>
        <v>0.72013700242525269</v>
      </c>
      <c r="O3031">
        <f t="shared" si="317"/>
        <v>1.4411566463855658</v>
      </c>
      <c r="P3031">
        <f t="shared" si="318"/>
        <v>2.8736813035708068E-3</v>
      </c>
    </row>
    <row r="3032" spans="1:16" hidden="1" x14ac:dyDescent="0.25">
      <c r="A3032" t="s">
        <v>23</v>
      </c>
      <c r="B3032" s="1">
        <v>299.262</v>
      </c>
      <c r="C3032" s="1">
        <v>42.900010000000002</v>
      </c>
      <c r="D3032" s="1">
        <v>110.47110000000001</v>
      </c>
      <c r="E3032" s="1">
        <v>353.00760000000002</v>
      </c>
      <c r="F3032" s="1" t="s">
        <v>22</v>
      </c>
      <c r="G3032" s="1"/>
      <c r="H3032">
        <v>305.322</v>
      </c>
      <c r="I3032">
        <v>48.722000000000001</v>
      </c>
      <c r="J3032">
        <f t="shared" si="313"/>
        <v>0.98015210171556588</v>
      </c>
      <c r="K3032">
        <f t="shared" si="314"/>
        <v>0.88050593161200286</v>
      </c>
      <c r="L3032">
        <f t="shared" si="315"/>
        <v>5.866489586446578</v>
      </c>
      <c r="N3032">
        <f t="shared" si="316"/>
        <v>0.72700920497030219</v>
      </c>
      <c r="O3032">
        <f t="shared" si="317"/>
        <v>1.452250854674455</v>
      </c>
      <c r="P3032">
        <f t="shared" si="318"/>
        <v>2.8247981116789572E-3</v>
      </c>
    </row>
    <row r="3033" spans="1:16" hidden="1" x14ac:dyDescent="0.25">
      <c r="A3033" t="s">
        <v>23</v>
      </c>
      <c r="B3033" s="1">
        <v>299.37240000000003</v>
      </c>
      <c r="C3033" s="1">
        <v>43.000010000000003</v>
      </c>
      <c r="D3033" s="1">
        <v>111.0508</v>
      </c>
      <c r="E3033" s="1">
        <v>359.24979999999999</v>
      </c>
      <c r="F3033" s="1" t="s">
        <v>22</v>
      </c>
      <c r="G3033" s="1"/>
      <c r="H3033">
        <v>305.322</v>
      </c>
      <c r="I3033">
        <v>48.722000000000001</v>
      </c>
      <c r="J3033">
        <f t="shared" si="313"/>
        <v>0.98051368718926257</v>
      </c>
      <c r="K3033">
        <f t="shared" si="314"/>
        <v>0.88255839251262269</v>
      </c>
      <c r="L3033">
        <f t="shared" si="315"/>
        <v>5.8840179682436</v>
      </c>
      <c r="N3033">
        <f t="shared" si="316"/>
        <v>0.73398444746051694</v>
      </c>
      <c r="O3033">
        <f t="shared" si="317"/>
        <v>1.4635371286467569</v>
      </c>
      <c r="P3033">
        <f t="shared" si="318"/>
        <v>2.7758516451639945E-3</v>
      </c>
    </row>
    <row r="3034" spans="1:16" hidden="1" x14ac:dyDescent="0.25">
      <c r="A3034" t="s">
        <v>23</v>
      </c>
      <c r="B3034" s="1">
        <v>299.48250000000002</v>
      </c>
      <c r="C3034" s="1">
        <v>43.100009999999997</v>
      </c>
      <c r="D3034" s="1">
        <v>111.637</v>
      </c>
      <c r="E3034" s="1">
        <v>365.7244</v>
      </c>
      <c r="F3034" s="1" t="s">
        <v>22</v>
      </c>
      <c r="G3034" s="1"/>
      <c r="H3034">
        <v>305.322</v>
      </c>
      <c r="I3034">
        <v>48.722000000000001</v>
      </c>
      <c r="J3034">
        <f t="shared" si="313"/>
        <v>0.98087429009373717</v>
      </c>
      <c r="K3034">
        <f t="shared" si="314"/>
        <v>0.88461085341324242</v>
      </c>
      <c r="L3034">
        <f t="shared" si="315"/>
        <v>5.9018800442858677</v>
      </c>
      <c r="N3034">
        <f t="shared" si="316"/>
        <v>0.74105316185076253</v>
      </c>
      <c r="O3034">
        <f t="shared" si="317"/>
        <v>1.4750223741234605</v>
      </c>
      <c r="P3034">
        <f t="shared" si="318"/>
        <v>2.7268433733888451E-3</v>
      </c>
    </row>
    <row r="3035" spans="1:16" hidden="1" x14ac:dyDescent="0.25">
      <c r="A3035" t="s">
        <v>23</v>
      </c>
      <c r="B3035" s="1">
        <v>299.59249999999997</v>
      </c>
      <c r="C3035" s="1">
        <v>43.200009999999999</v>
      </c>
      <c r="D3035" s="1">
        <v>112.2299</v>
      </c>
      <c r="E3035" s="1">
        <v>372.44439999999997</v>
      </c>
      <c r="F3035" s="1" t="s">
        <v>22</v>
      </c>
      <c r="G3035" s="1"/>
      <c r="H3035">
        <v>305.322</v>
      </c>
      <c r="I3035">
        <v>48.722000000000001</v>
      </c>
      <c r="J3035">
        <f t="shared" si="313"/>
        <v>0.98123456547513765</v>
      </c>
      <c r="K3035">
        <f t="shared" si="314"/>
        <v>0.88666331431386225</v>
      </c>
      <c r="L3035">
        <f t="shared" si="315"/>
        <v>5.9200877649340047</v>
      </c>
      <c r="N3035">
        <f t="shared" si="316"/>
        <v>0.74823142591677316</v>
      </c>
      <c r="O3035">
        <f t="shared" si="317"/>
        <v>1.4867138730234315</v>
      </c>
      <c r="P3035">
        <f t="shared" si="318"/>
        <v>2.6777747905712343E-3</v>
      </c>
    </row>
    <row r="3036" spans="1:16" hidden="1" x14ac:dyDescent="0.25">
      <c r="A3036" t="s">
        <v>23</v>
      </c>
      <c r="B3036" s="1">
        <v>299.70209999999997</v>
      </c>
      <c r="C3036" s="1">
        <v>43.30001</v>
      </c>
      <c r="D3036" s="1">
        <v>112.8296</v>
      </c>
      <c r="E3036" s="1">
        <v>379.4239</v>
      </c>
      <c r="F3036" s="1" t="s">
        <v>22</v>
      </c>
      <c r="G3036" s="1"/>
      <c r="H3036">
        <v>305.322</v>
      </c>
      <c r="I3036">
        <v>48.722000000000001</v>
      </c>
      <c r="J3036">
        <f t="shared" si="313"/>
        <v>0.98159353076424227</v>
      </c>
      <c r="K3036">
        <f t="shared" si="314"/>
        <v>0.8887157752144822</v>
      </c>
      <c r="L3036">
        <f t="shared" si="315"/>
        <v>5.9386540497182327</v>
      </c>
      <c r="N3036">
        <f t="shared" si="316"/>
        <v>0.75550290719141244</v>
      </c>
      <c r="O3036">
        <f t="shared" si="317"/>
        <v>1.4986193110846528</v>
      </c>
      <c r="P3036">
        <f t="shared" si="318"/>
        <v>2.6286466228856815E-3</v>
      </c>
    </row>
    <row r="3037" spans="1:16" hidden="1" x14ac:dyDescent="0.25">
      <c r="A3037" t="s">
        <v>23</v>
      </c>
      <c r="B3037" s="1">
        <v>299.8116</v>
      </c>
      <c r="C3037" s="1">
        <v>43.400010000000002</v>
      </c>
      <c r="D3037" s="1">
        <v>113.4365</v>
      </c>
      <c r="E3037" s="1">
        <v>386.678</v>
      </c>
      <c r="F3037" s="1" t="s">
        <v>22</v>
      </c>
      <c r="G3037" s="1"/>
      <c r="H3037">
        <v>305.322</v>
      </c>
      <c r="I3037">
        <v>48.722000000000001</v>
      </c>
      <c r="J3037">
        <f t="shared" si="313"/>
        <v>0.9819521685302729</v>
      </c>
      <c r="K3037">
        <f t="shared" si="314"/>
        <v>0.89076823611510203</v>
      </c>
      <c r="L3037">
        <f t="shared" si="315"/>
        <v>5.9575923053475881</v>
      </c>
      <c r="N3037">
        <f t="shared" si="316"/>
        <v>0.76289093961026921</v>
      </c>
      <c r="O3037">
        <f t="shared" si="317"/>
        <v>1.5107468081824598</v>
      </c>
      <c r="P3037">
        <f t="shared" si="318"/>
        <v>2.579460273732325E-3</v>
      </c>
    </row>
    <row r="3038" spans="1:16" hidden="1" x14ac:dyDescent="0.25">
      <c r="A3038" t="s">
        <v>23</v>
      </c>
      <c r="B3038" s="1">
        <v>299.92090000000002</v>
      </c>
      <c r="C3038" s="1">
        <v>43.500010000000003</v>
      </c>
      <c r="D3038" s="1">
        <v>114.05070000000001</v>
      </c>
      <c r="E3038" s="1">
        <v>394.22309999999999</v>
      </c>
      <c r="F3038" s="1" t="s">
        <v>22</v>
      </c>
      <c r="G3038" s="1"/>
      <c r="H3038">
        <v>305.322</v>
      </c>
      <c r="I3038">
        <v>48.722000000000001</v>
      </c>
      <c r="J3038">
        <f t="shared" si="313"/>
        <v>0.98231015125015564</v>
      </c>
      <c r="K3038">
        <f t="shared" si="314"/>
        <v>0.89282069701572186</v>
      </c>
      <c r="L3038">
        <f t="shared" si="315"/>
        <v>5.9769169926973111</v>
      </c>
      <c r="N3038">
        <f t="shared" si="316"/>
        <v>0.77039274221046217</v>
      </c>
      <c r="O3038">
        <f t="shared" si="317"/>
        <v>1.5231049515419011</v>
      </c>
      <c r="P3038">
        <f t="shared" si="318"/>
        <v>2.5302164777311841E-3</v>
      </c>
    </row>
    <row r="3039" spans="1:16" hidden="1" x14ac:dyDescent="0.25">
      <c r="A3039" t="s">
        <v>23</v>
      </c>
      <c r="B3039" s="1">
        <v>300.0299</v>
      </c>
      <c r="C3039" s="1">
        <v>43.600009999999997</v>
      </c>
      <c r="D3039" s="1">
        <v>114.6724</v>
      </c>
      <c r="E3039" s="1">
        <v>402.07670000000002</v>
      </c>
      <c r="F3039" s="1" t="s">
        <v>22</v>
      </c>
      <c r="G3039" s="1"/>
      <c r="H3039">
        <v>305.322</v>
      </c>
      <c r="I3039">
        <v>48.722000000000001</v>
      </c>
      <c r="J3039">
        <f t="shared" si="313"/>
        <v>0.98266715140081617</v>
      </c>
      <c r="K3039">
        <f t="shared" si="314"/>
        <v>0.89487315791634159</v>
      </c>
      <c r="L3039">
        <f t="shared" si="315"/>
        <v>5.996642866439676</v>
      </c>
      <c r="N3039">
        <f t="shared" si="316"/>
        <v>0.77800528670737235</v>
      </c>
      <c r="O3039">
        <f t="shared" si="317"/>
        <v>1.5357028321817687</v>
      </c>
      <c r="P3039">
        <f t="shared" si="318"/>
        <v>2.480917403561158E-3</v>
      </c>
    </row>
    <row r="3040" spans="1:16" hidden="1" x14ac:dyDescent="0.25">
      <c r="A3040" t="s">
        <v>23</v>
      </c>
      <c r="B3040" s="1">
        <v>300.13869999999997</v>
      </c>
      <c r="C3040" s="1">
        <v>43.700009999999999</v>
      </c>
      <c r="D3040" s="1">
        <v>115.3019</v>
      </c>
      <c r="E3040" s="1">
        <v>410.25790000000001</v>
      </c>
      <c r="F3040" s="1" t="s">
        <v>22</v>
      </c>
      <c r="G3040" s="1"/>
      <c r="H3040">
        <v>305.322</v>
      </c>
      <c r="I3040">
        <v>48.722000000000001</v>
      </c>
      <c r="J3040">
        <f t="shared" si="313"/>
        <v>0.98302349650532872</v>
      </c>
      <c r="K3040">
        <f t="shared" si="314"/>
        <v>0.89692561881696153</v>
      </c>
      <c r="L3040">
        <f t="shared" si="315"/>
        <v>6.0167859863356785</v>
      </c>
      <c r="N3040">
        <f t="shared" si="316"/>
        <v>0.78573961793776481</v>
      </c>
      <c r="O3040">
        <f t="shared" si="317"/>
        <v>1.5485500849746703</v>
      </c>
      <c r="P3040">
        <f t="shared" si="318"/>
        <v>2.4315642325655031E-3</v>
      </c>
    </row>
    <row r="3041" spans="1:16" hidden="1" x14ac:dyDescent="0.25">
      <c r="A3041" t="s">
        <v>23</v>
      </c>
      <c r="B3041" s="1">
        <v>300.2473</v>
      </c>
      <c r="C3041" s="1">
        <v>43.80001</v>
      </c>
      <c r="D3041" s="1">
        <v>115.9395</v>
      </c>
      <c r="E3041" s="1">
        <v>418.78739999999999</v>
      </c>
      <c r="F3041" s="1" t="s">
        <v>22</v>
      </c>
      <c r="G3041" s="1"/>
      <c r="H3041">
        <v>305.322</v>
      </c>
      <c r="I3041">
        <v>48.722000000000001</v>
      </c>
      <c r="J3041">
        <f t="shared" si="313"/>
        <v>0.98337918656369339</v>
      </c>
      <c r="K3041">
        <f t="shared" si="314"/>
        <v>0.89897807971758137</v>
      </c>
      <c r="L3041">
        <f t="shared" si="315"/>
        <v>6.037363392583905</v>
      </c>
      <c r="N3041">
        <f t="shared" si="316"/>
        <v>0.79360022965231825</v>
      </c>
      <c r="O3041">
        <f t="shared" si="317"/>
        <v>1.5616569327618144</v>
      </c>
      <c r="P3041">
        <f t="shared" si="318"/>
        <v>2.3821582067494163E-3</v>
      </c>
    </row>
    <row r="3042" spans="1:16" hidden="1" x14ac:dyDescent="0.25">
      <c r="A3042" t="s">
        <v>23</v>
      </c>
      <c r="B3042" s="1">
        <v>300.35570000000001</v>
      </c>
      <c r="C3042" s="1">
        <v>43.900010000000002</v>
      </c>
      <c r="D3042" s="1">
        <v>116.58540000000001</v>
      </c>
      <c r="E3042" s="1">
        <v>427.6875</v>
      </c>
      <c r="F3042" s="1" t="s">
        <v>22</v>
      </c>
      <c r="G3042" s="1"/>
      <c r="H3042">
        <v>305.322</v>
      </c>
      <c r="I3042">
        <v>48.722000000000001</v>
      </c>
      <c r="J3042">
        <f t="shared" si="313"/>
        <v>0.98373422157591006</v>
      </c>
      <c r="K3042">
        <f t="shared" si="314"/>
        <v>0.9010305406182012</v>
      </c>
      <c r="L3042">
        <f t="shared" si="315"/>
        <v>6.0583927887127169</v>
      </c>
      <c r="N3042">
        <f t="shared" si="316"/>
        <v>0.80159188975772089</v>
      </c>
      <c r="O3042">
        <f t="shared" si="317"/>
        <v>1.5750342350245794</v>
      </c>
      <c r="P3042">
        <f t="shared" si="318"/>
        <v>2.3327015599941673E-3</v>
      </c>
    </row>
    <row r="3043" spans="1:16" hidden="1" x14ac:dyDescent="0.25">
      <c r="A3043" t="s">
        <v>23</v>
      </c>
      <c r="B3043" s="1">
        <v>300.46390000000002</v>
      </c>
      <c r="C3043" s="1">
        <v>44.000010000000003</v>
      </c>
      <c r="D3043" s="1">
        <v>117.24</v>
      </c>
      <c r="E3043" s="1">
        <v>436.98259999999999</v>
      </c>
      <c r="F3043" s="1" t="s">
        <v>22</v>
      </c>
      <c r="G3043" s="1"/>
      <c r="H3043">
        <v>305.322</v>
      </c>
      <c r="I3043">
        <v>48.722000000000001</v>
      </c>
      <c r="J3043">
        <f t="shared" si="313"/>
        <v>0.98408860154197875</v>
      </c>
      <c r="K3043">
        <f t="shared" si="314"/>
        <v>0.90308300151882115</v>
      </c>
      <c r="L3043">
        <f t="shared" si="315"/>
        <v>6.0798933773692365</v>
      </c>
      <c r="N3043">
        <f t="shared" si="316"/>
        <v>0.80971966300687725</v>
      </c>
      <c r="O3043">
        <f t="shared" si="317"/>
        <v>1.5886935416888592</v>
      </c>
      <c r="P3043">
        <f t="shared" si="318"/>
        <v>2.2831957251269802E-3</v>
      </c>
    </row>
    <row r="3044" spans="1:16" hidden="1" x14ac:dyDescent="0.25">
      <c r="A3044" t="s">
        <v>23</v>
      </c>
      <c r="B3044" s="1">
        <v>300.57190000000003</v>
      </c>
      <c r="C3044" s="1">
        <v>44.100009999999997</v>
      </c>
      <c r="D3044" s="1">
        <v>117.9034</v>
      </c>
      <c r="E3044" s="1">
        <v>446.69909999999999</v>
      </c>
      <c r="F3044" s="1" t="s">
        <v>22</v>
      </c>
      <c r="G3044" s="1"/>
      <c r="H3044">
        <v>305.322</v>
      </c>
      <c r="I3044">
        <v>48.722000000000001</v>
      </c>
      <c r="J3044">
        <f t="shared" si="313"/>
        <v>0.98444232646189933</v>
      </c>
      <c r="K3044">
        <f t="shared" si="314"/>
        <v>0.90513546241944087</v>
      </c>
      <c r="L3044">
        <f t="shared" si="315"/>
        <v>6.1018852135810269</v>
      </c>
      <c r="N3044">
        <f t="shared" si="316"/>
        <v>0.81798893609384193</v>
      </c>
      <c r="O3044">
        <f t="shared" si="317"/>
        <v>1.6026471527248889</v>
      </c>
      <c r="P3044">
        <f t="shared" si="318"/>
        <v>2.2336430875112318E-3</v>
      </c>
    </row>
    <row r="3045" spans="1:16" hidden="1" x14ac:dyDescent="0.25">
      <c r="A3045" t="s">
        <v>23</v>
      </c>
      <c r="B3045" s="1">
        <v>300.67959999999999</v>
      </c>
      <c r="C3045" s="1">
        <v>44.200009999999999</v>
      </c>
      <c r="D3045" s="1">
        <v>118.5761</v>
      </c>
      <c r="E3045" s="1">
        <v>456.86610000000002</v>
      </c>
      <c r="F3045" s="1" t="s">
        <v>22</v>
      </c>
      <c r="G3045" s="1"/>
      <c r="H3045">
        <v>305.322</v>
      </c>
      <c r="I3045">
        <v>48.722000000000001</v>
      </c>
      <c r="J3045">
        <f t="shared" si="313"/>
        <v>0.98479506881259782</v>
      </c>
      <c r="K3045">
        <f t="shared" si="314"/>
        <v>0.90718792332006071</v>
      </c>
      <c r="L3045">
        <f t="shared" si="315"/>
        <v>6.1243903501501435</v>
      </c>
      <c r="N3045">
        <f t="shared" si="316"/>
        <v>0.82639756055091096</v>
      </c>
      <c r="O3045">
        <f t="shared" si="317"/>
        <v>1.6169081843072284</v>
      </c>
      <c r="P3045">
        <f t="shared" si="318"/>
        <v>2.1840446366306653E-3</v>
      </c>
    </row>
    <row r="3046" spans="1:16" hidden="1" x14ac:dyDescent="0.25">
      <c r="A3046" t="s">
        <v>23</v>
      </c>
      <c r="B3046" s="1">
        <v>300.78710000000001</v>
      </c>
      <c r="C3046" s="1">
        <v>44.30001</v>
      </c>
      <c r="D3046" s="1">
        <v>119.25830000000001</v>
      </c>
      <c r="E3046" s="1">
        <v>467.51490000000001</v>
      </c>
      <c r="F3046" s="1" t="s">
        <v>22</v>
      </c>
      <c r="G3046" s="1"/>
      <c r="H3046">
        <v>305.322</v>
      </c>
      <c r="I3046">
        <v>48.722000000000001</v>
      </c>
      <c r="J3046">
        <f t="shared" si="313"/>
        <v>0.98514715611714843</v>
      </c>
      <c r="K3046">
        <f t="shared" si="314"/>
        <v>0.90924038422068054</v>
      </c>
      <c r="L3046">
        <f t="shared" si="315"/>
        <v>6.1474312198786052</v>
      </c>
      <c r="N3046">
        <f t="shared" si="316"/>
        <v>0.8349592179594576</v>
      </c>
      <c r="O3046">
        <f t="shared" si="317"/>
        <v>1.631490642419763</v>
      </c>
      <c r="P3046">
        <f t="shared" si="318"/>
        <v>2.1344038364628317E-3</v>
      </c>
    </row>
    <row r="3047" spans="1:16" hidden="1" x14ac:dyDescent="0.25">
      <c r="A3047" t="s">
        <v>23</v>
      </c>
      <c r="B3047" s="1">
        <v>300.89440000000002</v>
      </c>
      <c r="C3047" s="1">
        <v>44.400010000000002</v>
      </c>
      <c r="D3047" s="1">
        <v>119.95050000000001</v>
      </c>
      <c r="E3047" s="1">
        <v>478.68020000000001</v>
      </c>
      <c r="F3047" s="1" t="s">
        <v>22</v>
      </c>
      <c r="G3047" s="1"/>
      <c r="H3047">
        <v>305.322</v>
      </c>
      <c r="I3047">
        <v>48.722000000000001</v>
      </c>
      <c r="J3047">
        <f t="shared" si="313"/>
        <v>0.98549858837555115</v>
      </c>
      <c r="K3047">
        <f t="shared" si="314"/>
        <v>0.91129284512130049</v>
      </c>
      <c r="L3047">
        <f t="shared" si="315"/>
        <v>6.1710327335208879</v>
      </c>
      <c r="N3047">
        <f t="shared" si="316"/>
        <v>0.84368041980967057</v>
      </c>
      <c r="O3047">
        <f t="shared" si="317"/>
        <v>1.6464095049329648</v>
      </c>
      <c r="P3047">
        <f t="shared" si="318"/>
        <v>2.0847222795520853E-3</v>
      </c>
    </row>
    <row r="3048" spans="1:16" hidden="1" x14ac:dyDescent="0.25">
      <c r="A3048" t="s">
        <v>23</v>
      </c>
      <c r="B3048" s="1">
        <v>301.00150000000002</v>
      </c>
      <c r="C3048" s="1">
        <v>44.500010000000003</v>
      </c>
      <c r="D3048" s="1">
        <v>120.65309999999999</v>
      </c>
      <c r="E3048" s="1">
        <v>490.3999</v>
      </c>
      <c r="F3048" s="1" t="s">
        <v>22</v>
      </c>
      <c r="G3048" s="1"/>
      <c r="H3048">
        <v>305.322</v>
      </c>
      <c r="I3048">
        <v>48.722000000000001</v>
      </c>
      <c r="J3048">
        <f t="shared" si="313"/>
        <v>0.98584936558780567</v>
      </c>
      <c r="K3048">
        <f t="shared" si="314"/>
        <v>0.91334530602192032</v>
      </c>
      <c r="L3048">
        <f t="shared" si="315"/>
        <v>6.1952211807068096</v>
      </c>
      <c r="N3048">
        <f t="shared" si="316"/>
        <v>0.8525681290969227</v>
      </c>
      <c r="O3048">
        <f t="shared" si="317"/>
        <v>1.6616808133497258</v>
      </c>
      <c r="P3048">
        <f t="shared" si="318"/>
        <v>2.0350024491254475E-3</v>
      </c>
    </row>
    <row r="3049" spans="1:16" hidden="1" x14ac:dyDescent="0.25">
      <c r="A3049" t="s">
        <v>23</v>
      </c>
      <c r="B3049" s="1">
        <v>301.10840000000002</v>
      </c>
      <c r="C3049" s="1">
        <v>44.600009999999997</v>
      </c>
      <c r="D3049" s="1">
        <v>121.3663</v>
      </c>
      <c r="E3049" s="1">
        <v>502.71570000000003</v>
      </c>
      <c r="F3049" s="1" t="s">
        <v>22</v>
      </c>
      <c r="G3049" s="1"/>
      <c r="H3049">
        <v>305.322</v>
      </c>
      <c r="I3049">
        <v>48.722000000000001</v>
      </c>
      <c r="J3049">
        <f t="shared" si="313"/>
        <v>0.98619948775391231</v>
      </c>
      <c r="K3049">
        <f t="shared" si="314"/>
        <v>0.91539776692254005</v>
      </c>
      <c r="L3049">
        <f t="shared" si="315"/>
        <v>6.2200248015615474</v>
      </c>
      <c r="N3049">
        <f t="shared" si="316"/>
        <v>0.86162980303592096</v>
      </c>
      <c r="O3049">
        <f t="shared" si="317"/>
        <v>1.6773217756177579</v>
      </c>
      <c r="P3049">
        <f t="shared" si="318"/>
        <v>1.9852468366580592E-3</v>
      </c>
    </row>
    <row r="3050" spans="1:16" hidden="1" x14ac:dyDescent="0.25">
      <c r="A3050" t="s">
        <v>23</v>
      </c>
      <c r="B3050" s="1">
        <v>301.21499999999997</v>
      </c>
      <c r="C3050" s="1">
        <v>44.700009999999999</v>
      </c>
      <c r="D3050" s="1">
        <v>122.0907</v>
      </c>
      <c r="E3050" s="1">
        <v>515.67340000000002</v>
      </c>
      <c r="F3050" s="1" t="s">
        <v>22</v>
      </c>
      <c r="G3050" s="1"/>
      <c r="H3050">
        <v>305.322</v>
      </c>
      <c r="I3050">
        <v>48.722000000000001</v>
      </c>
      <c r="J3050">
        <f t="shared" si="313"/>
        <v>0.98654862735079674</v>
      </c>
      <c r="K3050">
        <f t="shared" si="314"/>
        <v>0.91745022782315988</v>
      </c>
      <c r="L3050">
        <f t="shared" si="315"/>
        <v>6.2454736193504123</v>
      </c>
      <c r="N3050">
        <f t="shared" si="316"/>
        <v>0.87086468174282894</v>
      </c>
      <c r="O3050">
        <f t="shared" si="317"/>
        <v>1.6933508816479641</v>
      </c>
      <c r="P3050">
        <f t="shared" si="318"/>
        <v>1.9354586475711735E-3</v>
      </c>
    </row>
    <row r="3051" spans="1:16" hidden="1" x14ac:dyDescent="0.25">
      <c r="A3051" t="s">
        <v>23</v>
      </c>
      <c r="B3051" s="1">
        <v>301.32150000000001</v>
      </c>
      <c r="C3051" s="1">
        <v>44.80001</v>
      </c>
      <c r="D3051" s="1">
        <v>122.8267</v>
      </c>
      <c r="E3051" s="1">
        <v>529.32380000000001</v>
      </c>
      <c r="F3051" s="1" t="s">
        <v>22</v>
      </c>
      <c r="G3051" s="1"/>
      <c r="H3051">
        <v>305.322</v>
      </c>
      <c r="I3051">
        <v>48.722000000000001</v>
      </c>
      <c r="J3051">
        <f t="shared" si="313"/>
        <v>0.9868974394246075</v>
      </c>
      <c r="K3051">
        <f t="shared" si="314"/>
        <v>0.91950268872377983</v>
      </c>
      <c r="L3051">
        <f t="shared" si="315"/>
        <v>6.2716003429012215</v>
      </c>
      <c r="N3051">
        <f t="shared" si="316"/>
        <v>0.88029867922350535</v>
      </c>
      <c r="O3051">
        <f t="shared" si="317"/>
        <v>1.7097880334684679</v>
      </c>
      <c r="P3051">
        <f t="shared" si="318"/>
        <v>1.8856404332598306E-3</v>
      </c>
    </row>
    <row r="3052" spans="1:16" hidden="1" x14ac:dyDescent="0.25">
      <c r="A3052" t="s">
        <v>23</v>
      </c>
      <c r="B3052" s="1">
        <v>301.42770000000002</v>
      </c>
      <c r="C3052" s="1">
        <v>44.900010000000002</v>
      </c>
      <c r="D3052" s="1">
        <v>123.5749</v>
      </c>
      <c r="E3052" s="1">
        <v>543.72289999999998</v>
      </c>
      <c r="F3052" s="1" t="s">
        <v>22</v>
      </c>
      <c r="G3052" s="1"/>
      <c r="H3052">
        <v>305.322</v>
      </c>
      <c r="I3052">
        <v>48.722000000000001</v>
      </c>
      <c r="J3052">
        <f t="shared" si="313"/>
        <v>0.98724526892919606</v>
      </c>
      <c r="K3052">
        <f t="shared" si="314"/>
        <v>0.92155514962439966</v>
      </c>
      <c r="L3052">
        <f t="shared" si="315"/>
        <v>6.2984397420804257</v>
      </c>
      <c r="N3052">
        <f t="shared" si="316"/>
        <v>0.8899233099768642</v>
      </c>
      <c r="O3052">
        <f t="shared" si="317"/>
        <v>1.7266546922944956</v>
      </c>
      <c r="P3052">
        <f t="shared" si="318"/>
        <v>1.8357957780001542E-3</v>
      </c>
    </row>
    <row r="3053" spans="1:16" hidden="1" x14ac:dyDescent="0.25">
      <c r="A3053" t="s">
        <v>23</v>
      </c>
      <c r="B3053" s="1">
        <v>301.53370000000001</v>
      </c>
      <c r="C3053" s="1">
        <v>45.000010000000003</v>
      </c>
      <c r="D3053" s="1">
        <v>124.3357</v>
      </c>
      <c r="E3053" s="1">
        <v>558.93309999999997</v>
      </c>
      <c r="F3053" s="1" t="s">
        <v>22</v>
      </c>
      <c r="G3053" s="1"/>
      <c r="H3053">
        <v>305.322</v>
      </c>
      <c r="I3053">
        <v>48.722000000000001</v>
      </c>
      <c r="J3053">
        <f t="shared" si="313"/>
        <v>0.98759244338763663</v>
      </c>
      <c r="K3053">
        <f t="shared" si="314"/>
        <v>0.9236076105250195</v>
      </c>
      <c r="L3053">
        <f t="shared" si="315"/>
        <v>6.3260297879966938</v>
      </c>
      <c r="N3053">
        <f t="shared" si="316"/>
        <v>0.89975727922764881</v>
      </c>
      <c r="O3053">
        <f t="shared" si="317"/>
        <v>1.7439740452194097</v>
      </c>
      <c r="P3053">
        <f t="shared" si="318"/>
        <v>1.7859276402841702E-3</v>
      </c>
    </row>
    <row r="3054" spans="1:16" hidden="1" x14ac:dyDescent="0.25">
      <c r="A3054" t="s">
        <v>23</v>
      </c>
      <c r="B3054" s="1">
        <v>301.6395</v>
      </c>
      <c r="C3054" s="1">
        <v>45.100009999999997</v>
      </c>
      <c r="D3054" s="1">
        <v>125.1097</v>
      </c>
      <c r="E3054" s="1">
        <v>575.02369999999996</v>
      </c>
      <c r="F3054" s="1" t="s">
        <v>22</v>
      </c>
      <c r="G3054" s="1"/>
      <c r="H3054">
        <v>305.322</v>
      </c>
      <c r="I3054">
        <v>48.722000000000001</v>
      </c>
      <c r="J3054">
        <f t="shared" si="313"/>
        <v>0.98793896279992921</v>
      </c>
      <c r="K3054">
        <f t="shared" si="314"/>
        <v>0.92566007142563922</v>
      </c>
      <c r="L3054">
        <f t="shared" si="315"/>
        <v>6.3544112573392413</v>
      </c>
      <c r="N3054">
        <f t="shared" si="316"/>
        <v>0.90981133311749651</v>
      </c>
      <c r="O3054">
        <f t="shared" si="317"/>
        <v>1.7617711947503587</v>
      </c>
      <c r="P3054">
        <f t="shared" si="318"/>
        <v>1.7360396803117655E-3</v>
      </c>
    </row>
    <row r="3055" spans="1:16" hidden="1" x14ac:dyDescent="0.25">
      <c r="A3055" t="s">
        <v>23</v>
      </c>
      <c r="B3055" s="1">
        <v>301.74509999999998</v>
      </c>
      <c r="C3055" s="1">
        <v>45.200009999999999</v>
      </c>
      <c r="D3055" s="1">
        <v>125.89749999999999</v>
      </c>
      <c r="E3055" s="1">
        <v>592.072</v>
      </c>
      <c r="F3055" s="1" t="s">
        <v>22</v>
      </c>
      <c r="G3055" s="1"/>
      <c r="H3055">
        <v>305.322</v>
      </c>
      <c r="I3055">
        <v>48.722000000000001</v>
      </c>
      <c r="J3055">
        <f t="shared" si="313"/>
        <v>0.9882848271660738</v>
      </c>
      <c r="K3055">
        <f t="shared" si="314"/>
        <v>0.92771253232625916</v>
      </c>
      <c r="L3055">
        <f t="shared" si="315"/>
        <v>6.3836282491103171</v>
      </c>
      <c r="N3055">
        <f t="shared" si="316"/>
        <v>0.920097106313711</v>
      </c>
      <c r="O3055">
        <f t="shared" si="317"/>
        <v>1.7800733750466979</v>
      </c>
      <c r="P3055">
        <f t="shared" si="318"/>
        <v>1.6861359160439211E-3</v>
      </c>
    </row>
    <row r="3056" spans="1:16" hidden="1" x14ac:dyDescent="0.25">
      <c r="A3056" t="s">
        <v>23</v>
      </c>
      <c r="B3056" s="1">
        <v>301.85039999999998</v>
      </c>
      <c r="C3056" s="1">
        <v>45.30001</v>
      </c>
      <c r="D3056" s="1">
        <v>126.6998</v>
      </c>
      <c r="E3056" s="1">
        <v>610.16459999999995</v>
      </c>
      <c r="F3056" s="1" t="s">
        <v>22</v>
      </c>
      <c r="G3056" s="1"/>
      <c r="H3056">
        <v>305.322</v>
      </c>
      <c r="I3056">
        <v>48.722000000000001</v>
      </c>
      <c r="J3056">
        <f t="shared" si="313"/>
        <v>0.9886297089629964</v>
      </c>
      <c r="K3056">
        <f t="shared" si="314"/>
        <v>0.929764993226879</v>
      </c>
      <c r="L3056">
        <f t="shared" si="315"/>
        <v>6.4137287568337271</v>
      </c>
      <c r="N3056">
        <f t="shared" si="316"/>
        <v>0.93061710273630349</v>
      </c>
      <c r="O3056">
        <f t="shared" si="317"/>
        <v>1.7989101995008436</v>
      </c>
      <c r="P3056">
        <f t="shared" si="318"/>
        <v>1.6362204224524785E-3</v>
      </c>
    </row>
    <row r="3057" spans="1:16" hidden="1" x14ac:dyDescent="0.25">
      <c r="A3057" t="s">
        <v>23</v>
      </c>
      <c r="B3057" s="1">
        <v>301.9556</v>
      </c>
      <c r="C3057" s="1">
        <v>45.400010000000002</v>
      </c>
      <c r="D3057" s="1">
        <v>127.51730000000001</v>
      </c>
      <c r="E3057" s="1">
        <v>629.39890000000003</v>
      </c>
      <c r="F3057" s="1" t="s">
        <v>22</v>
      </c>
      <c r="G3057" s="1"/>
      <c r="H3057">
        <v>305.322</v>
      </c>
      <c r="I3057">
        <v>48.722000000000001</v>
      </c>
      <c r="J3057">
        <f t="shared" si="313"/>
        <v>0.98897426323684501</v>
      </c>
      <c r="K3057">
        <f t="shared" si="314"/>
        <v>0.93181745412749883</v>
      </c>
      <c r="L3057">
        <f t="shared" si="315"/>
        <v>6.444765236932561</v>
      </c>
      <c r="N3057">
        <f t="shared" si="316"/>
        <v>0.9414050207062663</v>
      </c>
      <c r="O3057">
        <f t="shared" si="317"/>
        <v>1.8183139452690551</v>
      </c>
      <c r="P3057">
        <f t="shared" si="318"/>
        <v>1.5862971842114566E-3</v>
      </c>
    </row>
    <row r="3058" spans="1:16" hidden="1" x14ac:dyDescent="0.25">
      <c r="A3058" t="s">
        <v>23</v>
      </c>
      <c r="B3058" s="1">
        <v>302.06049999999999</v>
      </c>
      <c r="C3058" s="1">
        <v>45.500010000000003</v>
      </c>
      <c r="D3058" s="1">
        <v>128.35069999999999</v>
      </c>
      <c r="E3058" s="1">
        <v>649.88440000000003</v>
      </c>
      <c r="F3058" s="1" t="s">
        <v>22</v>
      </c>
      <c r="G3058" s="1"/>
      <c r="H3058">
        <v>305.322</v>
      </c>
      <c r="I3058">
        <v>48.722000000000001</v>
      </c>
      <c r="J3058">
        <f t="shared" si="313"/>
        <v>0.98931783494147163</v>
      </c>
      <c r="K3058">
        <f t="shared" si="314"/>
        <v>0.93386991502811878</v>
      </c>
      <c r="L3058">
        <f t="shared" si="315"/>
        <v>6.4767945009193344</v>
      </c>
      <c r="N3058">
        <f t="shared" si="316"/>
        <v>0.95245528458841089</v>
      </c>
      <c r="O3058">
        <f t="shared" si="317"/>
        <v>1.8383198815649329</v>
      </c>
      <c r="P3058">
        <f t="shared" si="318"/>
        <v>1.5363711282679379E-3</v>
      </c>
    </row>
    <row r="3059" spans="1:16" hidden="1" x14ac:dyDescent="0.25">
      <c r="A3059" t="s">
        <v>23</v>
      </c>
      <c r="B3059" s="1">
        <v>302.1653</v>
      </c>
      <c r="C3059" s="1">
        <v>45.600009999999997</v>
      </c>
      <c r="D3059" s="1">
        <v>129.20089999999999</v>
      </c>
      <c r="E3059" s="1">
        <v>671.745</v>
      </c>
      <c r="F3059" s="1" t="s">
        <v>22</v>
      </c>
      <c r="G3059" s="1"/>
      <c r="H3059">
        <v>305.322</v>
      </c>
      <c r="I3059">
        <v>48.722000000000001</v>
      </c>
      <c r="J3059">
        <f t="shared" si="313"/>
        <v>0.98966107912302426</v>
      </c>
      <c r="K3059">
        <f t="shared" si="314"/>
        <v>0.9359223759287385</v>
      </c>
      <c r="L3059">
        <f t="shared" si="315"/>
        <v>6.5098788042226445</v>
      </c>
      <c r="N3059">
        <f t="shared" si="316"/>
        <v>0.96380530756771454</v>
      </c>
      <c r="O3059">
        <f t="shared" si="317"/>
        <v>1.8589666500392292</v>
      </c>
      <c r="P3059">
        <f t="shared" si="318"/>
        <v>1.4864473165909816E-3</v>
      </c>
    </row>
    <row r="3060" spans="1:16" hidden="1" x14ac:dyDescent="0.25">
      <c r="A3060" t="s">
        <v>23</v>
      </c>
      <c r="B3060" s="1">
        <v>302.26979999999998</v>
      </c>
      <c r="C3060" s="1">
        <v>45.700009999999999</v>
      </c>
      <c r="D3060" s="1">
        <v>130.06880000000001</v>
      </c>
      <c r="E3060" s="1">
        <v>695.12139999999999</v>
      </c>
      <c r="F3060" s="1" t="s">
        <v>22</v>
      </c>
      <c r="G3060" s="1"/>
      <c r="H3060">
        <v>305.322</v>
      </c>
      <c r="I3060">
        <v>48.722000000000001</v>
      </c>
      <c r="J3060">
        <f t="shared" si="313"/>
        <v>0.99000334073535468</v>
      </c>
      <c r="K3060">
        <f t="shared" si="314"/>
        <v>0.93797483682935834</v>
      </c>
      <c r="L3060">
        <f t="shared" si="315"/>
        <v>6.5440865065696636</v>
      </c>
      <c r="N3060">
        <f t="shared" si="316"/>
        <v>0.97545131920488393</v>
      </c>
      <c r="O3060">
        <f t="shared" si="317"/>
        <v>1.8802967074753869</v>
      </c>
      <c r="P3060">
        <f t="shared" si="318"/>
        <v>1.4365310418556301E-3</v>
      </c>
    </row>
    <row r="3061" spans="1:16" hidden="1" x14ac:dyDescent="0.25">
      <c r="A3061" t="s">
        <v>23</v>
      </c>
      <c r="B3061" s="1">
        <v>302.3741</v>
      </c>
      <c r="C3061" s="1">
        <v>45.80001</v>
      </c>
      <c r="D3061" s="1">
        <v>130.95519999999999</v>
      </c>
      <c r="E3061" s="1">
        <v>720.17409999999995</v>
      </c>
      <c r="F3061" s="1" t="s">
        <v>22</v>
      </c>
      <c r="G3061" s="1"/>
      <c r="H3061">
        <v>305.322</v>
      </c>
      <c r="I3061">
        <v>48.722000000000001</v>
      </c>
      <c r="J3061">
        <f t="shared" si="313"/>
        <v>0.99034494730153733</v>
      </c>
      <c r="K3061">
        <f t="shared" si="314"/>
        <v>0.94002729772997817</v>
      </c>
      <c r="L3061">
        <f t="shared" si="315"/>
        <v>6.5794929883354047</v>
      </c>
      <c r="N3061">
        <f t="shared" si="316"/>
        <v>0.98742364762918222</v>
      </c>
      <c r="O3061">
        <f t="shared" si="317"/>
        <v>1.9023568434513576</v>
      </c>
      <c r="P3061">
        <f t="shared" si="318"/>
        <v>1.3866277227648641E-3</v>
      </c>
    </row>
    <row r="3062" spans="1:16" hidden="1" x14ac:dyDescent="0.25">
      <c r="A3062" t="s">
        <v>23</v>
      </c>
      <c r="B3062" s="1">
        <v>302.47809999999998</v>
      </c>
      <c r="C3062" s="1">
        <v>45.900010000000002</v>
      </c>
      <c r="D3062" s="1">
        <v>131.8614</v>
      </c>
      <c r="E3062" s="1">
        <v>747.08659999999998</v>
      </c>
      <c r="F3062" s="1" t="s">
        <v>22</v>
      </c>
      <c r="G3062" s="1"/>
      <c r="H3062">
        <v>305.322</v>
      </c>
      <c r="I3062">
        <v>48.722000000000001</v>
      </c>
      <c r="J3062">
        <f t="shared" si="313"/>
        <v>0.99068557129849788</v>
      </c>
      <c r="K3062">
        <f t="shared" si="314"/>
        <v>0.94207975863059812</v>
      </c>
      <c r="L3062">
        <f t="shared" si="315"/>
        <v>6.6161811088016282</v>
      </c>
      <c r="N3062">
        <f t="shared" si="316"/>
        <v>0.99973193736336141</v>
      </c>
      <c r="O3062">
        <f t="shared" si="317"/>
        <v>1.925198788716874</v>
      </c>
      <c r="P3062">
        <f t="shared" si="318"/>
        <v>1.3367436336916079E-3</v>
      </c>
    </row>
    <row r="3063" spans="1:16" hidden="1" x14ac:dyDescent="0.25">
      <c r="A3063" t="s">
        <v>23</v>
      </c>
      <c r="B3063" s="1">
        <v>302.58199999999999</v>
      </c>
      <c r="C3063" s="1">
        <v>46.000010000000003</v>
      </c>
      <c r="D3063" s="1">
        <v>132.7885</v>
      </c>
      <c r="E3063" s="1">
        <v>776.06989999999996</v>
      </c>
      <c r="F3063" s="1" t="s">
        <v>22</v>
      </c>
      <c r="G3063" s="1"/>
      <c r="H3063">
        <v>305.322</v>
      </c>
      <c r="I3063">
        <v>48.722000000000001</v>
      </c>
      <c r="J3063">
        <f t="shared" si="313"/>
        <v>0.99102586777238455</v>
      </c>
      <c r="K3063">
        <f t="shared" si="314"/>
        <v>0.94413221953121795</v>
      </c>
      <c r="L3063">
        <f t="shared" si="315"/>
        <v>6.6542425934460878</v>
      </c>
      <c r="N3063">
        <f t="shared" si="316"/>
        <v>1.0124238062106909</v>
      </c>
      <c r="O3063">
        <f t="shared" si="317"/>
        <v>1.9488799340321861</v>
      </c>
      <c r="P3063">
        <f t="shared" si="318"/>
        <v>1.2868855169914579E-3</v>
      </c>
    </row>
    <row r="3064" spans="1:16" hidden="1" x14ac:dyDescent="0.25">
      <c r="A3064" t="s">
        <v>23</v>
      </c>
      <c r="B3064" s="1">
        <v>302.68560000000002</v>
      </c>
      <c r="C3064" s="1">
        <v>46.100009999999997</v>
      </c>
      <c r="D3064" s="1">
        <v>133.73769999999999</v>
      </c>
      <c r="E3064" s="1">
        <v>807.3682</v>
      </c>
      <c r="F3064" s="1" t="s">
        <v>22</v>
      </c>
      <c r="G3064" s="1"/>
      <c r="H3064">
        <v>305.322</v>
      </c>
      <c r="I3064">
        <v>48.722000000000001</v>
      </c>
      <c r="J3064">
        <f t="shared" si="313"/>
        <v>0.99136518167704923</v>
      </c>
      <c r="K3064">
        <f t="shared" si="314"/>
        <v>0.94618468043183768</v>
      </c>
      <c r="L3064">
        <f t="shared" si="315"/>
        <v>6.6937798219607663</v>
      </c>
      <c r="N3064">
        <f t="shared" si="316"/>
        <v>1.0255013753810081</v>
      </c>
      <c r="O3064">
        <f t="shared" si="317"/>
        <v>1.9734641844133565</v>
      </c>
      <c r="P3064">
        <f t="shared" si="318"/>
        <v>1.2370600426884685E-3</v>
      </c>
    </row>
    <row r="3065" spans="1:16" hidden="1" x14ac:dyDescent="0.25">
      <c r="A3065" t="s">
        <v>23</v>
      </c>
      <c r="B3065" s="1">
        <v>302.78910000000002</v>
      </c>
      <c r="C3065" s="1">
        <v>46.200009999999999</v>
      </c>
      <c r="D3065" s="1">
        <v>134.71039999999999</v>
      </c>
      <c r="E3065" s="1">
        <v>841.26480000000004</v>
      </c>
      <c r="F3065" s="1" t="s">
        <v>22</v>
      </c>
      <c r="G3065" s="1"/>
      <c r="H3065">
        <v>305.322</v>
      </c>
      <c r="I3065">
        <v>48.722000000000001</v>
      </c>
      <c r="J3065">
        <f t="shared" si="313"/>
        <v>0.99170416805863981</v>
      </c>
      <c r="K3065">
        <f t="shared" si="314"/>
        <v>0.94823714133245762</v>
      </c>
      <c r="L3065">
        <f t="shared" si="315"/>
        <v>6.7349064736719413</v>
      </c>
      <c r="N3065">
        <f t="shared" si="316"/>
        <v>1.0390195254341894</v>
      </c>
      <c r="O3065">
        <f t="shared" si="317"/>
        <v>1.999022980552847</v>
      </c>
      <c r="P3065">
        <f t="shared" si="318"/>
        <v>1.1872750707378487E-3</v>
      </c>
    </row>
    <row r="3066" spans="1:16" hidden="1" x14ac:dyDescent="0.25">
      <c r="A3066" t="s">
        <v>23</v>
      </c>
      <c r="B3066" s="1">
        <v>302.89229999999998</v>
      </c>
      <c r="C3066" s="1">
        <v>46.30001</v>
      </c>
      <c r="D3066" s="1">
        <v>135.70830000000001</v>
      </c>
      <c r="E3066" s="1">
        <v>878.09109999999998</v>
      </c>
      <c r="F3066" s="1" t="s">
        <v>22</v>
      </c>
      <c r="G3066" s="1"/>
      <c r="H3066">
        <v>305.322</v>
      </c>
      <c r="I3066">
        <v>48.722000000000001</v>
      </c>
      <c r="J3066">
        <f t="shared" si="313"/>
        <v>0.99204217187100818</v>
      </c>
      <c r="K3066">
        <f t="shared" si="314"/>
        <v>0.95028960223307746</v>
      </c>
      <c r="L3066">
        <f t="shared" si="315"/>
        <v>6.7777503467947122</v>
      </c>
      <c r="N3066">
        <f t="shared" si="316"/>
        <v>1.0529852553805465</v>
      </c>
      <c r="O3066">
        <f t="shared" si="317"/>
        <v>2.0256365282266207</v>
      </c>
      <c r="P3066">
        <f t="shared" si="318"/>
        <v>1.1375385326958724E-3</v>
      </c>
    </row>
    <row r="3067" spans="1:16" hidden="1" x14ac:dyDescent="0.25">
      <c r="A3067" t="s">
        <v>23</v>
      </c>
      <c r="B3067" s="1">
        <v>302.99529999999999</v>
      </c>
      <c r="C3067" s="1">
        <v>46.400010000000002</v>
      </c>
      <c r="D3067" s="1">
        <v>136.73310000000001</v>
      </c>
      <c r="E3067" s="1">
        <v>918.23670000000004</v>
      </c>
      <c r="F3067" s="1" t="s">
        <v>22</v>
      </c>
      <c r="G3067" s="1"/>
      <c r="H3067">
        <v>305.322</v>
      </c>
      <c r="I3067">
        <v>48.722000000000001</v>
      </c>
      <c r="J3067">
        <f t="shared" si="313"/>
        <v>0.99237952063722878</v>
      </c>
      <c r="K3067">
        <f t="shared" si="314"/>
        <v>0.95234206313369729</v>
      </c>
      <c r="L3067">
        <f t="shared" si="315"/>
        <v>6.822455200521917</v>
      </c>
      <c r="N3067">
        <f t="shared" si="316"/>
        <v>1.0674486061874948</v>
      </c>
      <c r="O3067">
        <f t="shared" si="317"/>
        <v>2.0533952886058868</v>
      </c>
      <c r="P3067">
        <f t="shared" si="318"/>
        <v>1.0878590900472093E-3</v>
      </c>
    </row>
    <row r="3068" spans="1:16" hidden="1" x14ac:dyDescent="0.25">
      <c r="A3068" t="s">
        <v>23</v>
      </c>
      <c r="B3068" s="1">
        <v>303.09800000000001</v>
      </c>
      <c r="C3068" s="1">
        <v>46.500010000000003</v>
      </c>
      <c r="D3068" s="1">
        <v>137.78659999999999</v>
      </c>
      <c r="E3068" s="1">
        <v>962.16240000000005</v>
      </c>
      <c r="F3068" s="1" t="s">
        <v>22</v>
      </c>
      <c r="G3068" s="1"/>
      <c r="H3068">
        <v>305.322</v>
      </c>
      <c r="I3068">
        <v>48.722000000000001</v>
      </c>
      <c r="J3068">
        <f t="shared" si="313"/>
        <v>0.99271588683422751</v>
      </c>
      <c r="K3068">
        <f t="shared" si="314"/>
        <v>0.95439452403431724</v>
      </c>
      <c r="L3068">
        <f t="shared" si="315"/>
        <v>6.869183251386878</v>
      </c>
      <c r="N3068">
        <f t="shared" si="316"/>
        <v>1.0824367190123612</v>
      </c>
      <c r="O3068">
        <f t="shared" si="317"/>
        <v>2.0824017987824153</v>
      </c>
      <c r="P3068">
        <f t="shared" si="318"/>
        <v>1.0382465096228841E-3</v>
      </c>
    </row>
    <row r="3069" spans="1:16" hidden="1" x14ac:dyDescent="0.25">
      <c r="A3069" t="s">
        <v>23</v>
      </c>
      <c r="B3069" s="1">
        <v>303.20060000000001</v>
      </c>
      <c r="C3069" s="1">
        <v>46.600009999999997</v>
      </c>
      <c r="D3069" s="1">
        <v>138.87110000000001</v>
      </c>
      <c r="E3069" s="1">
        <v>1010.418</v>
      </c>
      <c r="F3069" s="1" t="s">
        <v>22</v>
      </c>
      <c r="G3069" s="1"/>
      <c r="H3069">
        <v>305.322</v>
      </c>
      <c r="I3069">
        <v>48.722000000000001</v>
      </c>
      <c r="J3069">
        <f t="shared" si="313"/>
        <v>0.99305192550815202</v>
      </c>
      <c r="K3069">
        <f t="shared" si="314"/>
        <v>0.95644698493493696</v>
      </c>
      <c r="L3069">
        <f t="shared" si="315"/>
        <v>6.9181193856044416</v>
      </c>
      <c r="N3069">
        <f t="shared" si="316"/>
        <v>1.0980264655256184</v>
      </c>
      <c r="O3069">
        <f t="shared" si="317"/>
        <v>2.112772914274736</v>
      </c>
      <c r="P3069">
        <f t="shared" si="318"/>
        <v>9.8871089895572373E-4</v>
      </c>
    </row>
    <row r="3070" spans="1:16" hidden="1" x14ac:dyDescent="0.25">
      <c r="A3070" t="s">
        <v>23</v>
      </c>
      <c r="B3070" s="1">
        <v>303.30290000000002</v>
      </c>
      <c r="C3070" s="1">
        <v>46.700009999999999</v>
      </c>
      <c r="D3070" s="1">
        <v>139.989</v>
      </c>
      <c r="E3070" s="1">
        <v>1063.665</v>
      </c>
      <c r="F3070" s="1" t="s">
        <v>22</v>
      </c>
      <c r="G3070" s="1"/>
      <c r="H3070">
        <v>305.322</v>
      </c>
      <c r="I3070">
        <v>48.722000000000001</v>
      </c>
      <c r="J3070">
        <f t="shared" si="313"/>
        <v>0.99338698161285466</v>
      </c>
      <c r="K3070">
        <f t="shared" si="314"/>
        <v>0.9584994458355568</v>
      </c>
      <c r="L3070">
        <f t="shared" si="315"/>
        <v>6.9694757707019805</v>
      </c>
      <c r="N3070">
        <f t="shared" si="316"/>
        <v>1.1142418419337052</v>
      </c>
      <c r="O3070">
        <f t="shared" si="317"/>
        <v>2.1446425964568938</v>
      </c>
      <c r="P3070">
        <f t="shared" si="318"/>
        <v>9.3926258494456008E-4</v>
      </c>
    </row>
    <row r="3071" spans="1:16" hidden="1" x14ac:dyDescent="0.25">
      <c r="A3071" t="s">
        <v>23</v>
      </c>
      <c r="B3071" s="1">
        <v>303.40499999999997</v>
      </c>
      <c r="C3071" s="1">
        <v>46.80001</v>
      </c>
      <c r="D3071" s="1">
        <v>141.1431</v>
      </c>
      <c r="E3071" s="1">
        <v>1122.703</v>
      </c>
      <c r="F3071" s="1" t="s">
        <v>22</v>
      </c>
      <c r="G3071" s="1"/>
      <c r="H3071">
        <v>305.322</v>
      </c>
      <c r="I3071">
        <v>48.722000000000001</v>
      </c>
      <c r="J3071">
        <f t="shared" si="313"/>
        <v>0.99372138267140908</v>
      </c>
      <c r="K3071">
        <f t="shared" si="314"/>
        <v>0.96055190673617663</v>
      </c>
      <c r="L3071">
        <f t="shared" si="315"/>
        <v>7.0234944495908511</v>
      </c>
      <c r="N3071">
        <f t="shared" si="316"/>
        <v>1.1311601892753038</v>
      </c>
      <c r="O3071">
        <f t="shared" si="317"/>
        <v>2.1781654117395179</v>
      </c>
      <c r="P3071">
        <f t="shared" si="318"/>
        <v>8.8991486184516707E-4</v>
      </c>
    </row>
    <row r="3072" spans="1:16" hidden="1" x14ac:dyDescent="0.25">
      <c r="A3072" t="s">
        <v>23</v>
      </c>
      <c r="B3072" s="1">
        <v>303.50689999999997</v>
      </c>
      <c r="C3072" s="1">
        <v>46.900010000000002</v>
      </c>
      <c r="D3072" s="1">
        <v>142.3366</v>
      </c>
      <c r="E3072" s="1">
        <v>1188.5119999999999</v>
      </c>
      <c r="F3072" s="1" t="s">
        <v>22</v>
      </c>
      <c r="G3072" s="1"/>
      <c r="H3072">
        <v>305.322</v>
      </c>
      <c r="I3072">
        <v>48.722000000000001</v>
      </c>
      <c r="J3072">
        <f t="shared" si="313"/>
        <v>0.99405512868381563</v>
      </c>
      <c r="K3072">
        <f t="shared" si="314"/>
        <v>0.96260436763679658</v>
      </c>
      <c r="L3072">
        <f t="shared" si="315"/>
        <v>7.0804573835098994</v>
      </c>
      <c r="N3072">
        <f t="shared" si="316"/>
        <v>1.1488537854252945</v>
      </c>
      <c r="O3072">
        <f t="shared" si="317"/>
        <v>2.2135209720797882</v>
      </c>
      <c r="P3072">
        <f t="shared" si="318"/>
        <v>8.4068088426178121E-4</v>
      </c>
    </row>
    <row r="3073" spans="1:16" hidden="1" x14ac:dyDescent="0.25">
      <c r="A3073" t="s">
        <v>23</v>
      </c>
      <c r="B3073" s="1">
        <v>303.60860000000002</v>
      </c>
      <c r="C3073" s="1">
        <v>47.000010000000003</v>
      </c>
      <c r="D3073" s="1">
        <v>143.57300000000001</v>
      </c>
      <c r="E3073" s="1">
        <v>1262.307</v>
      </c>
      <c r="F3073" s="1" t="s">
        <v>22</v>
      </c>
      <c r="G3073" s="1"/>
      <c r="H3073">
        <v>305.322</v>
      </c>
      <c r="I3073">
        <v>48.722000000000001</v>
      </c>
      <c r="J3073">
        <f t="shared" si="313"/>
        <v>0.9943882196500744</v>
      </c>
      <c r="K3073">
        <f t="shared" si="314"/>
        <v>0.96465682853741641</v>
      </c>
      <c r="L3073">
        <f t="shared" si="315"/>
        <v>7.1406962781763799</v>
      </c>
      <c r="N3073">
        <f t="shared" si="316"/>
        <v>1.1674069206047897</v>
      </c>
      <c r="O3073">
        <f t="shared" si="317"/>
        <v>2.2509196376324261</v>
      </c>
      <c r="P3073">
        <f t="shared" si="318"/>
        <v>7.9157322804353984E-4</v>
      </c>
    </row>
    <row r="3074" spans="1:16" hidden="1" x14ac:dyDescent="0.25">
      <c r="A3074" t="s">
        <v>23</v>
      </c>
      <c r="B3074" s="1">
        <v>303.70999999999998</v>
      </c>
      <c r="C3074" s="1">
        <v>47.100009999999997</v>
      </c>
      <c r="D3074" s="1">
        <v>144.85659999999999</v>
      </c>
      <c r="E3074" s="1">
        <v>1345.604</v>
      </c>
      <c r="F3074" s="1" t="s">
        <v>22</v>
      </c>
      <c r="G3074" s="1"/>
      <c r="H3074">
        <v>305.322</v>
      </c>
      <c r="I3074">
        <v>48.722000000000001</v>
      </c>
      <c r="J3074">
        <f t="shared" ref="J3074:J3137" si="319">B3074/H3074</f>
        <v>0.99472032804711086</v>
      </c>
      <c r="K3074">
        <f t="shared" ref="K3074:K3137" si="320">C3074/I3074</f>
        <v>0.96670928943803613</v>
      </c>
      <c r="L3074">
        <f t="shared" ref="L3074:L3137" si="321">LN(E3074)</f>
        <v>7.2045982618658702</v>
      </c>
      <c r="N3074">
        <f t="shared" ref="N3074:N3137" si="322">(ATANH(J3074^$U$2))^($U$3/$U$2)</f>
        <v>1.1868989846949805</v>
      </c>
      <c r="O3074">
        <f t="shared" ref="O3074:O3137" si="323">(ATANH(K3074^$T$2))^($T$3/$T$2)</f>
        <v>2.2906099375013098</v>
      </c>
      <c r="P3074">
        <f t="shared" si="318"/>
        <v>7.426088144695844E-4</v>
      </c>
    </row>
    <row r="3075" spans="1:16" hidden="1" x14ac:dyDescent="0.25">
      <c r="A3075" t="s">
        <v>23</v>
      </c>
      <c r="B3075" s="1">
        <v>303.81130000000002</v>
      </c>
      <c r="C3075" s="1">
        <v>47.200009999999999</v>
      </c>
      <c r="D3075" s="1">
        <v>146.19229999999999</v>
      </c>
      <c r="E3075" s="1">
        <v>1440.328</v>
      </c>
      <c r="F3075" s="1" t="s">
        <v>22</v>
      </c>
      <c r="G3075" s="1"/>
      <c r="H3075">
        <v>305.322</v>
      </c>
      <c r="I3075">
        <v>48.722000000000001</v>
      </c>
      <c r="J3075">
        <f t="shared" si="319"/>
        <v>0.99505210892107354</v>
      </c>
      <c r="K3075">
        <f t="shared" si="320"/>
        <v>0.96876175033865597</v>
      </c>
      <c r="L3075">
        <f t="shared" si="321"/>
        <v>7.2726261444104043</v>
      </c>
      <c r="N3075">
        <f t="shared" si="322"/>
        <v>1.2074860401547518</v>
      </c>
      <c r="O3075">
        <f t="shared" si="323"/>
        <v>2.3328883689020627</v>
      </c>
      <c r="P3075">
        <f t="shared" ref="P3075:P3089" si="324">1/(1+EXP(L3075))</f>
        <v>6.9380460242221087E-4</v>
      </c>
    </row>
    <row r="3076" spans="1:16" hidden="1" x14ac:dyDescent="0.25">
      <c r="A3076" t="s">
        <v>23</v>
      </c>
      <c r="B3076" s="1">
        <v>303.91230000000002</v>
      </c>
      <c r="C3076" s="1">
        <v>47.30001</v>
      </c>
      <c r="D3076" s="1">
        <v>147.58590000000001</v>
      </c>
      <c r="E3076" s="1">
        <v>1548.9559999999999</v>
      </c>
      <c r="F3076" s="1" t="s">
        <v>22</v>
      </c>
      <c r="G3076" s="1"/>
      <c r="H3076">
        <v>305.322</v>
      </c>
      <c r="I3076">
        <v>48.722000000000001</v>
      </c>
      <c r="J3076">
        <f t="shared" si="319"/>
        <v>0.99538290722581413</v>
      </c>
      <c r="K3076">
        <f t="shared" si="320"/>
        <v>0.97081421123927591</v>
      </c>
      <c r="L3076">
        <f t="shared" si="321"/>
        <v>7.3453364345905738</v>
      </c>
      <c r="N3076">
        <f t="shared" si="322"/>
        <v>1.229268408176295</v>
      </c>
      <c r="O3076">
        <f t="shared" si="323"/>
        <v>2.3781125511818968</v>
      </c>
      <c r="P3076">
        <f t="shared" si="324"/>
        <v>6.4517960509846706E-4</v>
      </c>
    </row>
    <row r="3077" spans="1:16" hidden="1" x14ac:dyDescent="0.25">
      <c r="A3077" t="s">
        <v>23</v>
      </c>
      <c r="B3077" s="1">
        <v>304.01299999999998</v>
      </c>
      <c r="C3077" s="1">
        <v>47.400010000000002</v>
      </c>
      <c r="D3077" s="1">
        <v>149.04419999999999</v>
      </c>
      <c r="E3077" s="1">
        <v>1674.73</v>
      </c>
      <c r="F3077" s="1" t="s">
        <v>22</v>
      </c>
      <c r="G3077" s="1"/>
      <c r="H3077">
        <v>305.322</v>
      </c>
      <c r="I3077">
        <v>48.722000000000001</v>
      </c>
      <c r="J3077">
        <f t="shared" si="319"/>
        <v>0.99571272296133251</v>
      </c>
      <c r="K3077">
        <f t="shared" si="320"/>
        <v>0.97286667213989575</v>
      </c>
      <c r="L3077">
        <f t="shared" si="321"/>
        <v>7.4234072372361624</v>
      </c>
      <c r="N3077">
        <f t="shared" si="322"/>
        <v>1.252413189035205</v>
      </c>
      <c r="O3077">
        <f t="shared" si="323"/>
        <v>2.4267192128923711</v>
      </c>
      <c r="P3077">
        <f t="shared" si="324"/>
        <v>5.9675484714124573E-4</v>
      </c>
    </row>
    <row r="3078" spans="1:16" hidden="1" x14ac:dyDescent="0.25">
      <c r="A3078" t="s">
        <v>23</v>
      </c>
      <c r="B3078" s="1">
        <v>304.11360000000002</v>
      </c>
      <c r="C3078" s="1">
        <v>47.500010000000003</v>
      </c>
      <c r="D3078" s="1">
        <v>150.57560000000001</v>
      </c>
      <c r="E3078" s="1">
        <v>1821.9760000000001</v>
      </c>
      <c r="F3078" s="1" t="s">
        <v>22</v>
      </c>
      <c r="G3078" s="1"/>
      <c r="H3078">
        <v>305.322</v>
      </c>
      <c r="I3078">
        <v>48.722000000000001</v>
      </c>
      <c r="J3078">
        <f t="shared" si="319"/>
        <v>0.99604221117377723</v>
      </c>
      <c r="K3078">
        <f t="shared" si="320"/>
        <v>0.97491913304051558</v>
      </c>
      <c r="L3078">
        <f t="shared" si="321"/>
        <v>7.5076769053950576</v>
      </c>
      <c r="N3078">
        <f t="shared" si="322"/>
        <v>1.277176912107884</v>
      </c>
      <c r="O3078">
        <f t="shared" si="323"/>
        <v>2.4792493097672414</v>
      </c>
      <c r="P3078">
        <f t="shared" si="324"/>
        <v>5.485535739362449E-4</v>
      </c>
    </row>
    <row r="3079" spans="1:16" hidden="1" x14ac:dyDescent="0.25">
      <c r="A3079" t="s">
        <v>23</v>
      </c>
      <c r="B3079" s="1">
        <v>304.21390000000002</v>
      </c>
      <c r="C3079" s="1">
        <v>47.600009999999997</v>
      </c>
      <c r="D3079" s="1">
        <v>152.19030000000001</v>
      </c>
      <c r="E3079" s="1">
        <v>1996.5940000000001</v>
      </c>
      <c r="F3079" s="1" t="s">
        <v>22</v>
      </c>
      <c r="G3079" s="1"/>
      <c r="H3079">
        <v>305.322</v>
      </c>
      <c r="I3079">
        <v>48.722000000000001</v>
      </c>
      <c r="J3079">
        <f t="shared" si="319"/>
        <v>0.99637071681699985</v>
      </c>
      <c r="K3079">
        <f t="shared" si="320"/>
        <v>0.97697159394113531</v>
      </c>
      <c r="L3079">
        <f t="shared" si="321"/>
        <v>7.5991980077891244</v>
      </c>
      <c r="N3079">
        <f t="shared" si="322"/>
        <v>1.3037735088960152</v>
      </c>
      <c r="O3079">
        <f t="shared" si="323"/>
        <v>2.5363839551000082</v>
      </c>
      <c r="P3079">
        <f t="shared" si="324"/>
        <v>5.006022244760448E-4</v>
      </c>
    </row>
    <row r="3080" spans="1:16" hidden="1" x14ac:dyDescent="0.25">
      <c r="A3080" t="s">
        <v>23</v>
      </c>
      <c r="B3080" s="1">
        <v>304.31400000000002</v>
      </c>
      <c r="C3080" s="1">
        <v>47.700009999999999</v>
      </c>
      <c r="D3080" s="1">
        <v>153.90090000000001</v>
      </c>
      <c r="E3080" s="1">
        <v>2206.8440000000001</v>
      </c>
      <c r="F3080" s="1" t="s">
        <v>22</v>
      </c>
      <c r="G3080" s="1"/>
      <c r="H3080">
        <v>305.322</v>
      </c>
      <c r="I3080">
        <v>48.722000000000001</v>
      </c>
      <c r="J3080">
        <f t="shared" si="319"/>
        <v>0.99669856741407437</v>
      </c>
      <c r="K3080">
        <f t="shared" si="320"/>
        <v>0.97902405484175525</v>
      </c>
      <c r="L3080">
        <f t="shared" si="321"/>
        <v>7.6993187195718127</v>
      </c>
      <c r="N3080">
        <f t="shared" si="322"/>
        <v>1.3325620379352754</v>
      </c>
      <c r="O3080">
        <f t="shared" si="323"/>
        <v>2.5989972693127528</v>
      </c>
      <c r="P3080">
        <f t="shared" si="324"/>
        <v>4.5293055125271539E-4</v>
      </c>
    </row>
    <row r="3081" spans="1:16" hidden="1" x14ac:dyDescent="0.25">
      <c r="A3081" t="s">
        <v>23</v>
      </c>
      <c r="B3081" s="1">
        <v>304.41379999999998</v>
      </c>
      <c r="C3081" s="1">
        <v>47.80001</v>
      </c>
      <c r="D3081" s="1">
        <v>155.72370000000001</v>
      </c>
      <c r="E3081" s="1">
        <v>2464.6469999999999</v>
      </c>
      <c r="F3081" s="1" t="s">
        <v>22</v>
      </c>
      <c r="G3081" s="1"/>
      <c r="H3081">
        <v>305.322</v>
      </c>
      <c r="I3081">
        <v>48.722000000000001</v>
      </c>
      <c r="J3081">
        <f t="shared" si="319"/>
        <v>0.99702543544192679</v>
      </c>
      <c r="K3081">
        <f t="shared" si="320"/>
        <v>0.98107651574237509</v>
      </c>
      <c r="L3081">
        <f t="shared" si="321"/>
        <v>7.8098038713538402</v>
      </c>
      <c r="N3081">
        <f t="shared" si="322"/>
        <v>1.3639466182253712</v>
      </c>
      <c r="O3081">
        <f t="shared" si="323"/>
        <v>2.6682366964723405</v>
      </c>
      <c r="P3081">
        <f t="shared" si="324"/>
        <v>4.055730605394851E-4</v>
      </c>
    </row>
    <row r="3082" spans="1:16" hidden="1" x14ac:dyDescent="0.25">
      <c r="A3082" t="s">
        <v>23</v>
      </c>
      <c r="B3082" s="1">
        <v>304.51339999999999</v>
      </c>
      <c r="C3082" s="1">
        <v>47.900010000000002</v>
      </c>
      <c r="D3082" s="1">
        <v>157.6797</v>
      </c>
      <c r="E3082" s="1">
        <v>2787.8609999999999</v>
      </c>
      <c r="F3082" s="1" t="s">
        <v>22</v>
      </c>
      <c r="G3082" s="1"/>
      <c r="H3082">
        <v>305.322</v>
      </c>
      <c r="I3082">
        <v>48.722000000000001</v>
      </c>
      <c r="J3082">
        <f t="shared" si="319"/>
        <v>0.99735164842363144</v>
      </c>
      <c r="K3082">
        <f t="shared" si="320"/>
        <v>0.98312897664299492</v>
      </c>
      <c r="L3082">
        <f t="shared" si="321"/>
        <v>7.933029914109559</v>
      </c>
      <c r="N3082">
        <f t="shared" si="322"/>
        <v>1.398538103774692</v>
      </c>
      <c r="O3082">
        <f t="shared" si="323"/>
        <v>2.7456498959462223</v>
      </c>
      <c r="P3082">
        <f t="shared" si="324"/>
        <v>3.5856932274502042E-4</v>
      </c>
    </row>
    <row r="3083" spans="1:16" hidden="1" x14ac:dyDescent="0.25">
      <c r="A3083" t="s">
        <v>23</v>
      </c>
      <c r="B3083" s="1">
        <v>304.61279999999999</v>
      </c>
      <c r="C3083" s="1">
        <v>48.000010000000003</v>
      </c>
      <c r="D3083" s="1">
        <v>159.797</v>
      </c>
      <c r="E3083" s="1">
        <v>3204.4740000000002</v>
      </c>
      <c r="F3083" s="1" t="s">
        <v>22</v>
      </c>
      <c r="G3083" s="1"/>
      <c r="H3083">
        <v>305.322</v>
      </c>
      <c r="I3083">
        <v>48.722000000000001</v>
      </c>
      <c r="J3083">
        <f t="shared" si="319"/>
        <v>0.997677206359188</v>
      </c>
      <c r="K3083">
        <f t="shared" si="320"/>
        <v>0.98518143754361487</v>
      </c>
      <c r="L3083">
        <f t="shared" si="321"/>
        <v>8.072303237321103</v>
      </c>
      <c r="N3083">
        <f t="shared" si="322"/>
        <v>1.4371430043219202</v>
      </c>
      <c r="O3083">
        <f t="shared" si="323"/>
        <v>2.8333948628513759</v>
      </c>
      <c r="P3083">
        <f t="shared" si="324"/>
        <v>3.1196634257523207E-4</v>
      </c>
    </row>
    <row r="3084" spans="1:16" hidden="1" x14ac:dyDescent="0.25">
      <c r="A3084" t="s">
        <v>23</v>
      </c>
      <c r="B3084" s="1">
        <v>304.71190000000001</v>
      </c>
      <c r="C3084" s="1">
        <v>48.100009999999997</v>
      </c>
      <c r="D3084" s="1">
        <v>162.11510000000001</v>
      </c>
      <c r="E3084" s="1">
        <v>3760.9319999999998</v>
      </c>
      <c r="F3084" s="1" t="s">
        <v>22</v>
      </c>
      <c r="G3084" s="1"/>
      <c r="H3084">
        <v>305.322</v>
      </c>
      <c r="I3084">
        <v>48.722000000000001</v>
      </c>
      <c r="J3084">
        <f t="shared" si="319"/>
        <v>0.99800178172552256</v>
      </c>
      <c r="K3084">
        <f t="shared" si="320"/>
        <v>0.98723389844423459</v>
      </c>
      <c r="L3084">
        <f t="shared" si="321"/>
        <v>8.2324220780090922</v>
      </c>
      <c r="N3084">
        <f t="shared" si="322"/>
        <v>1.4808757566478317</v>
      </c>
      <c r="O3084">
        <f t="shared" si="323"/>
        <v>2.9346086847322508</v>
      </c>
      <c r="P3084">
        <f t="shared" si="324"/>
        <v>2.6582086013250651E-4</v>
      </c>
    </row>
    <row r="3085" spans="1:16" hidden="1" x14ac:dyDescent="0.25">
      <c r="A3085" t="s">
        <v>23</v>
      </c>
      <c r="B3085" s="1">
        <v>304.8107</v>
      </c>
      <c r="C3085" s="1">
        <v>48.200009999999999</v>
      </c>
      <c r="D3085" s="1">
        <v>164.69159999999999</v>
      </c>
      <c r="E3085" s="1">
        <v>4540.2370000000001</v>
      </c>
      <c r="F3085" s="1" t="s">
        <v>22</v>
      </c>
      <c r="G3085" s="1"/>
      <c r="H3085">
        <v>305.322</v>
      </c>
      <c r="I3085">
        <v>48.722000000000001</v>
      </c>
      <c r="J3085">
        <f t="shared" si="319"/>
        <v>0.99832537452263514</v>
      </c>
      <c r="K3085">
        <f t="shared" si="320"/>
        <v>0.98928635934485443</v>
      </c>
      <c r="L3085">
        <f t="shared" si="321"/>
        <v>8.4207344923160541</v>
      </c>
      <c r="N3085">
        <f t="shared" si="322"/>
        <v>1.5314759401047691</v>
      </c>
      <c r="O3085">
        <f t="shared" si="323"/>
        <v>3.0541043301666488</v>
      </c>
      <c r="P3085">
        <f t="shared" si="324"/>
        <v>2.2020431877922266E-4</v>
      </c>
    </row>
    <row r="3086" spans="1:16" hidden="1" x14ac:dyDescent="0.25">
      <c r="A3086" t="s">
        <v>23</v>
      </c>
      <c r="B3086" s="1">
        <v>304.90929999999997</v>
      </c>
      <c r="C3086" s="1">
        <v>48.30001</v>
      </c>
      <c r="D3086" s="1">
        <v>167.6165</v>
      </c>
      <c r="E3086" s="1">
        <v>5706.4210000000003</v>
      </c>
      <c r="F3086" s="1" t="s">
        <v>22</v>
      </c>
      <c r="G3086" s="1"/>
      <c r="H3086">
        <v>305.322</v>
      </c>
      <c r="I3086">
        <v>48.722000000000001</v>
      </c>
      <c r="J3086">
        <f t="shared" si="319"/>
        <v>0.99864831227359963</v>
      </c>
      <c r="K3086">
        <f t="shared" si="320"/>
        <v>0.99133882024547426</v>
      </c>
      <c r="L3086">
        <f t="shared" si="321"/>
        <v>8.6493473110355659</v>
      </c>
      <c r="N3086">
        <f t="shared" si="322"/>
        <v>1.5918420046101185</v>
      </c>
      <c r="O3086">
        <f t="shared" si="323"/>
        <v>3.1998221287743829</v>
      </c>
      <c r="P3086">
        <f t="shared" si="324"/>
        <v>1.7521048473557484E-4</v>
      </c>
    </row>
    <row r="3087" spans="1:16" hidden="1" x14ac:dyDescent="0.25">
      <c r="A3087" t="s">
        <v>23</v>
      </c>
      <c r="B3087" s="1">
        <v>305.00760000000002</v>
      </c>
      <c r="C3087" s="1">
        <v>48.400010000000002</v>
      </c>
      <c r="D3087" s="1">
        <v>171.04429999999999</v>
      </c>
      <c r="E3087" s="1">
        <v>7634.2030000000004</v>
      </c>
      <c r="F3087" s="1" t="s">
        <v>22</v>
      </c>
      <c r="G3087" s="1"/>
      <c r="H3087">
        <v>305.322</v>
      </c>
      <c r="I3087">
        <v>48.722000000000001</v>
      </c>
      <c r="J3087">
        <f t="shared" si="319"/>
        <v>0.99897026745534234</v>
      </c>
      <c r="K3087">
        <f t="shared" si="320"/>
        <v>0.99339128114609421</v>
      </c>
      <c r="L3087">
        <f t="shared" si="321"/>
        <v>8.9403938245156809</v>
      </c>
      <c r="N3087">
        <f t="shared" si="322"/>
        <v>1.6670408111316568</v>
      </c>
      <c r="O3087">
        <f t="shared" si="323"/>
        <v>3.3862926162156399</v>
      </c>
      <c r="P3087">
        <f t="shared" si="324"/>
        <v>1.3097228718083858E-4</v>
      </c>
    </row>
    <row r="3088" spans="1:16" hidden="1" x14ac:dyDescent="0.25">
      <c r="A3088" t="s">
        <v>23</v>
      </c>
      <c r="B3088" s="1">
        <v>305.10559999999998</v>
      </c>
      <c r="C3088" s="1">
        <v>48.500010000000003</v>
      </c>
      <c r="D3088" s="1">
        <v>175.28190000000001</v>
      </c>
      <c r="E3088" s="1">
        <v>11401.12</v>
      </c>
      <c r="F3088" s="1" t="s">
        <v>22</v>
      </c>
      <c r="G3088" s="1"/>
      <c r="H3088">
        <v>305.322</v>
      </c>
      <c r="I3088">
        <v>48.722000000000001</v>
      </c>
      <c r="J3088">
        <f t="shared" si="319"/>
        <v>0.99929124006786274</v>
      </c>
      <c r="K3088">
        <f t="shared" si="320"/>
        <v>0.99544374204671404</v>
      </c>
      <c r="L3088">
        <f t="shared" si="321"/>
        <v>9.3414668751708376</v>
      </c>
      <c r="N3088">
        <f t="shared" si="322"/>
        <v>1.7678611357967255</v>
      </c>
      <c r="O3088">
        <f t="shared" si="323"/>
        <v>3.6447763492673926</v>
      </c>
      <c r="P3088">
        <f t="shared" si="324"/>
        <v>8.7702988567038418E-5</v>
      </c>
    </row>
    <row r="3089" spans="1:17" hidden="1" x14ac:dyDescent="0.25">
      <c r="A3089" t="s">
        <v>23</v>
      </c>
      <c r="B3089" s="1">
        <v>305.20330000000001</v>
      </c>
      <c r="C3089" s="1">
        <v>48.600009999999997</v>
      </c>
      <c r="D3089" s="1">
        <v>181.1234</v>
      </c>
      <c r="E3089" s="1">
        <v>21816.89</v>
      </c>
      <c r="F3089" s="1" t="s">
        <v>22</v>
      </c>
      <c r="G3089" s="1"/>
      <c r="H3089">
        <v>305.322</v>
      </c>
      <c r="I3089">
        <v>48.722000000000001</v>
      </c>
      <c r="J3089">
        <f t="shared" si="319"/>
        <v>0.99961123011116138</v>
      </c>
      <c r="K3089">
        <f t="shared" si="320"/>
        <v>0.99749620294733377</v>
      </c>
      <c r="L3089">
        <f t="shared" si="321"/>
        <v>9.9904397194395411</v>
      </c>
      <c r="N3089">
        <f t="shared" si="322"/>
        <v>1.9247292276306642</v>
      </c>
      <c r="O3089">
        <f t="shared" si="323"/>
        <v>4.0658500340575046</v>
      </c>
      <c r="P3089">
        <f t="shared" si="324"/>
        <v>4.5833946362365968E-5</v>
      </c>
    </row>
    <row r="3090" spans="1:17" x14ac:dyDescent="0.25">
      <c r="A3090" t="s">
        <v>7</v>
      </c>
      <c r="B3090" s="1">
        <v>371.67770000000002</v>
      </c>
      <c r="C3090" s="1">
        <v>3.3765000000000001</v>
      </c>
      <c r="D3090" s="1">
        <v>712.6</v>
      </c>
      <c r="E3090" s="1">
        <v>101.03</v>
      </c>
      <c r="F3090" s="1" t="s">
        <v>6</v>
      </c>
      <c r="G3090" s="1"/>
      <c r="H3090">
        <v>512.6</v>
      </c>
      <c r="I3090">
        <v>81.034999999999997</v>
      </c>
      <c r="J3090">
        <f t="shared" si="319"/>
        <v>0.72508330081935235</v>
      </c>
      <c r="K3090">
        <f t="shared" si="320"/>
        <v>4.1667180847781822E-2</v>
      </c>
      <c r="L3090">
        <f t="shared" si="321"/>
        <v>4.6154175024396409</v>
      </c>
      <c r="N3090">
        <f t="shared" si="322"/>
        <v>1.5803821730283078E-3</v>
      </c>
      <c r="O3090">
        <f t="shared" si="323"/>
        <v>2.4928262170254126E-2</v>
      </c>
      <c r="P3090">
        <f t="shared" ref="P3090:P3153" si="325">L3090^(1/$S$6)</f>
        <v>1.6480989920762235</v>
      </c>
      <c r="Q3090">
        <f t="shared" ref="Q3090:Q3153" si="326">LN(P3090)^(1/$S$7)</f>
        <v>0.99538466706484818</v>
      </c>
    </row>
    <row r="3091" spans="1:17" x14ac:dyDescent="0.25">
      <c r="A3091" s="5" t="s">
        <v>412</v>
      </c>
      <c r="B3091" s="1">
        <v>230.05449999999999</v>
      </c>
      <c r="C3091" s="1">
        <v>5.1034499999999996</v>
      </c>
      <c r="D3091" s="1">
        <v>800.78399999999999</v>
      </c>
      <c r="E3091" s="1">
        <v>73.769769999999994</v>
      </c>
      <c r="F3091" s="1" t="s">
        <v>6</v>
      </c>
      <c r="G3091" s="1"/>
      <c r="H3091">
        <v>317.27999999999997</v>
      </c>
      <c r="I3091">
        <v>58.97</v>
      </c>
      <c r="J3091">
        <f t="shared" si="319"/>
        <v>0.72508352244074636</v>
      </c>
      <c r="K3091">
        <f t="shared" si="320"/>
        <v>8.654315753773105E-2</v>
      </c>
      <c r="L3091">
        <f t="shared" si="321"/>
        <v>4.3009490270927877</v>
      </c>
      <c r="N3091">
        <f t="shared" si="322"/>
        <v>1.5803918650440117E-3</v>
      </c>
      <c r="O3091">
        <f t="shared" si="323"/>
        <v>5.840980065960602E-2</v>
      </c>
      <c r="P3091">
        <f t="shared" si="325"/>
        <v>1.6105406244301996</v>
      </c>
      <c r="Q3091">
        <f t="shared" si="326"/>
        <v>0.99507124741191977</v>
      </c>
    </row>
    <row r="3092" spans="1:17" x14ac:dyDescent="0.25">
      <c r="A3092" s="5" t="s">
        <v>410</v>
      </c>
      <c r="B3092" s="1">
        <v>217.01660000000001</v>
      </c>
      <c r="C3092" s="1">
        <v>3.70058</v>
      </c>
      <c r="D3092" s="1">
        <v>1341.838</v>
      </c>
      <c r="E3092" s="1">
        <v>91.164540000000002</v>
      </c>
      <c r="F3092" s="1" t="s">
        <v>6</v>
      </c>
      <c r="G3092" s="1"/>
      <c r="H3092">
        <v>299.29300000000001</v>
      </c>
      <c r="I3092">
        <v>48.32</v>
      </c>
      <c r="J3092">
        <f t="shared" si="319"/>
        <v>0.72509747972722383</v>
      </c>
      <c r="K3092">
        <f t="shared" si="320"/>
        <v>7.6584850993377487E-2</v>
      </c>
      <c r="L3092">
        <f t="shared" si="321"/>
        <v>4.5126660056823535</v>
      </c>
      <c r="N3092">
        <f t="shared" si="322"/>
        <v>1.5810023632251355E-3</v>
      </c>
      <c r="O3092">
        <f t="shared" si="323"/>
        <v>5.0643891930223082E-2</v>
      </c>
      <c r="P3092">
        <f t="shared" si="325"/>
        <v>1.6360218463662413</v>
      </c>
      <c r="Q3092">
        <f t="shared" si="326"/>
        <v>0.99528625921246372</v>
      </c>
    </row>
    <row r="3093" spans="1:17" x14ac:dyDescent="0.25">
      <c r="A3093" s="5" t="s">
        <v>411</v>
      </c>
      <c r="B3093" s="1">
        <v>254.7011</v>
      </c>
      <c r="C3093" s="1">
        <v>4.3004800000000003</v>
      </c>
      <c r="D3093" s="1">
        <v>1115.7280000000001</v>
      </c>
      <c r="E3093" s="1">
        <v>86.669889999999995</v>
      </c>
      <c r="F3093" s="1" t="s">
        <v>6</v>
      </c>
      <c r="G3093" s="1"/>
      <c r="H3093">
        <v>351.255</v>
      </c>
      <c r="I3093">
        <v>57.82</v>
      </c>
      <c r="J3093">
        <f t="shared" si="319"/>
        <v>0.72511736487736833</v>
      </c>
      <c r="K3093">
        <f t="shared" si="320"/>
        <v>7.4377032168799734E-2</v>
      </c>
      <c r="L3093">
        <f t="shared" si="321"/>
        <v>4.4621065339634933</v>
      </c>
      <c r="N3093">
        <f t="shared" si="322"/>
        <v>1.581872535966066E-3</v>
      </c>
      <c r="O3093">
        <f t="shared" si="323"/>
        <v>4.894521750335605E-2</v>
      </c>
      <c r="P3093">
        <f t="shared" si="325"/>
        <v>1.630011161081371</v>
      </c>
      <c r="Q3093">
        <f t="shared" si="326"/>
        <v>0.99523646174506886</v>
      </c>
    </row>
    <row r="3094" spans="1:17" x14ac:dyDescent="0.25">
      <c r="A3094" s="5" t="s">
        <v>29</v>
      </c>
      <c r="B3094" s="1">
        <v>308.32279999999997</v>
      </c>
      <c r="C3094" s="1">
        <v>3.3000069999999999</v>
      </c>
      <c r="D3094" s="1">
        <v>560.798</v>
      </c>
      <c r="E3094" s="1">
        <v>145.35120000000001</v>
      </c>
      <c r="F3094" s="1" t="s">
        <v>6</v>
      </c>
      <c r="G3094" s="1"/>
      <c r="H3094">
        <v>425.125</v>
      </c>
      <c r="I3094">
        <v>37.96</v>
      </c>
      <c r="J3094">
        <f t="shared" si="319"/>
        <v>0.7252521023228462</v>
      </c>
      <c r="K3094">
        <f t="shared" si="320"/>
        <v>8.6933798735511061E-2</v>
      </c>
      <c r="L3094">
        <f t="shared" si="321"/>
        <v>4.9791528829047573</v>
      </c>
      <c r="N3094">
        <f t="shared" si="322"/>
        <v>1.5877806360700311E-3</v>
      </c>
      <c r="O3094">
        <f t="shared" si="323"/>
        <v>5.8717794976505353E-2</v>
      </c>
      <c r="P3094">
        <f t="shared" si="325"/>
        <v>1.6894507485999093</v>
      </c>
      <c r="Q3094">
        <f t="shared" si="326"/>
        <v>0.9957059532301632</v>
      </c>
    </row>
    <row r="3095" spans="1:17" x14ac:dyDescent="0.25">
      <c r="A3095" s="5" t="s">
        <v>28</v>
      </c>
      <c r="B3095" s="1">
        <v>288.92320000000001</v>
      </c>
      <c r="C3095" s="1">
        <v>5.6006999999999998</v>
      </c>
      <c r="D3095" s="1">
        <v>633.12810000000002</v>
      </c>
      <c r="E3095" s="1">
        <v>97.866770000000002</v>
      </c>
      <c r="F3095" s="1" t="s">
        <v>6</v>
      </c>
      <c r="G3095" s="1"/>
      <c r="H3095">
        <v>398.3</v>
      </c>
      <c r="I3095">
        <v>55.796999999999997</v>
      </c>
      <c r="J3095">
        <f t="shared" si="319"/>
        <v>0.72539091137333667</v>
      </c>
      <c r="K3095">
        <f t="shared" si="320"/>
        <v>0.10037636432066241</v>
      </c>
      <c r="L3095">
        <f t="shared" si="321"/>
        <v>4.5836070639300042</v>
      </c>
      <c r="N3095">
        <f t="shared" si="322"/>
        <v>1.5938891947883409E-3</v>
      </c>
      <c r="O3095">
        <f t="shared" si="323"/>
        <v>6.9462047830827836E-2</v>
      </c>
      <c r="P3095">
        <f t="shared" si="325"/>
        <v>1.6443795943494335</v>
      </c>
      <c r="Q3095">
        <f t="shared" si="326"/>
        <v>0.99535459143062455</v>
      </c>
    </row>
    <row r="3096" spans="1:17" x14ac:dyDescent="0.25">
      <c r="A3096" t="s">
        <v>23</v>
      </c>
      <c r="B3096" s="1">
        <v>221.50630000000001</v>
      </c>
      <c r="C3096" s="1">
        <v>5.2000109999999999</v>
      </c>
      <c r="D3096" s="1">
        <v>494.07029999999997</v>
      </c>
      <c r="E3096" s="1">
        <v>79.898840000000007</v>
      </c>
      <c r="F3096" s="1" t="s">
        <v>6</v>
      </c>
      <c r="G3096" s="1"/>
      <c r="H3096">
        <v>305.322</v>
      </c>
      <c r="I3096">
        <v>48.722000000000001</v>
      </c>
      <c r="J3096">
        <f t="shared" si="319"/>
        <v>0.72548424286490987</v>
      </c>
      <c r="K3096">
        <f t="shared" si="320"/>
        <v>0.10672819260293091</v>
      </c>
      <c r="L3096">
        <f t="shared" si="321"/>
        <v>4.3807613345191552</v>
      </c>
      <c r="N3096">
        <f t="shared" si="322"/>
        <v>1.5980089735316927E-3</v>
      </c>
      <c r="O3096">
        <f t="shared" si="323"/>
        <v>7.4633269683167872E-2</v>
      </c>
      <c r="P3096">
        <f t="shared" si="325"/>
        <v>1.6202435721572874</v>
      </c>
      <c r="Q3096">
        <f t="shared" si="326"/>
        <v>0.99515433934510833</v>
      </c>
    </row>
    <row r="3097" spans="1:17" x14ac:dyDescent="0.25">
      <c r="A3097" s="5" t="s">
        <v>32</v>
      </c>
      <c r="B3097" s="1">
        <v>334.05689999999998</v>
      </c>
      <c r="C3097" s="1">
        <v>2.8</v>
      </c>
      <c r="D3097" s="1">
        <v>576.44970000000001</v>
      </c>
      <c r="E3097" s="1">
        <v>178.6645</v>
      </c>
      <c r="F3097" s="1" t="s">
        <v>6</v>
      </c>
      <c r="G3097" s="1"/>
      <c r="H3097">
        <v>460.35</v>
      </c>
      <c r="I3097">
        <v>33.78</v>
      </c>
      <c r="J3097">
        <f t="shared" si="319"/>
        <v>0.72565852069077874</v>
      </c>
      <c r="K3097">
        <f t="shared" si="320"/>
        <v>8.2889283599763164E-2</v>
      </c>
      <c r="L3097">
        <f t="shared" si="321"/>
        <v>5.1855097454634898</v>
      </c>
      <c r="N3097">
        <f t="shared" si="322"/>
        <v>1.6057289340103394E-3</v>
      </c>
      <c r="O3097">
        <f t="shared" si="323"/>
        <v>5.5541030476307734E-2</v>
      </c>
      <c r="P3097">
        <f t="shared" si="325"/>
        <v>1.7120121059721258</v>
      </c>
      <c r="Q3097">
        <f t="shared" si="326"/>
        <v>0.99587180119775653</v>
      </c>
    </row>
    <row r="3098" spans="1:17" x14ac:dyDescent="0.25">
      <c r="A3098" s="5" t="s">
        <v>424</v>
      </c>
      <c r="B3098" s="1">
        <v>280.41030000000001</v>
      </c>
      <c r="C3098" s="1">
        <v>3.4005999999999998</v>
      </c>
      <c r="D3098" s="1">
        <v>942.48</v>
      </c>
      <c r="E3098" s="1">
        <v>113.84</v>
      </c>
      <c r="F3098" s="1" t="s">
        <v>6</v>
      </c>
      <c r="G3098" s="1"/>
      <c r="H3098">
        <v>386.411</v>
      </c>
      <c r="I3098">
        <v>45.167499999999997</v>
      </c>
      <c r="J3098">
        <f t="shared" si="319"/>
        <v>0.72567887560136746</v>
      </c>
      <c r="K3098">
        <f t="shared" si="320"/>
        <v>7.5288647810925993E-2</v>
      </c>
      <c r="L3098">
        <f t="shared" si="321"/>
        <v>4.7347939537815966</v>
      </c>
      <c r="N3098">
        <f t="shared" si="322"/>
        <v>1.6066329002305672E-3</v>
      </c>
      <c r="O3098">
        <f t="shared" si="323"/>
        <v>4.9645557377268557E-2</v>
      </c>
      <c r="P3098">
        <f t="shared" si="325"/>
        <v>1.6619049664836125</v>
      </c>
      <c r="Q3098">
        <f t="shared" si="326"/>
        <v>0.99549455552357013</v>
      </c>
    </row>
    <row r="3099" spans="1:17" x14ac:dyDescent="0.25">
      <c r="A3099" s="5" t="s">
        <v>423</v>
      </c>
      <c r="B3099" s="1">
        <v>250.98660000000001</v>
      </c>
      <c r="C3099" s="1">
        <v>2.910749</v>
      </c>
      <c r="D3099" s="1">
        <v>1094.8140000000001</v>
      </c>
      <c r="E3099" s="1">
        <v>117.7937</v>
      </c>
      <c r="F3099" s="1" t="s">
        <v>6</v>
      </c>
      <c r="G3099" s="1"/>
      <c r="H3099">
        <v>345.85700000000003</v>
      </c>
      <c r="I3099">
        <v>37.61</v>
      </c>
      <c r="J3099">
        <f t="shared" si="319"/>
        <v>0.72569472354181064</v>
      </c>
      <c r="K3099">
        <f t="shared" si="320"/>
        <v>7.7392954001595321E-2</v>
      </c>
      <c r="L3099">
        <f t="shared" si="321"/>
        <v>4.7689347893119729</v>
      </c>
      <c r="N3099">
        <f t="shared" si="322"/>
        <v>1.607337045650132E-3</v>
      </c>
      <c r="O3099">
        <f t="shared" si="323"/>
        <v>5.1267787258201039E-2</v>
      </c>
      <c r="P3099">
        <f t="shared" si="325"/>
        <v>1.6658102104327441</v>
      </c>
      <c r="Q3099">
        <f t="shared" si="326"/>
        <v>0.99552515061249891</v>
      </c>
    </row>
    <row r="3100" spans="1:17" x14ac:dyDescent="0.25">
      <c r="A3100" s="5" t="s">
        <v>409</v>
      </c>
      <c r="B3100" s="1">
        <v>268.024</v>
      </c>
      <c r="C3100" s="1">
        <v>4.2000039999999998</v>
      </c>
      <c r="D3100" s="1">
        <v>1298.721</v>
      </c>
      <c r="E3100" s="1">
        <v>99.933390000000003</v>
      </c>
      <c r="F3100" s="1" t="s">
        <v>6</v>
      </c>
      <c r="G3100" s="1"/>
      <c r="H3100">
        <v>369.29500000000002</v>
      </c>
      <c r="I3100">
        <v>49.9</v>
      </c>
      <c r="J3100">
        <f t="shared" si="319"/>
        <v>0.72577207923205023</v>
      </c>
      <c r="K3100">
        <f t="shared" si="320"/>
        <v>8.4168416833667339E-2</v>
      </c>
      <c r="L3100">
        <f t="shared" si="321"/>
        <v>4.604503864044923</v>
      </c>
      <c r="N3100">
        <f t="shared" si="322"/>
        <v>1.6107782743691496E-3</v>
      </c>
      <c r="O3100">
        <f t="shared" si="323"/>
        <v>5.6542820706418646E-2</v>
      </c>
      <c r="P3100">
        <f t="shared" si="325"/>
        <v>1.6468248784881694</v>
      </c>
      <c r="Q3100">
        <f t="shared" si="326"/>
        <v>0.99537438726676886</v>
      </c>
    </row>
    <row r="3101" spans="1:17" x14ac:dyDescent="0.25">
      <c r="A3101" t="s">
        <v>25</v>
      </c>
      <c r="B3101" s="1">
        <v>268.45620000000002</v>
      </c>
      <c r="C3101" s="1">
        <v>4.0999999999999996</v>
      </c>
      <c r="D3101" s="1">
        <v>534.86689999999999</v>
      </c>
      <c r="E3101" s="1">
        <v>108.43600000000001</v>
      </c>
      <c r="F3101" s="1" t="s">
        <v>6</v>
      </c>
      <c r="G3101" s="1"/>
      <c r="H3101">
        <v>369.89</v>
      </c>
      <c r="I3101">
        <v>42.512</v>
      </c>
      <c r="J3101">
        <f t="shared" si="319"/>
        <v>0.72577306766876648</v>
      </c>
      <c r="K3101">
        <f t="shared" si="320"/>
        <v>9.6443357169740299E-2</v>
      </c>
      <c r="L3101">
        <f t="shared" si="321"/>
        <v>4.6861601371924779</v>
      </c>
      <c r="N3101">
        <f t="shared" si="322"/>
        <v>1.6108222910161283E-3</v>
      </c>
      <c r="O3101">
        <f t="shared" si="323"/>
        <v>6.6289844066238765E-2</v>
      </c>
      <c r="P3101">
        <f t="shared" si="325"/>
        <v>1.6563090458934688</v>
      </c>
      <c r="Q3101">
        <f t="shared" si="326"/>
        <v>0.99545034272368516</v>
      </c>
    </row>
    <row r="3102" spans="1:17" x14ac:dyDescent="0.25">
      <c r="A3102" s="5" t="s">
        <v>408</v>
      </c>
      <c r="B3102" s="1">
        <v>327.68639999999999</v>
      </c>
      <c r="C3102" s="1">
        <v>4.5000010000000001</v>
      </c>
      <c r="D3102" s="1">
        <v>1292.933</v>
      </c>
      <c r="E3102" s="1">
        <v>112.795</v>
      </c>
      <c r="F3102" s="1" t="s">
        <v>6</v>
      </c>
      <c r="G3102" s="1"/>
      <c r="H3102">
        <v>451.48</v>
      </c>
      <c r="I3102">
        <v>51.811999999999998</v>
      </c>
      <c r="J3102">
        <f t="shared" si="319"/>
        <v>0.72580490830158584</v>
      </c>
      <c r="K3102">
        <f t="shared" si="320"/>
        <v>8.6852485910599866E-2</v>
      </c>
      <c r="L3102">
        <f t="shared" si="321"/>
        <v>4.725572011840387</v>
      </c>
      <c r="N3102">
        <f t="shared" si="322"/>
        <v>1.6122408161788973E-3</v>
      </c>
      <c r="O3102">
        <f t="shared" si="323"/>
        <v>5.8653664952566867E-2</v>
      </c>
      <c r="P3102">
        <f t="shared" si="325"/>
        <v>1.6608468518699364</v>
      </c>
      <c r="Q3102">
        <f t="shared" si="326"/>
        <v>0.99548622926945018</v>
      </c>
    </row>
    <row r="3103" spans="1:17" x14ac:dyDescent="0.25">
      <c r="A3103" s="5" t="s">
        <v>431</v>
      </c>
      <c r="B3103" s="1">
        <v>281.8947</v>
      </c>
      <c r="C3103" s="1">
        <v>1.79461</v>
      </c>
      <c r="D3103" s="1">
        <v>1561.529</v>
      </c>
      <c r="E3103" s="1">
        <v>214.8981</v>
      </c>
      <c r="F3103" s="1" t="s">
        <v>6</v>
      </c>
      <c r="G3103" s="1"/>
      <c r="H3103">
        <v>388.38</v>
      </c>
      <c r="I3103">
        <v>27.774999999999999</v>
      </c>
      <c r="J3103">
        <f t="shared" si="319"/>
        <v>0.72582187548277466</v>
      </c>
      <c r="K3103">
        <f t="shared" si="320"/>
        <v>6.4612421242124213E-2</v>
      </c>
      <c r="L3103">
        <f t="shared" si="321"/>
        <v>5.370163962287835</v>
      </c>
      <c r="N3103">
        <f t="shared" si="322"/>
        <v>1.6129972020887317E-3</v>
      </c>
      <c r="O3103">
        <f t="shared" si="323"/>
        <v>4.1539776556792377E-2</v>
      </c>
      <c r="P3103">
        <f t="shared" si="325"/>
        <v>1.731693648159548</v>
      </c>
      <c r="Q3103">
        <f t="shared" si="326"/>
        <v>0.99601147633507026</v>
      </c>
    </row>
    <row r="3104" spans="1:17" x14ac:dyDescent="0.25">
      <c r="A3104" s="5" t="s">
        <v>406</v>
      </c>
      <c r="B3104" s="1">
        <v>219.20750000000001</v>
      </c>
      <c r="C3104" s="1">
        <v>3.6000030000000001</v>
      </c>
      <c r="D3104" s="1">
        <v>1409.548</v>
      </c>
      <c r="E3104" s="1">
        <v>99.369569999999996</v>
      </c>
      <c r="F3104" s="1" t="s">
        <v>6</v>
      </c>
      <c r="G3104" s="1"/>
      <c r="H3104">
        <v>302</v>
      </c>
      <c r="I3104">
        <v>38.79</v>
      </c>
      <c r="J3104">
        <f t="shared" si="319"/>
        <v>0.7258526490066225</v>
      </c>
      <c r="K3104">
        <f t="shared" si="320"/>
        <v>9.280750193348801E-2</v>
      </c>
      <c r="L3104">
        <f t="shared" si="321"/>
        <v>4.5988459299721605</v>
      </c>
      <c r="N3104">
        <f t="shared" si="322"/>
        <v>1.6143699262005414E-3</v>
      </c>
      <c r="O3104">
        <f t="shared" si="323"/>
        <v>6.3378134507658862E-2</v>
      </c>
      <c r="P3104">
        <f t="shared" si="325"/>
        <v>1.6461635420606626</v>
      </c>
      <c r="Q3104">
        <f t="shared" si="326"/>
        <v>0.99536904209123511</v>
      </c>
    </row>
    <row r="3105" spans="1:17" x14ac:dyDescent="0.25">
      <c r="A3105" s="5" t="s">
        <v>30</v>
      </c>
      <c r="B3105" s="1">
        <v>296.08479999999997</v>
      </c>
      <c r="C3105" s="1">
        <v>3.3</v>
      </c>
      <c r="D3105" s="1">
        <v>553.23030000000006</v>
      </c>
      <c r="E3105" s="1">
        <v>140.4641</v>
      </c>
      <c r="F3105" s="1" t="s">
        <v>6</v>
      </c>
      <c r="G3105" s="1"/>
      <c r="H3105">
        <v>407.81</v>
      </c>
      <c r="I3105">
        <v>36.29</v>
      </c>
      <c r="J3105">
        <f t="shared" si="319"/>
        <v>0.72603614428287677</v>
      </c>
      <c r="K3105">
        <f t="shared" si="320"/>
        <v>9.0934141636814542E-2</v>
      </c>
      <c r="L3105">
        <f t="shared" si="321"/>
        <v>4.944951940109787</v>
      </c>
      <c r="N3105">
        <f t="shared" si="322"/>
        <v>1.6225782275649549E-3</v>
      </c>
      <c r="O3105">
        <f t="shared" si="323"/>
        <v>6.1885854562772465E-2</v>
      </c>
      <c r="P3105">
        <f t="shared" si="325"/>
        <v>1.6856509954901397</v>
      </c>
      <c r="Q3105">
        <f t="shared" si="326"/>
        <v>0.99567739042984194</v>
      </c>
    </row>
    <row r="3106" spans="1:17" x14ac:dyDescent="0.25">
      <c r="A3106" s="5" t="s">
        <v>405</v>
      </c>
      <c r="B3106" s="1">
        <v>279.69450000000001</v>
      </c>
      <c r="C3106" s="1">
        <v>3.8000020000000001</v>
      </c>
      <c r="D3106" s="1">
        <v>1374.7270000000001</v>
      </c>
      <c r="E3106" s="1">
        <v>114.4669</v>
      </c>
      <c r="F3106" s="1" t="s">
        <v>6</v>
      </c>
      <c r="G3106" s="1"/>
      <c r="H3106">
        <v>385.12</v>
      </c>
      <c r="I3106">
        <v>41.36</v>
      </c>
      <c r="J3106">
        <f t="shared" si="319"/>
        <v>0.72625285625259661</v>
      </c>
      <c r="K3106">
        <f t="shared" si="320"/>
        <v>9.1876257253384913E-2</v>
      </c>
      <c r="L3106">
        <f t="shared" si="321"/>
        <v>4.7402856982323263</v>
      </c>
      <c r="N3106">
        <f t="shared" si="322"/>
        <v>1.6323234864032699E-3</v>
      </c>
      <c r="O3106">
        <f t="shared" si="323"/>
        <v>6.2635640235659665E-2</v>
      </c>
      <c r="P3106">
        <f t="shared" si="325"/>
        <v>1.6625344236057253</v>
      </c>
      <c r="Q3106">
        <f t="shared" si="326"/>
        <v>0.99549950126305109</v>
      </c>
    </row>
    <row r="3107" spans="1:17" x14ac:dyDescent="0.25">
      <c r="A3107" s="5" t="s">
        <v>34</v>
      </c>
      <c r="B3107" s="1">
        <v>368.80709999999999</v>
      </c>
      <c r="C3107" s="1">
        <v>2.2000120000000001</v>
      </c>
      <c r="D3107" s="1">
        <v>585.63689999999997</v>
      </c>
      <c r="E3107" s="1">
        <v>224.96600000000001</v>
      </c>
      <c r="F3107" s="1" t="s">
        <v>6</v>
      </c>
      <c r="G3107" s="1"/>
      <c r="H3107">
        <v>507.82</v>
      </c>
      <c r="I3107">
        <v>30.440999999999999</v>
      </c>
      <c r="J3107">
        <f t="shared" si="319"/>
        <v>0.72625556299476191</v>
      </c>
      <c r="K3107">
        <f t="shared" si="320"/>
        <v>7.2271344568181073E-2</v>
      </c>
      <c r="L3107">
        <f t="shared" si="321"/>
        <v>5.4159492796748747</v>
      </c>
      <c r="N3107">
        <f t="shared" si="322"/>
        <v>1.6324455560355079E-3</v>
      </c>
      <c r="O3107">
        <f t="shared" si="323"/>
        <v>4.7333255798806831E-2</v>
      </c>
      <c r="P3107">
        <f t="shared" si="325"/>
        <v>1.7365030109366866</v>
      </c>
      <c r="Q3107">
        <f t="shared" si="326"/>
        <v>0.99604493037898012</v>
      </c>
    </row>
    <row r="3108" spans="1:17" x14ac:dyDescent="0.25">
      <c r="A3108" t="s">
        <v>27</v>
      </c>
      <c r="B3108" s="1">
        <v>292.29070000000002</v>
      </c>
      <c r="C3108" s="1">
        <v>4.9018629999999996</v>
      </c>
      <c r="D3108" s="1">
        <v>620.93079999999998</v>
      </c>
      <c r="E3108" s="1">
        <v>90.443780000000004</v>
      </c>
      <c r="F3108" s="1" t="s">
        <v>6</v>
      </c>
      <c r="G3108" s="1"/>
      <c r="H3108">
        <v>402.38</v>
      </c>
      <c r="I3108">
        <v>56.26</v>
      </c>
      <c r="J3108">
        <f t="shared" si="319"/>
        <v>0.72640464237785185</v>
      </c>
      <c r="K3108">
        <f t="shared" si="320"/>
        <v>8.7128741557056522E-2</v>
      </c>
      <c r="L3108">
        <f t="shared" si="321"/>
        <v>4.5047284422019898</v>
      </c>
      <c r="N3108">
        <f t="shared" si="322"/>
        <v>1.6391822025906911E-3</v>
      </c>
      <c r="O3108">
        <f t="shared" si="323"/>
        <v>5.8871586485300394E-2</v>
      </c>
      <c r="P3108">
        <f t="shared" si="325"/>
        <v>1.635081212285195</v>
      </c>
      <c r="Q3108">
        <f t="shared" si="326"/>
        <v>0.99527850274241625</v>
      </c>
    </row>
    <row r="3109" spans="1:17" x14ac:dyDescent="0.25">
      <c r="A3109" s="5" t="s">
        <v>433</v>
      </c>
      <c r="B3109" s="1">
        <v>408.25990000000002</v>
      </c>
      <c r="C3109" s="1">
        <v>4.2478499999999997</v>
      </c>
      <c r="D3109" s="1">
        <v>748.63109999999995</v>
      </c>
      <c r="E3109" s="1">
        <v>164.66079999999999</v>
      </c>
      <c r="F3109" s="1" t="s">
        <v>6</v>
      </c>
      <c r="G3109" s="1"/>
      <c r="H3109" s="1">
        <v>562.02</v>
      </c>
      <c r="I3109" s="1">
        <v>49.07</v>
      </c>
      <c r="J3109">
        <f t="shared" si="319"/>
        <v>0.7264152521262589</v>
      </c>
      <c r="K3109">
        <f t="shared" si="320"/>
        <v>8.6567148970857946E-2</v>
      </c>
      <c r="L3109">
        <f t="shared" si="321"/>
        <v>5.1038876003547733</v>
      </c>
      <c r="N3109">
        <f t="shared" si="322"/>
        <v>1.6396626447535423E-3</v>
      </c>
      <c r="O3109">
        <f t="shared" si="323"/>
        <v>5.8428709176748576E-2</v>
      </c>
      <c r="P3109">
        <f t="shared" si="325"/>
        <v>1.7031617800811605</v>
      </c>
      <c r="Q3109">
        <f t="shared" si="326"/>
        <v>0.99580749364715671</v>
      </c>
    </row>
    <row r="3110" spans="1:17" x14ac:dyDescent="0.25">
      <c r="A3110" s="5" t="s">
        <v>37</v>
      </c>
      <c r="B3110" s="1">
        <v>392.4153</v>
      </c>
      <c r="C3110" s="1">
        <v>1.8000020000000001</v>
      </c>
      <c r="D3110" s="1">
        <v>592.80499999999995</v>
      </c>
      <c r="E3110" s="1">
        <v>266.30079999999998</v>
      </c>
      <c r="F3110" s="1" t="s">
        <v>6</v>
      </c>
      <c r="G3110" s="1"/>
      <c r="H3110">
        <v>540.20000000000005</v>
      </c>
      <c r="I3110">
        <v>27.357299999999999</v>
      </c>
      <c r="J3110">
        <f t="shared" si="319"/>
        <v>0.72642595335061078</v>
      </c>
      <c r="K3110">
        <f t="shared" si="320"/>
        <v>6.5796039813870527E-2</v>
      </c>
      <c r="L3110">
        <f t="shared" si="321"/>
        <v>5.5846264969460542</v>
      </c>
      <c r="N3110">
        <f t="shared" si="322"/>
        <v>1.6401473647618087E-3</v>
      </c>
      <c r="O3110">
        <f t="shared" si="323"/>
        <v>4.2427759058360014E-2</v>
      </c>
      <c r="P3110">
        <f t="shared" si="325"/>
        <v>1.7539885185581743</v>
      </c>
      <c r="Q3110">
        <f t="shared" si="326"/>
        <v>0.99616440808691598</v>
      </c>
    </row>
    <row r="3111" spans="1:17" x14ac:dyDescent="0.25">
      <c r="A3111" s="5" t="s">
        <v>434</v>
      </c>
      <c r="B3111" s="1">
        <v>429.89260000000002</v>
      </c>
      <c r="C3111" s="1">
        <v>3.2</v>
      </c>
      <c r="D3111" s="1">
        <v>729.34529999999995</v>
      </c>
      <c r="E3111" s="1">
        <v>201.3836</v>
      </c>
      <c r="F3111" s="1" t="s">
        <v>6</v>
      </c>
      <c r="G3111" s="1"/>
      <c r="H3111">
        <v>591.75</v>
      </c>
      <c r="I3111">
        <v>41.262999999999998</v>
      </c>
      <c r="J3111">
        <f t="shared" si="319"/>
        <v>0.72647672158850873</v>
      </c>
      <c r="K3111">
        <f t="shared" si="320"/>
        <v>7.7551317160652403E-2</v>
      </c>
      <c r="L3111">
        <f t="shared" si="321"/>
        <v>5.305211546978791</v>
      </c>
      <c r="N3111">
        <f t="shared" si="322"/>
        <v>1.6424488060324811E-3</v>
      </c>
      <c r="O3111">
        <f t="shared" si="323"/>
        <v>5.1390185084431626E-2</v>
      </c>
      <c r="P3111">
        <f t="shared" si="325"/>
        <v>1.7248233455392297</v>
      </c>
      <c r="Q3111">
        <f t="shared" si="326"/>
        <v>0.99596323095259731</v>
      </c>
    </row>
    <row r="3112" spans="1:17" x14ac:dyDescent="0.25">
      <c r="A3112" s="5" t="s">
        <v>33</v>
      </c>
      <c r="B3112" s="1">
        <v>315.11829999999998</v>
      </c>
      <c r="C3112" s="1">
        <v>2.8540000000000001</v>
      </c>
      <c r="D3112" s="1">
        <v>565.00130000000001</v>
      </c>
      <c r="E3112" s="1">
        <v>174.23920000000001</v>
      </c>
      <c r="F3112" s="1" t="s">
        <v>6</v>
      </c>
      <c r="G3112" s="1"/>
      <c r="H3112">
        <v>433.74</v>
      </c>
      <c r="I3112">
        <v>31.96</v>
      </c>
      <c r="J3112">
        <f t="shared" si="319"/>
        <v>0.72651427122239121</v>
      </c>
      <c r="K3112">
        <f t="shared" si="320"/>
        <v>8.9299123904881109E-2</v>
      </c>
      <c r="L3112">
        <f t="shared" si="321"/>
        <v>5.1604290678058824</v>
      </c>
      <c r="N3112">
        <f t="shared" si="322"/>
        <v>1.6441529911845679E-3</v>
      </c>
      <c r="O3112">
        <f t="shared" si="323"/>
        <v>6.0587932328298615E-2</v>
      </c>
      <c r="P3112">
        <f t="shared" si="325"/>
        <v>1.709302641947599</v>
      </c>
      <c r="Q3112">
        <f t="shared" si="326"/>
        <v>0.99585221484672604</v>
      </c>
    </row>
    <row r="3113" spans="1:17" x14ac:dyDescent="0.25">
      <c r="A3113" s="5" t="s">
        <v>414</v>
      </c>
      <c r="B3113" s="1">
        <v>304.31270000000001</v>
      </c>
      <c r="C3113" s="1">
        <v>2.6020210000000001</v>
      </c>
      <c r="D3113" s="1">
        <v>1435.4770000000001</v>
      </c>
      <c r="E3113" s="1">
        <v>171.18539999999999</v>
      </c>
      <c r="F3113" s="1" t="s">
        <v>6</v>
      </c>
      <c r="G3113" s="1"/>
      <c r="H3113">
        <v>418.83</v>
      </c>
      <c r="I3113">
        <v>32.57</v>
      </c>
      <c r="J3113">
        <f t="shared" si="319"/>
        <v>0.72657808657450518</v>
      </c>
      <c r="K3113">
        <f t="shared" si="320"/>
        <v>7.9890113601473758E-2</v>
      </c>
      <c r="L3113">
        <f t="shared" si="321"/>
        <v>5.1427471796972322</v>
      </c>
      <c r="N3113">
        <f t="shared" si="322"/>
        <v>1.6470530971027556E-3</v>
      </c>
      <c r="O3113">
        <f t="shared" si="323"/>
        <v>5.3202877234348252E-2</v>
      </c>
      <c r="P3113">
        <f t="shared" si="325"/>
        <v>1.7073871352416399</v>
      </c>
      <c r="Q3113">
        <f t="shared" si="326"/>
        <v>0.99583831438235026</v>
      </c>
    </row>
    <row r="3114" spans="1:17" x14ac:dyDescent="0.25">
      <c r="A3114" t="s">
        <v>21</v>
      </c>
      <c r="B3114" s="1">
        <v>138.46430000000001</v>
      </c>
      <c r="C3114" s="1">
        <v>5.9169999999999998</v>
      </c>
      <c r="D3114" s="1">
        <v>379.6</v>
      </c>
      <c r="E3114" s="1">
        <v>60.722000000000001</v>
      </c>
      <c r="F3114" s="1" t="s">
        <v>6</v>
      </c>
      <c r="G3114" s="1"/>
      <c r="H3114">
        <v>190.56399999999999</v>
      </c>
      <c r="I3114">
        <v>45.991999999999997</v>
      </c>
      <c r="J3114">
        <f t="shared" si="319"/>
        <v>0.72660261119623859</v>
      </c>
      <c r="K3114">
        <f t="shared" si="320"/>
        <v>0.12865280918420596</v>
      </c>
      <c r="L3114">
        <f t="shared" si="321"/>
        <v>4.1063060706213443</v>
      </c>
      <c r="N3114">
        <f t="shared" si="322"/>
        <v>1.6481689175192713E-3</v>
      </c>
      <c r="O3114">
        <f t="shared" si="323"/>
        <v>9.2915265772580413E-2</v>
      </c>
      <c r="P3114">
        <f t="shared" si="325"/>
        <v>1.5863580293646746</v>
      </c>
      <c r="Q3114">
        <f t="shared" si="326"/>
        <v>0.99485725992784901</v>
      </c>
    </row>
    <row r="3115" spans="1:17" x14ac:dyDescent="0.25">
      <c r="A3115" s="5" t="s">
        <v>35</v>
      </c>
      <c r="B3115" s="1">
        <v>361.63459999999998</v>
      </c>
      <c r="C3115" s="1">
        <v>2.2999999999999998</v>
      </c>
      <c r="D3115" s="1">
        <v>586.05119999999999</v>
      </c>
      <c r="E3115" s="1">
        <v>221.06819999999999</v>
      </c>
      <c r="F3115" s="1" t="s">
        <v>6</v>
      </c>
      <c r="G3115" s="1"/>
      <c r="H3115">
        <v>497.7</v>
      </c>
      <c r="I3115">
        <v>30.4</v>
      </c>
      <c r="J3115">
        <f t="shared" si="319"/>
        <v>0.72661161342173997</v>
      </c>
      <c r="K3115">
        <f t="shared" si="320"/>
        <v>7.5657894736842105E-2</v>
      </c>
      <c r="L3115">
        <f t="shared" si="321"/>
        <v>5.3984712511964723</v>
      </c>
      <c r="N3115">
        <f t="shared" si="322"/>
        <v>1.6485786806566735E-3</v>
      </c>
      <c r="O3115">
        <f t="shared" si="323"/>
        <v>4.9929648539155158E-2</v>
      </c>
      <c r="P3115">
        <f t="shared" si="325"/>
        <v>1.7346703333542681</v>
      </c>
      <c r="Q3115">
        <f t="shared" si="326"/>
        <v>0.99603221289759092</v>
      </c>
    </row>
    <row r="3116" spans="1:17" x14ac:dyDescent="0.25">
      <c r="A3116" s="5" t="s">
        <v>426</v>
      </c>
      <c r="B3116" s="1">
        <v>272.40879999999999</v>
      </c>
      <c r="C3116" s="1">
        <v>1.9000729999999999</v>
      </c>
      <c r="D3116" s="1">
        <v>1488.722</v>
      </c>
      <c r="E3116" s="1">
        <v>189.13919999999999</v>
      </c>
      <c r="F3116" s="1" t="s">
        <v>6</v>
      </c>
      <c r="G3116" s="1"/>
      <c r="H3116">
        <v>374.9</v>
      </c>
      <c r="I3116">
        <v>29.25</v>
      </c>
      <c r="J3116">
        <f t="shared" si="319"/>
        <v>0.72661723126166977</v>
      </c>
      <c r="K3116">
        <f t="shared" si="320"/>
        <v>6.4959760683760678E-2</v>
      </c>
      <c r="L3116">
        <f t="shared" si="321"/>
        <v>5.2424832519072782</v>
      </c>
      <c r="N3116">
        <f t="shared" si="322"/>
        <v>1.6488344424421518E-3</v>
      </c>
      <c r="O3116">
        <f t="shared" si="323"/>
        <v>4.1800074125332688E-2</v>
      </c>
      <c r="P3116">
        <f t="shared" si="325"/>
        <v>1.7181343266136493</v>
      </c>
      <c r="Q3116">
        <f t="shared" si="326"/>
        <v>0.99591573467240158</v>
      </c>
    </row>
    <row r="3117" spans="1:17" x14ac:dyDescent="0.25">
      <c r="A3117" s="5" t="s">
        <v>418</v>
      </c>
      <c r="B3117" s="1">
        <v>287.32299999999998</v>
      </c>
      <c r="C3117" s="1">
        <v>2.7</v>
      </c>
      <c r="D3117" s="1">
        <v>1391.769</v>
      </c>
      <c r="E3117" s="1">
        <v>151.5564</v>
      </c>
      <c r="F3117" s="1" t="s">
        <v>6</v>
      </c>
      <c r="G3117" s="1"/>
      <c r="H3117">
        <v>395.42500000000001</v>
      </c>
      <c r="I3117">
        <v>36.24295</v>
      </c>
      <c r="J3117">
        <f t="shared" si="319"/>
        <v>0.72661819561231578</v>
      </c>
      <c r="K3117">
        <f t="shared" si="320"/>
        <v>7.4497247050805751E-2</v>
      </c>
      <c r="L3117">
        <f t="shared" si="321"/>
        <v>5.0209578328991729</v>
      </c>
      <c r="N3117">
        <f t="shared" si="322"/>
        <v>1.6488783499483161E-3</v>
      </c>
      <c r="O3117">
        <f t="shared" si="323"/>
        <v>4.9037486473814791E-2</v>
      </c>
      <c r="P3117">
        <f t="shared" si="325"/>
        <v>1.6940715195112983</v>
      </c>
      <c r="Q3117">
        <f t="shared" si="326"/>
        <v>0.99574043812535096</v>
      </c>
    </row>
    <row r="3118" spans="1:17" x14ac:dyDescent="0.25">
      <c r="A3118" s="5" t="s">
        <v>36</v>
      </c>
      <c r="B3118" s="1">
        <v>402.25740000000002</v>
      </c>
      <c r="C3118" s="1">
        <v>3.5534870000000001</v>
      </c>
      <c r="D3118" s="1">
        <v>667.96500000000003</v>
      </c>
      <c r="E3118" s="1">
        <v>200.55619999999999</v>
      </c>
      <c r="F3118" s="1" t="s">
        <v>6</v>
      </c>
      <c r="G3118" s="1"/>
      <c r="H3118">
        <v>553.6</v>
      </c>
      <c r="I3118">
        <v>40.805</v>
      </c>
      <c r="J3118">
        <f t="shared" si="319"/>
        <v>0.72662102601156064</v>
      </c>
      <c r="K3118">
        <f t="shared" si="320"/>
        <v>8.7084597475799538E-2</v>
      </c>
      <c r="L3118">
        <f t="shared" si="321"/>
        <v>5.3010945067219986</v>
      </c>
      <c r="N3118">
        <f t="shared" si="322"/>
        <v>1.6490072262648797E-3</v>
      </c>
      <c r="O3118">
        <f t="shared" si="323"/>
        <v>5.8836755597124105E-2</v>
      </c>
      <c r="P3118">
        <f t="shared" si="325"/>
        <v>1.7243859636800154</v>
      </c>
      <c r="Q3118">
        <f t="shared" si="326"/>
        <v>0.99596014117071763</v>
      </c>
    </row>
    <row r="3119" spans="1:17" x14ac:dyDescent="0.25">
      <c r="A3119" s="5" t="s">
        <v>412</v>
      </c>
      <c r="B3119" s="1">
        <v>230.56139999999999</v>
      </c>
      <c r="C3119" s="1">
        <v>5.2034500000000001</v>
      </c>
      <c r="D3119" s="1">
        <v>799.54430000000002</v>
      </c>
      <c r="E3119" s="1">
        <v>73.854380000000006</v>
      </c>
      <c r="F3119" s="1" t="s">
        <v>6</v>
      </c>
      <c r="G3119" s="1"/>
      <c r="H3119">
        <v>317.27999999999997</v>
      </c>
      <c r="I3119">
        <v>58.97</v>
      </c>
      <c r="J3119">
        <f t="shared" si="319"/>
        <v>0.72668116490166423</v>
      </c>
      <c r="K3119">
        <f t="shared" si="320"/>
        <v>8.8238935051721215E-2</v>
      </c>
      <c r="L3119">
        <f t="shared" si="321"/>
        <v>4.3020953166296234</v>
      </c>
      <c r="N3119">
        <f t="shared" si="322"/>
        <v>1.6517477881626043E-3</v>
      </c>
      <c r="O3119">
        <f t="shared" si="323"/>
        <v>5.9748589969409009E-2</v>
      </c>
      <c r="P3119">
        <f t="shared" si="325"/>
        <v>1.6106808357222764</v>
      </c>
      <c r="Q3119">
        <f t="shared" si="326"/>
        <v>0.99507245909571962</v>
      </c>
    </row>
    <row r="3120" spans="1:17" x14ac:dyDescent="0.25">
      <c r="A3120" t="s">
        <v>24</v>
      </c>
      <c r="B3120" s="1">
        <v>205.18350000000001</v>
      </c>
      <c r="C3120" s="1">
        <v>5.6012199999999996</v>
      </c>
      <c r="D3120" s="1">
        <v>512.67960000000005</v>
      </c>
      <c r="E3120" s="1">
        <v>71.904600000000002</v>
      </c>
      <c r="F3120" s="1" t="s">
        <v>6</v>
      </c>
      <c r="G3120" s="1"/>
      <c r="H3120">
        <v>282.35000000000002</v>
      </c>
      <c r="I3120">
        <v>50.417999999999999</v>
      </c>
      <c r="J3120">
        <f t="shared" si="319"/>
        <v>0.72669913228262795</v>
      </c>
      <c r="K3120">
        <f t="shared" si="320"/>
        <v>0.1110956404458725</v>
      </c>
      <c r="L3120">
        <f t="shared" si="321"/>
        <v>4.2753402404273828</v>
      </c>
      <c r="N3120">
        <f t="shared" si="322"/>
        <v>1.6525674107340327E-3</v>
      </c>
      <c r="O3120">
        <f t="shared" si="323"/>
        <v>7.8222506872101694E-2</v>
      </c>
      <c r="P3120">
        <f t="shared" si="325"/>
        <v>1.6074016395716832</v>
      </c>
      <c r="Q3120">
        <f t="shared" si="326"/>
        <v>0.99504403532076358</v>
      </c>
    </row>
    <row r="3121" spans="1:17" x14ac:dyDescent="0.25">
      <c r="A3121" s="5" t="s">
        <v>421</v>
      </c>
      <c r="B3121" s="1">
        <v>347.00349999999997</v>
      </c>
      <c r="C3121" s="1">
        <v>3.6000649999999998</v>
      </c>
      <c r="D3121" s="1">
        <v>1133.2840000000001</v>
      </c>
      <c r="E3121" s="1">
        <v>144.57169999999999</v>
      </c>
      <c r="F3121" s="1" t="s">
        <v>6</v>
      </c>
      <c r="G3121" s="1"/>
      <c r="H3121">
        <v>477.5</v>
      </c>
      <c r="I3121">
        <v>42.12</v>
      </c>
      <c r="J3121">
        <f t="shared" si="319"/>
        <v>0.72670890052356019</v>
      </c>
      <c r="K3121">
        <f t="shared" si="320"/>
        <v>8.5471628679962011E-2</v>
      </c>
      <c r="L3121">
        <f t="shared" si="321"/>
        <v>4.9737755782606907</v>
      </c>
      <c r="N3121">
        <f t="shared" si="322"/>
        <v>1.6530131731985107E-3</v>
      </c>
      <c r="O3121">
        <f t="shared" si="323"/>
        <v>5.756624286142735E-2</v>
      </c>
      <c r="P3121">
        <f t="shared" si="325"/>
        <v>1.6888544923801714</v>
      </c>
      <c r="Q3121">
        <f t="shared" si="326"/>
        <v>0.99570148347686527</v>
      </c>
    </row>
    <row r="3122" spans="1:17" x14ac:dyDescent="0.25">
      <c r="A3122" s="5" t="s">
        <v>404</v>
      </c>
      <c r="B3122" s="1">
        <v>342.3623</v>
      </c>
      <c r="C3122" s="1">
        <v>4.0000650000000002</v>
      </c>
      <c r="D3122" s="1">
        <v>1364.5440000000001</v>
      </c>
      <c r="E3122" s="1">
        <v>128.3287</v>
      </c>
      <c r="F3122" s="1" t="s">
        <v>6</v>
      </c>
      <c r="G3122" s="1"/>
      <c r="H3122">
        <v>471.11</v>
      </c>
      <c r="I3122">
        <v>44.07638</v>
      </c>
      <c r="J3122">
        <f t="shared" si="319"/>
        <v>0.72671414319373395</v>
      </c>
      <c r="K3122">
        <f t="shared" si="320"/>
        <v>9.0753029173448463E-2</v>
      </c>
      <c r="L3122">
        <f t="shared" si="321"/>
        <v>4.8545949410718094</v>
      </c>
      <c r="N3122">
        <f t="shared" si="322"/>
        <v>1.6532524635458734E-3</v>
      </c>
      <c r="O3122">
        <f t="shared" si="323"/>
        <v>6.1741874995416321E-2</v>
      </c>
      <c r="P3122">
        <f t="shared" si="325"/>
        <v>1.6755263816336095</v>
      </c>
      <c r="Q3122">
        <f t="shared" si="326"/>
        <v>0.99560036224849369</v>
      </c>
    </row>
    <row r="3123" spans="1:17" x14ac:dyDescent="0.25">
      <c r="A3123" s="5" t="s">
        <v>31</v>
      </c>
      <c r="B3123" s="1">
        <v>341.34339999999997</v>
      </c>
      <c r="C3123" s="1">
        <v>2.7000009999999999</v>
      </c>
      <c r="D3123" s="1">
        <v>575.45270000000005</v>
      </c>
      <c r="E3123" s="1">
        <v>183.02119999999999</v>
      </c>
      <c r="F3123" s="1" t="s">
        <v>6</v>
      </c>
      <c r="G3123" s="1"/>
      <c r="H3123">
        <v>469.7</v>
      </c>
      <c r="I3123">
        <v>33.674999999999997</v>
      </c>
      <c r="J3123">
        <f t="shared" si="319"/>
        <v>0.72672642111986374</v>
      </c>
      <c r="K3123">
        <f t="shared" si="320"/>
        <v>8.0178203414996291E-2</v>
      </c>
      <c r="L3123">
        <f t="shared" si="321"/>
        <v>5.2096019931262116</v>
      </c>
      <c r="N3123">
        <f t="shared" si="322"/>
        <v>1.6538129917485229E-3</v>
      </c>
      <c r="O3123">
        <f t="shared" si="323"/>
        <v>5.3426811680213383E-2</v>
      </c>
      <c r="P3123">
        <f t="shared" si="325"/>
        <v>1.7146064935610101</v>
      </c>
      <c r="Q3123">
        <f t="shared" si="326"/>
        <v>0.99589047313137546</v>
      </c>
    </row>
    <row r="3124" spans="1:17" x14ac:dyDescent="0.25">
      <c r="A3124" s="5" t="s">
        <v>415</v>
      </c>
      <c r="B3124" s="1">
        <v>256.60910000000001</v>
      </c>
      <c r="C3124" s="1">
        <v>2.5221300000000002</v>
      </c>
      <c r="D3124" s="1">
        <v>1464.143</v>
      </c>
      <c r="E3124" s="1">
        <v>151.3587</v>
      </c>
      <c r="F3124" s="1" t="s">
        <v>6</v>
      </c>
      <c r="G3124" s="1"/>
      <c r="H3124">
        <v>353.1</v>
      </c>
      <c r="I3124">
        <v>31.29</v>
      </c>
      <c r="J3124">
        <f t="shared" si="319"/>
        <v>0.72673208722741434</v>
      </c>
      <c r="K3124">
        <f t="shared" si="320"/>
        <v>8.060498561840844E-2</v>
      </c>
      <c r="L3124">
        <f t="shared" si="321"/>
        <v>5.0196525164717585</v>
      </c>
      <c r="N3124">
        <f t="shared" si="322"/>
        <v>1.6540717293114973E-3</v>
      </c>
      <c r="O3124">
        <f t="shared" si="323"/>
        <v>5.3758812384300442E-2</v>
      </c>
      <c r="P3124">
        <f t="shared" si="325"/>
        <v>1.6939276332845237</v>
      </c>
      <c r="Q3124">
        <f t="shared" si="326"/>
        <v>0.99573936839610133</v>
      </c>
    </row>
    <row r="3125" spans="1:17" x14ac:dyDescent="0.25">
      <c r="A3125" s="5" t="s">
        <v>428</v>
      </c>
      <c r="B3125" s="1">
        <v>289.29129999999998</v>
      </c>
      <c r="C3125" s="1">
        <v>2.0016029999999998</v>
      </c>
      <c r="D3125" s="1">
        <v>1389.557</v>
      </c>
      <c r="E3125" s="1">
        <v>185.58029999999999</v>
      </c>
      <c r="F3125" s="1" t="s">
        <v>6</v>
      </c>
      <c r="G3125" s="1"/>
      <c r="H3125">
        <v>398.07</v>
      </c>
      <c r="I3125">
        <v>32</v>
      </c>
      <c r="J3125">
        <f t="shared" si="319"/>
        <v>0.72673474514532621</v>
      </c>
      <c r="K3125">
        <f t="shared" si="320"/>
        <v>6.2550093749999994E-2</v>
      </c>
      <c r="L3125">
        <f t="shared" si="321"/>
        <v>5.2234876724772343</v>
      </c>
      <c r="N3125">
        <f t="shared" si="322"/>
        <v>1.6541931139279758E-3</v>
      </c>
      <c r="O3125">
        <f t="shared" si="323"/>
        <v>3.9999210084767756E-2</v>
      </c>
      <c r="P3125">
        <f t="shared" si="325"/>
        <v>1.7160981128323978</v>
      </c>
      <c r="Q3125">
        <f t="shared" si="326"/>
        <v>0.99590117206977824</v>
      </c>
    </row>
    <row r="3126" spans="1:17" x14ac:dyDescent="0.25">
      <c r="A3126" s="5" t="s">
        <v>420</v>
      </c>
      <c r="B3126" s="1">
        <v>271.96030000000002</v>
      </c>
      <c r="C3126" s="1">
        <v>2.8038959999999999</v>
      </c>
      <c r="D3126" s="1">
        <v>1298.6969999999999</v>
      </c>
      <c r="E3126" s="1">
        <v>136.50120000000001</v>
      </c>
      <c r="F3126" s="1" t="s">
        <v>6</v>
      </c>
      <c r="G3126" s="1"/>
      <c r="H3126">
        <v>374.21</v>
      </c>
      <c r="I3126">
        <v>40.592799999999997</v>
      </c>
      <c r="J3126">
        <f t="shared" si="319"/>
        <v>0.7267585045829883</v>
      </c>
      <c r="K3126">
        <f t="shared" si="320"/>
        <v>6.9073727360517145E-2</v>
      </c>
      <c r="L3126">
        <f t="shared" si="321"/>
        <v>4.9163334057951635</v>
      </c>
      <c r="N3126">
        <f t="shared" si="322"/>
        <v>1.6552785612065004E-3</v>
      </c>
      <c r="O3126">
        <f t="shared" si="323"/>
        <v>4.4900944696946707E-2</v>
      </c>
      <c r="P3126">
        <f t="shared" si="325"/>
        <v>1.6824578308952047</v>
      </c>
      <c r="Q3126">
        <f t="shared" si="326"/>
        <v>0.99565324247474873</v>
      </c>
    </row>
    <row r="3127" spans="1:17" x14ac:dyDescent="0.25">
      <c r="A3127" t="s">
        <v>26</v>
      </c>
      <c r="B3127" s="1">
        <v>264.7002</v>
      </c>
      <c r="C3127" s="1">
        <v>4.5</v>
      </c>
      <c r="D3127" s="1">
        <v>558.38</v>
      </c>
      <c r="E3127" s="1">
        <v>100.27</v>
      </c>
      <c r="F3127" s="1" t="s">
        <v>6</v>
      </c>
      <c r="G3127" s="1"/>
      <c r="H3127">
        <v>364.21</v>
      </c>
      <c r="I3127">
        <v>45.55</v>
      </c>
      <c r="J3127">
        <f t="shared" si="319"/>
        <v>0.72677905603909831</v>
      </c>
      <c r="K3127">
        <f t="shared" si="320"/>
        <v>9.8792535675082338E-2</v>
      </c>
      <c r="L3127">
        <f t="shared" si="321"/>
        <v>4.607866547535834</v>
      </c>
      <c r="N3127">
        <f t="shared" si="322"/>
        <v>1.6562179980279348E-3</v>
      </c>
      <c r="O3127">
        <f t="shared" si="323"/>
        <v>6.8181814894032161E-2</v>
      </c>
      <c r="P3127">
        <f t="shared" si="325"/>
        <v>1.6472176717784714</v>
      </c>
      <c r="Q3127">
        <f t="shared" si="326"/>
        <v>0.99537755893496382</v>
      </c>
    </row>
    <row r="3128" spans="1:17" x14ac:dyDescent="0.25">
      <c r="A3128" s="5" t="s">
        <v>413</v>
      </c>
      <c r="B3128" s="1">
        <v>354.12200000000001</v>
      </c>
      <c r="C3128" s="1">
        <v>2.7187100000000002</v>
      </c>
      <c r="D3128" s="1">
        <v>1421.931</v>
      </c>
      <c r="E3128" s="1">
        <v>183.45099999999999</v>
      </c>
      <c r="F3128" s="1" t="s">
        <v>6</v>
      </c>
      <c r="G3128" s="1"/>
      <c r="H3128">
        <v>487.21</v>
      </c>
      <c r="I3128">
        <v>33.921999999999997</v>
      </c>
      <c r="J3128">
        <f t="shared" si="319"/>
        <v>0.72683647708380372</v>
      </c>
      <c r="K3128">
        <f t="shared" si="320"/>
        <v>8.0145922999823135E-2</v>
      </c>
      <c r="L3128">
        <f t="shared" si="321"/>
        <v>5.211947601863022</v>
      </c>
      <c r="N3128">
        <f t="shared" si="322"/>
        <v>1.6588454829706591E-3</v>
      </c>
      <c r="O3128">
        <f t="shared" si="323"/>
        <v>5.3401712828287207E-2</v>
      </c>
      <c r="P3128">
        <f t="shared" si="325"/>
        <v>1.7148586499109264</v>
      </c>
      <c r="Q3128">
        <f t="shared" si="326"/>
        <v>0.99589228363055382</v>
      </c>
    </row>
    <row r="3129" spans="1:17" x14ac:dyDescent="0.25">
      <c r="A3129" s="5" t="s">
        <v>411</v>
      </c>
      <c r="B3129" s="1">
        <v>255.32</v>
      </c>
      <c r="C3129" s="1">
        <v>4.4004799999999999</v>
      </c>
      <c r="D3129" s="1">
        <v>1113.79</v>
      </c>
      <c r="E3129" s="1">
        <v>86.781139999999994</v>
      </c>
      <c r="F3129" s="1" t="s">
        <v>6</v>
      </c>
      <c r="G3129" s="1"/>
      <c r="H3129">
        <v>351.255</v>
      </c>
      <c r="I3129">
        <v>57.82</v>
      </c>
      <c r="J3129">
        <f t="shared" si="319"/>
        <v>0.72687933267853833</v>
      </c>
      <c r="K3129">
        <f t="shared" si="320"/>
        <v>7.6106537530266347E-2</v>
      </c>
      <c r="L3129">
        <f t="shared" si="321"/>
        <v>4.4633893169513543</v>
      </c>
      <c r="N3129">
        <f t="shared" si="322"/>
        <v>1.6608090593387421E-3</v>
      </c>
      <c r="O3129">
        <f t="shared" si="323"/>
        <v>5.0275150045585179E-2</v>
      </c>
      <c r="P3129">
        <f t="shared" si="325"/>
        <v>1.6301642282487045</v>
      </c>
      <c r="Q3129">
        <f t="shared" si="326"/>
        <v>0.99523773678227956</v>
      </c>
    </row>
    <row r="3130" spans="1:17" x14ac:dyDescent="0.25">
      <c r="A3130" s="5" t="s">
        <v>28</v>
      </c>
      <c r="B3130" s="1">
        <v>289.53699999999998</v>
      </c>
      <c r="C3130" s="1">
        <v>5.7007000000000003</v>
      </c>
      <c r="D3130" s="1">
        <v>632.20960000000002</v>
      </c>
      <c r="E3130" s="1">
        <v>97.707729999999998</v>
      </c>
      <c r="F3130" s="1" t="s">
        <v>6</v>
      </c>
      <c r="G3130" s="1"/>
      <c r="H3130">
        <v>398.3</v>
      </c>
      <c r="I3130">
        <v>55.796999999999997</v>
      </c>
      <c r="J3130">
        <f t="shared" si="319"/>
        <v>0.7269319608335425</v>
      </c>
      <c r="K3130">
        <f t="shared" si="320"/>
        <v>0.10216857537143575</v>
      </c>
      <c r="L3130">
        <f t="shared" si="321"/>
        <v>4.5819806756732842</v>
      </c>
      <c r="N3130">
        <f t="shared" si="322"/>
        <v>1.6632234204783305E-3</v>
      </c>
      <c r="O3130">
        <f t="shared" si="323"/>
        <v>7.0915191635394392E-2</v>
      </c>
      <c r="P3130">
        <f t="shared" si="325"/>
        <v>1.6441889644346919</v>
      </c>
      <c r="Q3130">
        <f t="shared" si="326"/>
        <v>0.9953530444766977</v>
      </c>
    </row>
    <row r="3131" spans="1:17" x14ac:dyDescent="0.25">
      <c r="A3131" s="5" t="s">
        <v>38</v>
      </c>
      <c r="B3131" s="1">
        <v>413.54480000000001</v>
      </c>
      <c r="C3131" s="1">
        <v>1.500021</v>
      </c>
      <c r="D3131" s="1">
        <v>596.85029999999995</v>
      </c>
      <c r="E3131" s="1">
        <v>310.42200000000003</v>
      </c>
      <c r="F3131" s="1" t="s">
        <v>6</v>
      </c>
      <c r="G3131" s="1"/>
      <c r="H3131">
        <v>568.74</v>
      </c>
      <c r="I3131">
        <v>24.835899999999999</v>
      </c>
      <c r="J3131">
        <f t="shared" si="319"/>
        <v>0.72712452087069668</v>
      </c>
      <c r="K3131">
        <f t="shared" si="320"/>
        <v>6.0397287797100171E-2</v>
      </c>
      <c r="L3131">
        <f t="shared" si="321"/>
        <v>5.7379326620861182</v>
      </c>
      <c r="N3131">
        <f t="shared" si="322"/>
        <v>1.6720857297688456E-3</v>
      </c>
      <c r="O3131">
        <f t="shared" si="323"/>
        <v>3.8400255275879251E-2</v>
      </c>
      <c r="P3131">
        <f t="shared" si="325"/>
        <v>1.7695747472055299</v>
      </c>
      <c r="Q3131">
        <f t="shared" si="326"/>
        <v>0.99626816196176504</v>
      </c>
    </row>
    <row r="3132" spans="1:17" x14ac:dyDescent="0.25">
      <c r="A3132" s="5" t="s">
        <v>410</v>
      </c>
      <c r="B3132" s="1">
        <v>217.6335</v>
      </c>
      <c r="C3132" s="1">
        <v>3.8005800000000001</v>
      </c>
      <c r="D3132" s="1">
        <v>1339.2080000000001</v>
      </c>
      <c r="E3132" s="1">
        <v>91.313299999999998</v>
      </c>
      <c r="F3132" s="1" t="s">
        <v>6</v>
      </c>
      <c r="G3132" s="1"/>
      <c r="H3132">
        <v>299.29300000000001</v>
      </c>
      <c r="I3132">
        <v>48.32</v>
      </c>
      <c r="J3132">
        <f t="shared" si="319"/>
        <v>0.72715867060038153</v>
      </c>
      <c r="K3132">
        <f t="shared" si="320"/>
        <v>7.8654387417218544E-2</v>
      </c>
      <c r="L3132">
        <f t="shared" si="321"/>
        <v>4.5142964505950589</v>
      </c>
      <c r="N3132">
        <f t="shared" si="322"/>
        <v>1.6736621006414403E-3</v>
      </c>
      <c r="O3132">
        <f t="shared" si="323"/>
        <v>5.2243948606294256E-2</v>
      </c>
      <c r="P3132">
        <f t="shared" si="325"/>
        <v>1.6362149228837948</v>
      </c>
      <c r="Q3132">
        <f t="shared" si="326"/>
        <v>0.99528784965701866</v>
      </c>
    </row>
    <row r="3133" spans="1:17" x14ac:dyDescent="0.25">
      <c r="A3133" t="s">
        <v>23</v>
      </c>
      <c r="B3133" s="1">
        <v>222.03059999999999</v>
      </c>
      <c r="C3133" s="1">
        <v>5.3000109999999996</v>
      </c>
      <c r="D3133" s="1">
        <v>493.29989999999998</v>
      </c>
      <c r="E3133" s="1">
        <v>80.030159999999995</v>
      </c>
      <c r="F3133" s="1" t="s">
        <v>6</v>
      </c>
      <c r="G3133" s="1"/>
      <c r="H3133">
        <v>305.322</v>
      </c>
      <c r="I3133">
        <v>48.722000000000001</v>
      </c>
      <c r="J3133">
        <f t="shared" si="319"/>
        <v>0.72720144634189476</v>
      </c>
      <c r="K3133">
        <f t="shared" si="320"/>
        <v>0.10878065350355075</v>
      </c>
      <c r="L3133">
        <f t="shared" si="321"/>
        <v>4.3824035636272374</v>
      </c>
      <c r="N3133">
        <f t="shared" si="322"/>
        <v>1.6756386452901027E-3</v>
      </c>
      <c r="O3133">
        <f t="shared" si="323"/>
        <v>7.6316657026006207E-2</v>
      </c>
      <c r="P3133">
        <f t="shared" si="325"/>
        <v>1.6204419667795773</v>
      </c>
      <c r="Q3133">
        <f t="shared" si="326"/>
        <v>0.99515602241170165</v>
      </c>
    </row>
    <row r="3134" spans="1:17" x14ac:dyDescent="0.25">
      <c r="A3134" s="5" t="s">
        <v>422</v>
      </c>
      <c r="B3134" s="1">
        <v>298.36360000000002</v>
      </c>
      <c r="C3134" s="1">
        <v>3.4000360000000001</v>
      </c>
      <c r="D3134" s="1">
        <v>1110.635</v>
      </c>
      <c r="E3134" s="1">
        <v>132.0752</v>
      </c>
      <c r="F3134" s="1" t="s">
        <v>6</v>
      </c>
      <c r="G3134" s="1"/>
      <c r="H3134">
        <v>410.26</v>
      </c>
      <c r="I3134">
        <v>40.549999999999997</v>
      </c>
      <c r="J3134">
        <f t="shared" si="319"/>
        <v>0.72725491151952426</v>
      </c>
      <c r="K3134">
        <f t="shared" si="320"/>
        <v>8.3847990135635028E-2</v>
      </c>
      <c r="L3134">
        <f t="shared" si="321"/>
        <v>4.8833714573403553</v>
      </c>
      <c r="N3134">
        <f t="shared" si="322"/>
        <v>1.6781122368129064E-3</v>
      </c>
      <c r="O3134">
        <f t="shared" si="323"/>
        <v>5.6291614974924763E-2</v>
      </c>
      <c r="P3134">
        <f t="shared" si="325"/>
        <v>1.6787644948821336</v>
      </c>
      <c r="Q3134">
        <f t="shared" si="326"/>
        <v>0.99562514518138945</v>
      </c>
    </row>
    <row r="3135" spans="1:17" x14ac:dyDescent="0.25">
      <c r="A3135" s="5" t="s">
        <v>419</v>
      </c>
      <c r="B3135" s="1">
        <v>246.67769999999999</v>
      </c>
      <c r="C3135" s="1">
        <v>2.62914</v>
      </c>
      <c r="D3135" s="1">
        <v>1432.3610000000001</v>
      </c>
      <c r="E3135" s="1">
        <v>139.9203</v>
      </c>
      <c r="F3135" s="1" t="s">
        <v>6</v>
      </c>
      <c r="G3135" s="1"/>
      <c r="H3135">
        <v>339.173</v>
      </c>
      <c r="I3135">
        <v>36.177</v>
      </c>
      <c r="J3135">
        <f t="shared" si="319"/>
        <v>0.7272916771087321</v>
      </c>
      <c r="K3135">
        <f t="shared" si="320"/>
        <v>7.2674351107056973E-2</v>
      </c>
      <c r="L3135">
        <f t="shared" si="321"/>
        <v>4.941072974790381</v>
      </c>
      <c r="N3135">
        <f t="shared" si="322"/>
        <v>1.6798152268629753E-3</v>
      </c>
      <c r="O3135">
        <f t="shared" si="323"/>
        <v>4.7641146353195038E-2</v>
      </c>
      <c r="P3135">
        <f t="shared" si="325"/>
        <v>1.6852189231669255</v>
      </c>
      <c r="Q3135">
        <f t="shared" si="326"/>
        <v>0.99567413070493471</v>
      </c>
    </row>
    <row r="3136" spans="1:17" x14ac:dyDescent="0.25">
      <c r="A3136" s="5" t="s">
        <v>430</v>
      </c>
      <c r="B3136" s="1">
        <v>310.5641</v>
      </c>
      <c r="C3136" s="1">
        <v>2.300119</v>
      </c>
      <c r="D3136" s="1">
        <v>1304.067</v>
      </c>
      <c r="E3136" s="1">
        <v>180.6705</v>
      </c>
      <c r="F3136" s="1" t="s">
        <v>6</v>
      </c>
      <c r="G3136" s="1"/>
      <c r="H3136">
        <v>427.01</v>
      </c>
      <c r="I3136">
        <v>36.51</v>
      </c>
      <c r="J3136">
        <f t="shared" si="319"/>
        <v>0.72729936067071033</v>
      </c>
      <c r="K3136">
        <f t="shared" si="320"/>
        <v>6.2999698712681462E-2</v>
      </c>
      <c r="L3136">
        <f t="shared" si="321"/>
        <v>5.196674930258621</v>
      </c>
      <c r="N3136">
        <f t="shared" si="322"/>
        <v>1.6801713385063905E-3</v>
      </c>
      <c r="O3136">
        <f t="shared" si="323"/>
        <v>4.0334339057888156E-2</v>
      </c>
      <c r="P3136">
        <f t="shared" si="325"/>
        <v>1.7132154421731625</v>
      </c>
      <c r="Q3136">
        <f t="shared" si="326"/>
        <v>0.99588047166973892</v>
      </c>
    </row>
    <row r="3137" spans="1:17" x14ac:dyDescent="0.25">
      <c r="A3137" s="5" t="s">
        <v>429</v>
      </c>
      <c r="B3137" s="1">
        <v>325.53500000000003</v>
      </c>
      <c r="C3137" s="1">
        <v>2.6011829999999998</v>
      </c>
      <c r="D3137" s="1">
        <v>1315.829</v>
      </c>
      <c r="E3137" s="1">
        <v>191.2568</v>
      </c>
      <c r="F3137" s="1" t="s">
        <v>6</v>
      </c>
      <c r="G3137" s="1"/>
      <c r="H3137">
        <v>447.57</v>
      </c>
      <c r="I3137">
        <v>39.406999999999996</v>
      </c>
      <c r="J3137">
        <f t="shared" si="319"/>
        <v>0.72733874030877854</v>
      </c>
      <c r="K3137">
        <f t="shared" si="320"/>
        <v>6.6008145760905426E-2</v>
      </c>
      <c r="L3137">
        <f t="shared" si="321"/>
        <v>5.2536170276301171</v>
      </c>
      <c r="N3137">
        <f t="shared" si="322"/>
        <v>1.6819976009730361E-3</v>
      </c>
      <c r="O3137">
        <f t="shared" si="323"/>
        <v>4.2587176830773538E-2</v>
      </c>
      <c r="P3137">
        <f t="shared" si="325"/>
        <v>1.7193254932260598</v>
      </c>
      <c r="Q3137">
        <f t="shared" si="326"/>
        <v>0.99592423099680127</v>
      </c>
    </row>
    <row r="3138" spans="1:17" x14ac:dyDescent="0.25">
      <c r="A3138" s="5" t="s">
        <v>407</v>
      </c>
      <c r="B3138" s="1">
        <v>165.50210000000001</v>
      </c>
      <c r="C3138" s="1">
        <v>3.5010119999999998</v>
      </c>
      <c r="D3138" s="1">
        <v>1488.502</v>
      </c>
      <c r="E3138" s="1">
        <v>86.466120000000004</v>
      </c>
      <c r="F3138" s="1" t="s">
        <v>6</v>
      </c>
      <c r="G3138" s="1"/>
      <c r="H3138">
        <v>227.51</v>
      </c>
      <c r="I3138">
        <v>37.5</v>
      </c>
      <c r="J3138">
        <f t="shared" ref="J3138:J3201" si="327">B3138/H3138</f>
        <v>0.7274497824271462</v>
      </c>
      <c r="K3138">
        <f t="shared" ref="K3138:K3201" si="328">C3138/I3138</f>
        <v>9.3360319999999997E-2</v>
      </c>
      <c r="L3138">
        <f t="shared" ref="L3138:L3201" si="329">LN(E3138)</f>
        <v>4.4597526609120584</v>
      </c>
      <c r="N3138">
        <f t="shared" ref="N3138:N3201" si="330">(ATANH(J3138^$U$2))^($U$3/$U$2)</f>
        <v>1.6871574319097596E-3</v>
      </c>
      <c r="O3138">
        <f t="shared" ref="O3138:O3201" si="331">(ATANH(K3138^$T$2))^($T$3/$T$2)</f>
        <v>6.3819540248587631E-2</v>
      </c>
      <c r="P3138">
        <f t="shared" si="325"/>
        <v>1.6297302097697819</v>
      </c>
      <c r="Q3138">
        <f t="shared" si="326"/>
        <v>0.9952341204979156</v>
      </c>
    </row>
    <row r="3139" spans="1:17" x14ac:dyDescent="0.25">
      <c r="A3139" t="s">
        <v>7</v>
      </c>
      <c r="B3139" s="1">
        <v>372.91739999999999</v>
      </c>
      <c r="C3139" s="1">
        <v>3.5114999999999998</v>
      </c>
      <c r="D3139" s="1">
        <v>711.21</v>
      </c>
      <c r="E3139" s="1">
        <v>101.46</v>
      </c>
      <c r="F3139" s="1" t="s">
        <v>6</v>
      </c>
      <c r="G3139" s="1"/>
      <c r="H3139">
        <v>512.6</v>
      </c>
      <c r="I3139">
        <v>81.034999999999997</v>
      </c>
      <c r="J3139">
        <f t="shared" si="327"/>
        <v>0.72750175575497456</v>
      </c>
      <c r="K3139">
        <f t="shared" si="328"/>
        <v>4.3333127660887268E-2</v>
      </c>
      <c r="L3139">
        <f t="shared" si="329"/>
        <v>4.6196646321385435</v>
      </c>
      <c r="N3139">
        <f t="shared" si="330"/>
        <v>1.6895776575466871E-3</v>
      </c>
      <c r="O3139">
        <f t="shared" si="331"/>
        <v>2.6091416007429324E-2</v>
      </c>
      <c r="P3139">
        <f t="shared" si="325"/>
        <v>1.6485942752437415</v>
      </c>
      <c r="Q3139">
        <f t="shared" si="326"/>
        <v>0.99538865669868393</v>
      </c>
    </row>
    <row r="3140" spans="1:17" x14ac:dyDescent="0.25">
      <c r="A3140" s="5" t="s">
        <v>427</v>
      </c>
      <c r="B3140" s="1">
        <v>300.06169999999997</v>
      </c>
      <c r="C3140" s="1">
        <v>2.2002000000000002</v>
      </c>
      <c r="D3140" s="1">
        <v>1420.222</v>
      </c>
      <c r="E3140" s="1">
        <v>191.81139999999999</v>
      </c>
      <c r="F3140" s="1" t="s">
        <v>6</v>
      </c>
      <c r="G3140" s="1"/>
      <c r="H3140">
        <v>412.44</v>
      </c>
      <c r="I3140">
        <v>34.200000000000003</v>
      </c>
      <c r="J3140">
        <f t="shared" si="327"/>
        <v>0.72752812530307431</v>
      </c>
      <c r="K3140">
        <f t="shared" si="328"/>
        <v>6.4333333333333326E-2</v>
      </c>
      <c r="L3140">
        <f t="shared" si="329"/>
        <v>5.2565125975964859</v>
      </c>
      <c r="N3140">
        <f t="shared" si="330"/>
        <v>1.6908068610885067E-3</v>
      </c>
      <c r="O3140">
        <f t="shared" si="331"/>
        <v>4.1330799929753859E-2</v>
      </c>
      <c r="P3140">
        <f t="shared" si="325"/>
        <v>1.7196350023288789</v>
      </c>
      <c r="Q3140">
        <f t="shared" si="326"/>
        <v>0.99592643592676222</v>
      </c>
    </row>
    <row r="3141" spans="1:17" x14ac:dyDescent="0.25">
      <c r="A3141" s="5" t="s">
        <v>408</v>
      </c>
      <c r="B3141" s="1">
        <v>328.48849999999999</v>
      </c>
      <c r="C3141" s="1">
        <v>4.6000009999999998</v>
      </c>
      <c r="D3141" s="1">
        <v>1290.7940000000001</v>
      </c>
      <c r="E3141" s="1">
        <v>112.9089</v>
      </c>
      <c r="F3141" s="1" t="s">
        <v>6</v>
      </c>
      <c r="G3141" s="1"/>
      <c r="H3141">
        <v>451.48</v>
      </c>
      <c r="I3141">
        <v>51.811999999999998</v>
      </c>
      <c r="J3141">
        <f t="shared" si="327"/>
        <v>0.72758150970142632</v>
      </c>
      <c r="K3141">
        <f t="shared" si="328"/>
        <v>8.8782540724156561E-2</v>
      </c>
      <c r="L3141">
        <f t="shared" si="329"/>
        <v>4.7265812988723681</v>
      </c>
      <c r="N3141">
        <f t="shared" si="330"/>
        <v>1.6932979504457766E-3</v>
      </c>
      <c r="O3141">
        <f t="shared" si="331"/>
        <v>6.0178734178964195E-2</v>
      </c>
      <c r="P3141">
        <f t="shared" si="325"/>
        <v>1.6609627239781757</v>
      </c>
      <c r="Q3141">
        <f t="shared" si="326"/>
        <v>0.99548714182644715</v>
      </c>
    </row>
    <row r="3142" spans="1:17" x14ac:dyDescent="0.25">
      <c r="A3142" s="5" t="s">
        <v>409</v>
      </c>
      <c r="B3142" s="1">
        <v>268.71949999999998</v>
      </c>
      <c r="C3142" s="1">
        <v>4.3000040000000004</v>
      </c>
      <c r="D3142" s="1">
        <v>1296.4100000000001</v>
      </c>
      <c r="E3142" s="1">
        <v>100.08580000000001</v>
      </c>
      <c r="F3142" s="1" t="s">
        <v>6</v>
      </c>
      <c r="G3142" s="1"/>
      <c r="H3142">
        <v>369.29500000000002</v>
      </c>
      <c r="I3142">
        <v>49.9</v>
      </c>
      <c r="J3142">
        <f t="shared" si="327"/>
        <v>0.72765539744648577</v>
      </c>
      <c r="K3142">
        <f t="shared" si="328"/>
        <v>8.6172424849699406E-2</v>
      </c>
      <c r="L3142">
        <f t="shared" si="329"/>
        <v>4.6060278181164991</v>
      </c>
      <c r="N3142">
        <f t="shared" si="330"/>
        <v>1.6967515465402267E-3</v>
      </c>
      <c r="O3142">
        <f t="shared" si="331"/>
        <v>5.8117731385957105E-2</v>
      </c>
      <c r="P3142">
        <f t="shared" si="325"/>
        <v>1.6470029146855394</v>
      </c>
      <c r="Q3142">
        <f t="shared" si="326"/>
        <v>0.99537582512699607</v>
      </c>
    </row>
    <row r="3143" spans="1:17" x14ac:dyDescent="0.25">
      <c r="A3143" s="5" t="s">
        <v>417</v>
      </c>
      <c r="B3143" s="1">
        <v>332.42750000000001</v>
      </c>
      <c r="C3143" s="1">
        <v>2.8000419999999999</v>
      </c>
      <c r="D3143" s="1">
        <v>1372.02</v>
      </c>
      <c r="E3143" s="1">
        <v>162.90360000000001</v>
      </c>
      <c r="F3143" s="1" t="s">
        <v>6</v>
      </c>
      <c r="G3143" s="1"/>
      <c r="H3143">
        <v>456.83100000000002</v>
      </c>
      <c r="I3143">
        <v>36.618000000000002</v>
      </c>
      <c r="J3143">
        <f t="shared" si="327"/>
        <v>0.72768157152207269</v>
      </c>
      <c r="K3143">
        <f t="shared" si="328"/>
        <v>7.6466273417444969E-2</v>
      </c>
      <c r="L3143">
        <f t="shared" si="329"/>
        <v>5.0931586148113244</v>
      </c>
      <c r="N3143">
        <f t="shared" si="330"/>
        <v>1.6979765567563968E-3</v>
      </c>
      <c r="O3143">
        <f t="shared" si="331"/>
        <v>5.0552440473323031E-2</v>
      </c>
      <c r="P3143">
        <f t="shared" si="325"/>
        <v>1.7019913612446602</v>
      </c>
      <c r="Q3143">
        <f t="shared" si="326"/>
        <v>0.99579891756563954</v>
      </c>
    </row>
    <row r="3144" spans="1:17" x14ac:dyDescent="0.25">
      <c r="A3144" s="5" t="s">
        <v>29</v>
      </c>
      <c r="B3144" s="1">
        <v>309.36020000000002</v>
      </c>
      <c r="C3144" s="1">
        <v>3.400007</v>
      </c>
      <c r="D3144" s="1">
        <v>559.54390000000001</v>
      </c>
      <c r="E3144" s="1">
        <v>145.72450000000001</v>
      </c>
      <c r="F3144" s="1" t="s">
        <v>6</v>
      </c>
      <c r="G3144" s="1"/>
      <c r="H3144">
        <v>425.125</v>
      </c>
      <c r="I3144">
        <v>37.96</v>
      </c>
      <c r="J3144">
        <f t="shared" si="327"/>
        <v>0.72769232578653342</v>
      </c>
      <c r="K3144">
        <f t="shared" si="328"/>
        <v>8.95681506849315E-2</v>
      </c>
      <c r="L3144">
        <f t="shared" si="329"/>
        <v>4.9817178528054669</v>
      </c>
      <c r="N3144">
        <f t="shared" si="330"/>
        <v>1.6984801259463274E-3</v>
      </c>
      <c r="O3144">
        <f t="shared" si="331"/>
        <v>6.0801202847364427E-2</v>
      </c>
      <c r="P3144">
        <f t="shared" si="325"/>
        <v>1.6897350096017105</v>
      </c>
      <c r="Q3144">
        <f t="shared" si="326"/>
        <v>0.99570808254707543</v>
      </c>
    </row>
    <row r="3145" spans="1:17" x14ac:dyDescent="0.25">
      <c r="A3145" t="s">
        <v>25</v>
      </c>
      <c r="B3145" s="1">
        <v>269.21890000000002</v>
      </c>
      <c r="C3145" s="1">
        <v>4.2</v>
      </c>
      <c r="D3145" s="1">
        <v>533.8569</v>
      </c>
      <c r="E3145" s="1">
        <v>108.6739</v>
      </c>
      <c r="F3145" s="1" t="s">
        <v>6</v>
      </c>
      <c r="G3145" s="1"/>
      <c r="H3145">
        <v>369.89</v>
      </c>
      <c r="I3145">
        <v>42.512</v>
      </c>
      <c r="J3145">
        <f t="shared" si="327"/>
        <v>0.72783503203655153</v>
      </c>
      <c r="K3145">
        <f t="shared" si="328"/>
        <v>9.879563417388032E-2</v>
      </c>
      <c r="L3145">
        <f t="shared" si="329"/>
        <v>4.6883516549004636</v>
      </c>
      <c r="N3145">
        <f t="shared" si="330"/>
        <v>1.7051758054452146E-3</v>
      </c>
      <c r="O3145">
        <f t="shared" si="331"/>
        <v>6.8184315814130758E-2</v>
      </c>
      <c r="P3145">
        <f t="shared" si="325"/>
        <v>1.6565620462349999</v>
      </c>
      <c r="Q3145">
        <f t="shared" si="326"/>
        <v>0.99545235121314224</v>
      </c>
    </row>
    <row r="3146" spans="1:17" x14ac:dyDescent="0.25">
      <c r="A3146" s="5" t="s">
        <v>424</v>
      </c>
      <c r="B3146" s="1">
        <v>281.2688</v>
      </c>
      <c r="C3146" s="1">
        <v>3.5005999999999999</v>
      </c>
      <c r="D3146" s="1">
        <v>940.48</v>
      </c>
      <c r="E3146" s="1">
        <v>114.06</v>
      </c>
      <c r="F3146" s="1" t="s">
        <v>6</v>
      </c>
      <c r="G3146" s="1"/>
      <c r="H3146">
        <v>386.411</v>
      </c>
      <c r="I3146">
        <v>45.167499999999997</v>
      </c>
      <c r="J3146">
        <f t="shared" si="327"/>
        <v>0.72790060324369643</v>
      </c>
      <c r="K3146">
        <f t="shared" si="328"/>
        <v>7.750262910278409E-2</v>
      </c>
      <c r="L3146">
        <f t="shared" si="329"/>
        <v>4.7367246257283933</v>
      </c>
      <c r="N3146">
        <f t="shared" si="330"/>
        <v>1.708260763956192E-3</v>
      </c>
      <c r="O3146">
        <f t="shared" si="331"/>
        <v>5.1352549759235637E-2</v>
      </c>
      <c r="P3146">
        <f t="shared" si="325"/>
        <v>1.6621263137774083</v>
      </c>
      <c r="Q3146">
        <f t="shared" si="326"/>
        <v>0.99549629531352879</v>
      </c>
    </row>
    <row r="3147" spans="1:17" x14ac:dyDescent="0.25">
      <c r="A3147" s="5" t="s">
        <v>416</v>
      </c>
      <c r="B3147" s="1">
        <v>213.34870000000001</v>
      </c>
      <c r="C3147" s="1">
        <v>2.4607999999999999</v>
      </c>
      <c r="D3147" s="1">
        <v>1520.52</v>
      </c>
      <c r="E3147" s="1">
        <v>137.0103</v>
      </c>
      <c r="F3147" s="1" t="s">
        <v>6</v>
      </c>
      <c r="G3147" s="1"/>
      <c r="H3147">
        <v>293.02999999999997</v>
      </c>
      <c r="I3147">
        <v>30.48</v>
      </c>
      <c r="J3147">
        <f t="shared" si="327"/>
        <v>0.72807801249018878</v>
      </c>
      <c r="K3147">
        <f t="shared" si="328"/>
        <v>8.073490813648293E-2</v>
      </c>
      <c r="L3147">
        <f t="shared" si="329"/>
        <v>4.9200561054838152</v>
      </c>
      <c r="N3147">
        <f t="shared" si="330"/>
        <v>1.7166340238133672E-3</v>
      </c>
      <c r="O3147">
        <f t="shared" si="331"/>
        <v>5.3859942586330284E-2</v>
      </c>
      <c r="P3147">
        <f t="shared" si="325"/>
        <v>1.6828739047466783</v>
      </c>
      <c r="Q3147">
        <f t="shared" si="326"/>
        <v>0.99565639653533589</v>
      </c>
    </row>
    <row r="3148" spans="1:17" x14ac:dyDescent="0.25">
      <c r="A3148" t="s">
        <v>27</v>
      </c>
      <c r="B3148" s="1">
        <v>292.96499999999997</v>
      </c>
      <c r="C3148" s="1">
        <v>5.0018630000000002</v>
      </c>
      <c r="D3148" s="1">
        <v>619.84130000000005</v>
      </c>
      <c r="E3148" s="1">
        <v>90.66198</v>
      </c>
      <c r="F3148" s="1" t="s">
        <v>6</v>
      </c>
      <c r="G3148" s="1"/>
      <c r="H3148">
        <v>402.38</v>
      </c>
      <c r="I3148">
        <v>56.26</v>
      </c>
      <c r="J3148">
        <f t="shared" si="327"/>
        <v>0.72808042149212182</v>
      </c>
      <c r="K3148">
        <f t="shared" si="328"/>
        <v>8.8906203341628159E-2</v>
      </c>
      <c r="L3148">
        <f t="shared" si="329"/>
        <v>4.5071380851153817</v>
      </c>
      <c r="N3148">
        <f t="shared" si="330"/>
        <v>1.71674799041263E-3</v>
      </c>
      <c r="O3148">
        <f t="shared" si="331"/>
        <v>6.0276651710883707E-2</v>
      </c>
      <c r="P3148">
        <f t="shared" si="325"/>
        <v>1.6353668828193266</v>
      </c>
      <c r="Q3148">
        <f t="shared" si="326"/>
        <v>0.99528085980633374</v>
      </c>
    </row>
    <row r="3149" spans="1:17" x14ac:dyDescent="0.25">
      <c r="A3149" s="5" t="s">
        <v>406</v>
      </c>
      <c r="B3149" s="1">
        <v>219.90100000000001</v>
      </c>
      <c r="C3149" s="1">
        <v>3.7000030000000002</v>
      </c>
      <c r="D3149" s="1">
        <v>1406.5440000000001</v>
      </c>
      <c r="E3149" s="1">
        <v>99.583609999999993</v>
      </c>
      <c r="F3149" s="1" t="s">
        <v>6</v>
      </c>
      <c r="G3149" s="1"/>
      <c r="H3149">
        <v>302</v>
      </c>
      <c r="I3149">
        <v>38.79</v>
      </c>
      <c r="J3149">
        <f t="shared" si="327"/>
        <v>0.72814900662251658</v>
      </c>
      <c r="K3149">
        <f t="shared" si="328"/>
        <v>9.5385485949987123E-2</v>
      </c>
      <c r="L3149">
        <f t="shared" si="329"/>
        <v>4.6009975928164293</v>
      </c>
      <c r="N3149">
        <f t="shared" si="330"/>
        <v>1.7199956770671575E-3</v>
      </c>
      <c r="O3149">
        <f t="shared" si="331"/>
        <v>6.5440581815743887E-2</v>
      </c>
      <c r="P3149">
        <f t="shared" si="325"/>
        <v>1.6464151070404209</v>
      </c>
      <c r="Q3149">
        <f t="shared" si="326"/>
        <v>0.99537107609331044</v>
      </c>
    </row>
    <row r="3150" spans="1:17" x14ac:dyDescent="0.25">
      <c r="A3150" s="5" t="s">
        <v>435</v>
      </c>
      <c r="B3150" s="1">
        <v>281.327</v>
      </c>
      <c r="C3150" s="1">
        <v>1.500011</v>
      </c>
      <c r="D3150" s="1">
        <v>1559.183</v>
      </c>
      <c r="E3150" s="1">
        <v>266.32459999999998</v>
      </c>
      <c r="F3150" s="1" t="s">
        <v>6</v>
      </c>
      <c r="G3150" s="1"/>
      <c r="H3150">
        <v>386.32600000000002</v>
      </c>
      <c r="I3150">
        <v>23.224</v>
      </c>
      <c r="J3150">
        <f t="shared" si="327"/>
        <v>0.72821140694646491</v>
      </c>
      <c r="K3150">
        <f t="shared" si="328"/>
        <v>6.4588830520151561E-2</v>
      </c>
      <c r="L3150">
        <f t="shared" si="329"/>
        <v>5.584715865571793</v>
      </c>
      <c r="N3150">
        <f t="shared" si="330"/>
        <v>1.7229555678611181E-3</v>
      </c>
      <c r="O3150">
        <f t="shared" si="331"/>
        <v>4.1522106224472152E-2</v>
      </c>
      <c r="P3150">
        <f t="shared" si="325"/>
        <v>1.7539976878457173</v>
      </c>
      <c r="Q3150">
        <f t="shared" si="326"/>
        <v>0.99616446987323859</v>
      </c>
    </row>
    <row r="3151" spans="1:17" x14ac:dyDescent="0.25">
      <c r="A3151" s="5" t="s">
        <v>412</v>
      </c>
      <c r="B3151" s="1">
        <v>231.06100000000001</v>
      </c>
      <c r="C3151" s="1">
        <v>5.3034499999999998</v>
      </c>
      <c r="D3151" s="1">
        <v>798.31920000000002</v>
      </c>
      <c r="E3151" s="1">
        <v>73.939059999999998</v>
      </c>
      <c r="F3151" s="1" t="s">
        <v>6</v>
      </c>
      <c r="G3151" s="1"/>
      <c r="H3151">
        <v>317.27999999999997</v>
      </c>
      <c r="I3151">
        <v>58.97</v>
      </c>
      <c r="J3151">
        <f t="shared" si="327"/>
        <v>0.72825579929399908</v>
      </c>
      <c r="K3151">
        <f t="shared" si="328"/>
        <v>8.9934712565711381E-2</v>
      </c>
      <c r="L3151">
        <f t="shared" si="329"/>
        <v>4.3032412404171261</v>
      </c>
      <c r="N3151">
        <f t="shared" si="330"/>
        <v>1.7250642156234502E-3</v>
      </c>
      <c r="O3151">
        <f t="shared" si="331"/>
        <v>6.1091978668336516E-2</v>
      </c>
      <c r="P3151">
        <f t="shared" si="325"/>
        <v>1.6108209771363482</v>
      </c>
      <c r="Q3151">
        <f t="shared" si="326"/>
        <v>0.99507366985064105</v>
      </c>
    </row>
    <row r="3152" spans="1:17" x14ac:dyDescent="0.25">
      <c r="A3152" t="s">
        <v>21</v>
      </c>
      <c r="B3152" s="1">
        <v>138.78200000000001</v>
      </c>
      <c r="C3152" s="1">
        <v>6.0170000000000003</v>
      </c>
      <c r="D3152" s="1">
        <v>379.04</v>
      </c>
      <c r="E3152" s="1">
        <v>60.813000000000002</v>
      </c>
      <c r="F3152" s="1" t="s">
        <v>6</v>
      </c>
      <c r="G3152" s="1"/>
      <c r="H3152">
        <v>190.56399999999999</v>
      </c>
      <c r="I3152">
        <v>45.991999999999997</v>
      </c>
      <c r="J3152">
        <f t="shared" si="327"/>
        <v>0.72826976763711937</v>
      </c>
      <c r="K3152">
        <f t="shared" si="328"/>
        <v>0.13082710036528095</v>
      </c>
      <c r="L3152">
        <f t="shared" si="329"/>
        <v>4.1078035819062571</v>
      </c>
      <c r="N3152">
        <f t="shared" si="330"/>
        <v>1.7257282224704151E-3</v>
      </c>
      <c r="O3152">
        <f t="shared" si="331"/>
        <v>9.476329874436891E-2</v>
      </c>
      <c r="P3152">
        <f t="shared" si="325"/>
        <v>1.5865469967801762</v>
      </c>
      <c r="Q3152">
        <f t="shared" si="326"/>
        <v>0.99485897174612004</v>
      </c>
    </row>
    <row r="3153" spans="1:17" x14ac:dyDescent="0.25">
      <c r="A3153" s="5" t="s">
        <v>433</v>
      </c>
      <c r="B3153" s="1">
        <v>409.31799999999998</v>
      </c>
      <c r="C3153" s="1">
        <v>4.3478500000000002</v>
      </c>
      <c r="D3153" s="1">
        <v>747.29560000000004</v>
      </c>
      <c r="E3153" s="1">
        <v>164.9907</v>
      </c>
      <c r="F3153" s="1" t="s">
        <v>6</v>
      </c>
      <c r="G3153" s="1"/>
      <c r="H3153" s="1">
        <v>562.02</v>
      </c>
      <c r="I3153" s="1">
        <v>49.07</v>
      </c>
      <c r="J3153">
        <f t="shared" si="327"/>
        <v>0.72829792534073523</v>
      </c>
      <c r="K3153">
        <f t="shared" si="328"/>
        <v>8.8605054004483388E-2</v>
      </c>
      <c r="L3153">
        <f t="shared" si="329"/>
        <v>5.1058891086757274</v>
      </c>
      <c r="N3153">
        <f t="shared" si="330"/>
        <v>1.7270674808250667E-3</v>
      </c>
      <c r="O3153">
        <f t="shared" si="331"/>
        <v>6.003824066470035E-2</v>
      </c>
      <c r="P3153">
        <f t="shared" si="325"/>
        <v>1.7033799400744734</v>
      </c>
      <c r="Q3153">
        <f t="shared" si="326"/>
        <v>0.99580909031703646</v>
      </c>
    </row>
    <row r="3154" spans="1:17" x14ac:dyDescent="0.25">
      <c r="A3154" t="s">
        <v>24</v>
      </c>
      <c r="B3154" s="1">
        <v>205.6403</v>
      </c>
      <c r="C3154" s="1">
        <v>5.7012200000000002</v>
      </c>
      <c r="D3154" s="1">
        <v>511.91460000000001</v>
      </c>
      <c r="E3154" s="1">
        <v>71.997780000000006</v>
      </c>
      <c r="F3154" s="1" t="s">
        <v>6</v>
      </c>
      <c r="G3154" s="1"/>
      <c r="H3154">
        <v>282.35000000000002</v>
      </c>
      <c r="I3154">
        <v>50.417999999999999</v>
      </c>
      <c r="J3154">
        <f t="shared" si="327"/>
        <v>0.72831698246856735</v>
      </c>
      <c r="K3154">
        <f t="shared" si="328"/>
        <v>0.11307905906620652</v>
      </c>
      <c r="L3154">
        <f t="shared" si="329"/>
        <v>4.276635285207365</v>
      </c>
      <c r="N3154">
        <f t="shared" si="330"/>
        <v>1.7279744508884242E-3</v>
      </c>
      <c r="O3154">
        <f t="shared" si="331"/>
        <v>7.9861350145520024E-2</v>
      </c>
      <c r="P3154">
        <f t="shared" ref="P3154:P3217" si="332">L3154^(1/$S$6)</f>
        <v>1.6075606825373785</v>
      </c>
      <c r="Q3154">
        <f t="shared" ref="Q3154:Q3217" si="333">LN(P3154)^(1/$S$7)</f>
        <v>0.99504541802580659</v>
      </c>
    </row>
    <row r="3155" spans="1:17" x14ac:dyDescent="0.25">
      <c r="A3155" s="5" t="s">
        <v>423</v>
      </c>
      <c r="B3155" s="1">
        <v>251.8938</v>
      </c>
      <c r="C3155" s="1">
        <v>3.0107490000000001</v>
      </c>
      <c r="D3155" s="1">
        <v>1092.087</v>
      </c>
      <c r="E3155" s="1">
        <v>118.0656</v>
      </c>
      <c r="F3155" s="1" t="s">
        <v>6</v>
      </c>
      <c r="G3155" s="1"/>
      <c r="H3155">
        <v>345.85700000000003</v>
      </c>
      <c r="I3155">
        <v>37.61</v>
      </c>
      <c r="J3155">
        <f t="shared" si="327"/>
        <v>0.72831777295240507</v>
      </c>
      <c r="K3155">
        <f t="shared" si="328"/>
        <v>8.0051821324115938E-2</v>
      </c>
      <c r="L3155">
        <f t="shared" si="329"/>
        <v>4.7712404021959953</v>
      </c>
      <c r="N3155">
        <f t="shared" si="330"/>
        <v>1.7280120815030037E-3</v>
      </c>
      <c r="O3155">
        <f t="shared" si="331"/>
        <v>5.3328556485633623E-2</v>
      </c>
      <c r="P3155">
        <f t="shared" si="332"/>
        <v>1.6660732615136407</v>
      </c>
      <c r="Q3155">
        <f t="shared" si="333"/>
        <v>0.99552720384945281</v>
      </c>
    </row>
    <row r="3156" spans="1:17" x14ac:dyDescent="0.25">
      <c r="A3156" s="5" t="s">
        <v>425</v>
      </c>
      <c r="B3156" s="1">
        <v>251.28579999999999</v>
      </c>
      <c r="C3156" s="1">
        <v>1.90002</v>
      </c>
      <c r="D3156" s="1">
        <v>1551.3679999999999</v>
      </c>
      <c r="E3156" s="1">
        <v>190.00409999999999</v>
      </c>
      <c r="F3156" s="1" t="s">
        <v>6</v>
      </c>
      <c r="G3156" s="1"/>
      <c r="H3156">
        <v>345.02</v>
      </c>
      <c r="I3156">
        <v>26.4</v>
      </c>
      <c r="J3156">
        <f t="shared" si="327"/>
        <v>0.7283224160918208</v>
      </c>
      <c r="K3156">
        <f t="shared" si="328"/>
        <v>7.1970454545454546E-2</v>
      </c>
      <c r="L3156">
        <f t="shared" si="329"/>
        <v>5.2470456508750321</v>
      </c>
      <c r="N3156">
        <f t="shared" si="330"/>
        <v>1.7282331317098915E-3</v>
      </c>
      <c r="O3156">
        <f t="shared" si="331"/>
        <v>4.7103574096066102E-2</v>
      </c>
      <c r="P3156">
        <f t="shared" si="332"/>
        <v>1.7186226486941012</v>
      </c>
      <c r="Q3156">
        <f t="shared" si="333"/>
        <v>0.99591921978292541</v>
      </c>
    </row>
    <row r="3157" spans="1:17" x14ac:dyDescent="0.25">
      <c r="A3157" s="5" t="s">
        <v>405</v>
      </c>
      <c r="B3157" s="1">
        <v>280.52960000000002</v>
      </c>
      <c r="C3157" s="1">
        <v>3.9000020000000002</v>
      </c>
      <c r="D3157" s="1">
        <v>1371.963</v>
      </c>
      <c r="E3157" s="1">
        <v>114.6695</v>
      </c>
      <c r="F3157" s="1" t="s">
        <v>6</v>
      </c>
      <c r="G3157" s="1"/>
      <c r="H3157">
        <v>385.12</v>
      </c>
      <c r="I3157">
        <v>41.36</v>
      </c>
      <c r="J3157">
        <f t="shared" si="327"/>
        <v>0.7284212712920648</v>
      </c>
      <c r="K3157">
        <f t="shared" si="328"/>
        <v>9.4294052224371386E-2</v>
      </c>
      <c r="L3157">
        <f t="shared" si="329"/>
        <v>4.7420540777023446</v>
      </c>
      <c r="N3157">
        <f t="shared" si="330"/>
        <v>1.7329458025000255E-3</v>
      </c>
      <c r="O3157">
        <f t="shared" si="331"/>
        <v>6.4566163265112192E-2</v>
      </c>
      <c r="P3157">
        <f t="shared" si="332"/>
        <v>1.6627370086103075</v>
      </c>
      <c r="Q3157">
        <f t="shared" si="333"/>
        <v>0.99550109182747404</v>
      </c>
    </row>
    <row r="3158" spans="1:17" x14ac:dyDescent="0.25">
      <c r="A3158" s="5" t="s">
        <v>28</v>
      </c>
      <c r="B3158" s="1">
        <v>290.14299999999997</v>
      </c>
      <c r="C3158" s="1">
        <v>5.8007</v>
      </c>
      <c r="D3158" s="1">
        <v>631.30060000000003</v>
      </c>
      <c r="E3158" s="1">
        <v>97.562830000000005</v>
      </c>
      <c r="F3158" s="1" t="s">
        <v>6</v>
      </c>
      <c r="G3158" s="1"/>
      <c r="H3158">
        <v>398.3</v>
      </c>
      <c r="I3158">
        <v>55.796999999999997</v>
      </c>
      <c r="J3158">
        <f t="shared" si="327"/>
        <v>0.72845342706502625</v>
      </c>
      <c r="K3158">
        <f t="shared" si="328"/>
        <v>0.10396078642220909</v>
      </c>
      <c r="L3158">
        <f t="shared" si="329"/>
        <v>4.5804965807170799</v>
      </c>
      <c r="N3158">
        <f t="shared" si="330"/>
        <v>1.7344813774424811E-3</v>
      </c>
      <c r="O3158">
        <f t="shared" si="331"/>
        <v>7.2373037439173074E-2</v>
      </c>
      <c r="P3158">
        <f t="shared" si="332"/>
        <v>1.6440149730411424</v>
      </c>
      <c r="Q3158">
        <f t="shared" si="333"/>
        <v>0.99535163207430621</v>
      </c>
    </row>
    <row r="3159" spans="1:17" x14ac:dyDescent="0.25">
      <c r="A3159" s="5" t="s">
        <v>32</v>
      </c>
      <c r="B3159" s="1">
        <v>335.34640000000002</v>
      </c>
      <c r="C3159" s="1">
        <v>2.9</v>
      </c>
      <c r="D3159" s="1">
        <v>574.97940000000006</v>
      </c>
      <c r="E3159" s="1">
        <v>179.2354</v>
      </c>
      <c r="F3159" s="1" t="s">
        <v>6</v>
      </c>
      <c r="G3159" s="1"/>
      <c r="H3159">
        <v>460.35</v>
      </c>
      <c r="I3159">
        <v>33.78</v>
      </c>
      <c r="J3159">
        <f t="shared" si="327"/>
        <v>0.72845965026610193</v>
      </c>
      <c r="K3159">
        <f t="shared" si="328"/>
        <v>8.5849615156897569E-2</v>
      </c>
      <c r="L3159">
        <f t="shared" si="329"/>
        <v>5.1887000256743132</v>
      </c>
      <c r="N3159">
        <f t="shared" si="330"/>
        <v>1.7347787110457756E-3</v>
      </c>
      <c r="O3159">
        <f t="shared" si="331"/>
        <v>5.7863598373716678E-2</v>
      </c>
      <c r="P3159">
        <f t="shared" si="332"/>
        <v>1.7123561187023053</v>
      </c>
      <c r="Q3159">
        <f t="shared" si="333"/>
        <v>0.99587428170418968</v>
      </c>
    </row>
    <row r="3160" spans="1:17" x14ac:dyDescent="0.25">
      <c r="A3160" s="5" t="s">
        <v>30</v>
      </c>
      <c r="B3160" s="1">
        <v>297.09570000000002</v>
      </c>
      <c r="C3160" s="1">
        <v>3.4</v>
      </c>
      <c r="D3160" s="1">
        <v>551.97029999999995</v>
      </c>
      <c r="E3160" s="1">
        <v>140.84139999999999</v>
      </c>
      <c r="F3160" s="1" t="s">
        <v>6</v>
      </c>
      <c r="G3160" s="1"/>
      <c r="H3160">
        <v>407.81</v>
      </c>
      <c r="I3160">
        <v>36.29</v>
      </c>
      <c r="J3160">
        <f t="shared" si="327"/>
        <v>0.72851499472793713</v>
      </c>
      <c r="K3160">
        <f t="shared" si="328"/>
        <v>9.3689721686414984E-2</v>
      </c>
      <c r="L3160">
        <f t="shared" si="329"/>
        <v>4.9476344345952992</v>
      </c>
      <c r="N3160">
        <f t="shared" si="330"/>
        <v>1.7374251034654978E-3</v>
      </c>
      <c r="O3160">
        <f t="shared" si="331"/>
        <v>6.4082780354782737E-2</v>
      </c>
      <c r="P3160">
        <f t="shared" si="332"/>
        <v>1.6859496612008038</v>
      </c>
      <c r="Q3160">
        <f t="shared" si="333"/>
        <v>0.99567964226518879</v>
      </c>
    </row>
    <row r="3161" spans="1:17" x14ac:dyDescent="0.25">
      <c r="A3161" s="5" t="s">
        <v>411</v>
      </c>
      <c r="B3161" s="1">
        <v>255.9281</v>
      </c>
      <c r="C3161" s="1">
        <v>4.5004799999999996</v>
      </c>
      <c r="D3161" s="1">
        <v>1111.8800000000001</v>
      </c>
      <c r="E3161" s="1">
        <v>86.891999999999996</v>
      </c>
      <c r="F3161" s="1" t="s">
        <v>6</v>
      </c>
      <c r="G3161" s="1"/>
      <c r="H3161">
        <v>351.255</v>
      </c>
      <c r="I3161">
        <v>57.82</v>
      </c>
      <c r="J3161">
        <f t="shared" si="327"/>
        <v>0.72861055358642579</v>
      </c>
      <c r="K3161">
        <f t="shared" si="328"/>
        <v>7.7836042891732959E-2</v>
      </c>
      <c r="L3161">
        <f t="shared" si="329"/>
        <v>4.4646659681946836</v>
      </c>
      <c r="N3161">
        <f t="shared" si="330"/>
        <v>1.7420034493170328E-3</v>
      </c>
      <c r="O3161">
        <f t="shared" si="331"/>
        <v>5.1610357473834412E-2</v>
      </c>
      <c r="P3161">
        <f t="shared" si="332"/>
        <v>1.6303165343443</v>
      </c>
      <c r="Q3161">
        <f t="shared" si="333"/>
        <v>0.9952390051194997</v>
      </c>
    </row>
    <row r="3162" spans="1:17" x14ac:dyDescent="0.25">
      <c r="A3162" t="s">
        <v>26</v>
      </c>
      <c r="B3162" s="1">
        <v>265.39069999999998</v>
      </c>
      <c r="C3162" s="1">
        <v>4.5999999999999996</v>
      </c>
      <c r="D3162" s="1">
        <v>557.39</v>
      </c>
      <c r="E3162" s="1">
        <v>100.46</v>
      </c>
      <c r="F3162" s="1" t="s">
        <v>6</v>
      </c>
      <c r="G3162" s="1"/>
      <c r="H3162">
        <v>364.21</v>
      </c>
      <c r="I3162">
        <v>45.55</v>
      </c>
      <c r="J3162">
        <f t="shared" si="327"/>
        <v>0.72867494028170565</v>
      </c>
      <c r="K3162">
        <f t="shared" si="328"/>
        <v>0.10098792535675082</v>
      </c>
      <c r="L3162">
        <f t="shared" si="329"/>
        <v>4.6097596383218988</v>
      </c>
      <c r="N3162">
        <f t="shared" si="330"/>
        <v>1.7450947589099774E-3</v>
      </c>
      <c r="O3162">
        <f t="shared" si="331"/>
        <v>6.9957376593740933E-2</v>
      </c>
      <c r="P3162">
        <f t="shared" si="332"/>
        <v>1.6474387178095244</v>
      </c>
      <c r="Q3162">
        <f t="shared" si="333"/>
        <v>0.99537934280990958</v>
      </c>
    </row>
    <row r="3163" spans="1:17" x14ac:dyDescent="0.25">
      <c r="A3163" s="5" t="s">
        <v>404</v>
      </c>
      <c r="B3163" s="1">
        <v>343.32429999999999</v>
      </c>
      <c r="C3163" s="1">
        <v>4.1000649999999998</v>
      </c>
      <c r="D3163" s="1">
        <v>1361.933</v>
      </c>
      <c r="E3163" s="1">
        <v>128.52670000000001</v>
      </c>
      <c r="F3163" s="1" t="s">
        <v>6</v>
      </c>
      <c r="G3163" s="1"/>
      <c r="H3163">
        <v>471.11</v>
      </c>
      <c r="I3163">
        <v>44.07638</v>
      </c>
      <c r="J3163">
        <f t="shared" si="327"/>
        <v>0.72875612914181398</v>
      </c>
      <c r="K3163">
        <f t="shared" si="328"/>
        <v>9.3021818034965661E-2</v>
      </c>
      <c r="L3163">
        <f t="shared" si="329"/>
        <v>4.8561366648527304</v>
      </c>
      <c r="N3163">
        <f t="shared" si="330"/>
        <v>1.7490001981597155E-3</v>
      </c>
      <c r="O3163">
        <f t="shared" si="331"/>
        <v>6.3549202242086947E-2</v>
      </c>
      <c r="P3163">
        <f t="shared" si="332"/>
        <v>1.6757001931920799</v>
      </c>
      <c r="Q3163">
        <f t="shared" si="333"/>
        <v>0.99560169607211724</v>
      </c>
    </row>
    <row r="3164" spans="1:17" x14ac:dyDescent="0.25">
      <c r="A3164" s="5" t="s">
        <v>434</v>
      </c>
      <c r="B3164" s="1">
        <v>431.30369999999999</v>
      </c>
      <c r="C3164" s="1">
        <v>3.3</v>
      </c>
      <c r="D3164" s="1">
        <v>727.73119999999994</v>
      </c>
      <c r="E3164" s="1">
        <v>201.92509999999999</v>
      </c>
      <c r="F3164" s="1" t="s">
        <v>6</v>
      </c>
      <c r="G3164" s="1"/>
      <c r="H3164">
        <v>591.75</v>
      </c>
      <c r="I3164">
        <v>41.262999999999998</v>
      </c>
      <c r="J3164">
        <f t="shared" si="327"/>
        <v>0.72886134347275033</v>
      </c>
      <c r="K3164">
        <f t="shared" si="328"/>
        <v>7.9974795821922781E-2</v>
      </c>
      <c r="L3164">
        <f t="shared" si="329"/>
        <v>5.3078968365616159</v>
      </c>
      <c r="N3164">
        <f t="shared" si="330"/>
        <v>1.7540736935573653E-3</v>
      </c>
      <c r="O3164">
        <f t="shared" si="331"/>
        <v>5.3268686699455593E-2</v>
      </c>
      <c r="P3164">
        <f t="shared" si="332"/>
        <v>1.725108499422358</v>
      </c>
      <c r="Q3164">
        <f t="shared" si="333"/>
        <v>0.99596524416503218</v>
      </c>
    </row>
    <row r="3165" spans="1:17" x14ac:dyDescent="0.25">
      <c r="A3165" s="5" t="s">
        <v>36</v>
      </c>
      <c r="B3165" s="1">
        <v>403.50080000000003</v>
      </c>
      <c r="C3165" s="1">
        <v>3.6534870000000002</v>
      </c>
      <c r="D3165" s="1">
        <v>666.56640000000004</v>
      </c>
      <c r="E3165" s="1">
        <v>201.1507</v>
      </c>
      <c r="F3165" s="1" t="s">
        <v>6</v>
      </c>
      <c r="G3165" s="1"/>
      <c r="H3165">
        <v>553.6</v>
      </c>
      <c r="I3165">
        <v>40.805</v>
      </c>
      <c r="J3165">
        <f t="shared" si="327"/>
        <v>0.72886705202312141</v>
      </c>
      <c r="K3165">
        <f t="shared" si="328"/>
        <v>8.9535277539517219E-2</v>
      </c>
      <c r="L3165">
        <f t="shared" si="329"/>
        <v>5.3040543783797993</v>
      </c>
      <c r="N3165">
        <f t="shared" si="330"/>
        <v>1.7543493626791514E-3</v>
      </c>
      <c r="O3165">
        <f t="shared" si="331"/>
        <v>6.0775136563661285E-2</v>
      </c>
      <c r="P3165">
        <f t="shared" si="332"/>
        <v>1.7247004345573362</v>
      </c>
      <c r="Q3165">
        <f t="shared" si="333"/>
        <v>0.99596236290012952</v>
      </c>
    </row>
    <row r="3166" spans="1:17" x14ac:dyDescent="0.25">
      <c r="A3166" t="s">
        <v>23</v>
      </c>
      <c r="B3166" s="1">
        <v>222.54759999999999</v>
      </c>
      <c r="C3166" s="1">
        <v>5.4000110000000001</v>
      </c>
      <c r="D3166" s="1">
        <v>492.53789999999998</v>
      </c>
      <c r="E3166" s="1">
        <v>80.161090000000002</v>
      </c>
      <c r="F3166" s="1" t="s">
        <v>6</v>
      </c>
      <c r="G3166" s="1"/>
      <c r="H3166">
        <v>305.322</v>
      </c>
      <c r="I3166">
        <v>48.722000000000001</v>
      </c>
      <c r="J3166">
        <f t="shared" si="327"/>
        <v>0.72889474063447768</v>
      </c>
      <c r="K3166">
        <f t="shared" si="328"/>
        <v>0.1108331144041706</v>
      </c>
      <c r="L3166">
        <f t="shared" si="329"/>
        <v>4.3840382350484965</v>
      </c>
      <c r="N3166">
        <f t="shared" si="330"/>
        <v>1.7556870455184249E-3</v>
      </c>
      <c r="O3166">
        <f t="shared" si="331"/>
        <v>7.8005999959070191E-2</v>
      </c>
      <c r="P3166">
        <f t="shared" si="332"/>
        <v>1.6206393986650809</v>
      </c>
      <c r="Q3166">
        <f t="shared" si="333"/>
        <v>0.99515769668557075</v>
      </c>
    </row>
    <row r="3167" spans="1:17" x14ac:dyDescent="0.25">
      <c r="A3167" s="5" t="s">
        <v>421</v>
      </c>
      <c r="B3167" s="1">
        <v>348.053</v>
      </c>
      <c r="C3167" s="1">
        <v>3.7000649999999999</v>
      </c>
      <c r="D3167" s="1">
        <v>1130.962</v>
      </c>
      <c r="E3167" s="1">
        <v>144.82810000000001</v>
      </c>
      <c r="F3167" s="1" t="s">
        <v>6</v>
      </c>
      <c r="G3167" s="1"/>
      <c r="H3167">
        <v>477.5</v>
      </c>
      <c r="I3167">
        <v>42.12</v>
      </c>
      <c r="J3167">
        <f t="shared" si="327"/>
        <v>0.72890680628272253</v>
      </c>
      <c r="K3167">
        <f t="shared" si="328"/>
        <v>8.784579772079773E-2</v>
      </c>
      <c r="L3167">
        <f t="shared" si="329"/>
        <v>4.9755475218977407</v>
      </c>
      <c r="N3167">
        <f t="shared" si="330"/>
        <v>1.756270260162377E-3</v>
      </c>
      <c r="O3167">
        <f t="shared" si="331"/>
        <v>5.9437802715153289E-2</v>
      </c>
      <c r="P3167">
        <f t="shared" si="332"/>
        <v>1.6890510202327824</v>
      </c>
      <c r="Q3167">
        <f t="shared" si="333"/>
        <v>0.99570295722574054</v>
      </c>
    </row>
    <row r="3168" spans="1:17" x14ac:dyDescent="0.25">
      <c r="A3168" s="5" t="s">
        <v>41</v>
      </c>
      <c r="B3168" s="1">
        <v>479.7525</v>
      </c>
      <c r="C3168" s="1">
        <v>0.80000629999999995</v>
      </c>
      <c r="D3168" s="1">
        <v>602.89120000000003</v>
      </c>
      <c r="E3168" s="1" t="s">
        <v>50</v>
      </c>
      <c r="F3168" s="1" t="s">
        <v>6</v>
      </c>
      <c r="G3168" s="1"/>
      <c r="H3168">
        <v>658.1</v>
      </c>
      <c r="I3168">
        <v>18.170000000000002</v>
      </c>
      <c r="J3168">
        <f t="shared" si="327"/>
        <v>0.72899635313782096</v>
      </c>
      <c r="K3168">
        <f t="shared" si="328"/>
        <v>4.4028965327462845E-2</v>
      </c>
      <c r="L3168">
        <f t="shared" si="329"/>
        <v>6.2103817801072454</v>
      </c>
      <c r="N3168">
        <f t="shared" si="330"/>
        <v>1.760604423540819E-3</v>
      </c>
      <c r="O3168">
        <f t="shared" si="331"/>
        <v>2.657946155970467E-2</v>
      </c>
      <c r="P3168">
        <f t="shared" si="332"/>
        <v>1.8159107884219705</v>
      </c>
      <c r="Q3168">
        <f t="shared" si="333"/>
        <v>0.99656238922833862</v>
      </c>
    </row>
    <row r="3169" spans="1:17" x14ac:dyDescent="0.25">
      <c r="A3169" s="5" t="s">
        <v>410</v>
      </c>
      <c r="B3169" s="1">
        <v>218.2381</v>
      </c>
      <c r="C3169" s="1">
        <v>3.9005800000000002</v>
      </c>
      <c r="D3169" s="1">
        <v>1336.6210000000001</v>
      </c>
      <c r="E3169" s="1">
        <v>91.461399999999998</v>
      </c>
      <c r="F3169" s="1" t="s">
        <v>6</v>
      </c>
      <c r="G3169" s="1"/>
      <c r="H3169">
        <v>299.29300000000001</v>
      </c>
      <c r="I3169">
        <v>48.32</v>
      </c>
      <c r="J3169">
        <f t="shared" si="327"/>
        <v>0.72917876462195907</v>
      </c>
      <c r="K3169">
        <f t="shared" si="328"/>
        <v>8.07239238410596E-2</v>
      </c>
      <c r="L3169">
        <f t="shared" si="329"/>
        <v>4.5159170253508911</v>
      </c>
      <c r="N3169">
        <f t="shared" si="330"/>
        <v>1.7694647912982451E-3</v>
      </c>
      <c r="O3169">
        <f t="shared" si="331"/>
        <v>5.3851391429084752E-2</v>
      </c>
      <c r="P3169">
        <f t="shared" si="332"/>
        <v>1.6364067840596073</v>
      </c>
      <c r="Q3169">
        <f t="shared" si="333"/>
        <v>0.99528942952948707</v>
      </c>
    </row>
    <row r="3170" spans="1:17" x14ac:dyDescent="0.25">
      <c r="A3170" s="5" t="s">
        <v>39</v>
      </c>
      <c r="B3170" s="1">
        <v>433.58479999999997</v>
      </c>
      <c r="C3170" s="1">
        <v>1.3000039999999999</v>
      </c>
      <c r="D3170" s="1">
        <v>599.92520000000002</v>
      </c>
      <c r="E3170" s="1">
        <v>356.20010000000002</v>
      </c>
      <c r="F3170" s="1" t="s">
        <v>6</v>
      </c>
      <c r="G3170" s="1"/>
      <c r="H3170">
        <v>594.54999999999995</v>
      </c>
      <c r="I3170">
        <v>22.81</v>
      </c>
      <c r="J3170">
        <f t="shared" si="327"/>
        <v>0.72926549491211845</v>
      </c>
      <c r="K3170">
        <f t="shared" si="328"/>
        <v>5.6992722490135907E-2</v>
      </c>
      <c r="L3170">
        <f t="shared" si="329"/>
        <v>5.8754926515966783</v>
      </c>
      <c r="N3170">
        <f t="shared" si="330"/>
        <v>1.7736924325389722E-3</v>
      </c>
      <c r="O3170">
        <f t="shared" si="331"/>
        <v>3.5891358872642241E-2</v>
      </c>
      <c r="P3170">
        <f t="shared" si="332"/>
        <v>1.7833231711378983</v>
      </c>
      <c r="Q3170">
        <f t="shared" si="333"/>
        <v>0.99635762446456766</v>
      </c>
    </row>
    <row r="3171" spans="1:17" x14ac:dyDescent="0.25">
      <c r="A3171" s="5" t="s">
        <v>420</v>
      </c>
      <c r="B3171" s="1">
        <v>272.92180000000002</v>
      </c>
      <c r="C3171" s="1">
        <v>2.903896</v>
      </c>
      <c r="D3171" s="1">
        <v>1295.53</v>
      </c>
      <c r="E3171" s="1">
        <v>136.76570000000001</v>
      </c>
      <c r="F3171" s="1" t="s">
        <v>6</v>
      </c>
      <c r="G3171" s="1"/>
      <c r="H3171">
        <v>374.21</v>
      </c>
      <c r="I3171">
        <v>40.592799999999997</v>
      </c>
      <c r="J3171">
        <f t="shared" si="327"/>
        <v>0.72932791747949022</v>
      </c>
      <c r="K3171">
        <f t="shared" si="328"/>
        <v>7.1537218422971574E-2</v>
      </c>
      <c r="L3171">
        <f t="shared" si="329"/>
        <v>4.9182692427560273</v>
      </c>
      <c r="N3171">
        <f t="shared" si="330"/>
        <v>1.776741138972914E-3</v>
      </c>
      <c r="O3171">
        <f t="shared" si="331"/>
        <v>4.6773158776904487E-2</v>
      </c>
      <c r="P3171">
        <f t="shared" si="332"/>
        <v>1.6826742194640028</v>
      </c>
      <c r="Q3171">
        <f t="shared" si="333"/>
        <v>0.99565488309804939</v>
      </c>
    </row>
    <row r="3172" spans="1:17" x14ac:dyDescent="0.25">
      <c r="A3172" s="5" t="s">
        <v>408</v>
      </c>
      <c r="B3172" s="1">
        <v>329.27760000000001</v>
      </c>
      <c r="C3172" s="1">
        <v>4.7000010000000003</v>
      </c>
      <c r="D3172" s="1">
        <v>1288.683</v>
      </c>
      <c r="E3172" s="1">
        <v>113.02160000000001</v>
      </c>
      <c r="F3172" s="1" t="s">
        <v>6</v>
      </c>
      <c r="G3172" s="1"/>
      <c r="H3172">
        <v>451.48</v>
      </c>
      <c r="I3172">
        <v>51.811999999999998</v>
      </c>
      <c r="J3172">
        <f t="shared" si="327"/>
        <v>0.72932931691326308</v>
      </c>
      <c r="K3172">
        <f t="shared" si="328"/>
        <v>9.0712595537713284E-2</v>
      </c>
      <c r="L3172">
        <f t="shared" si="329"/>
        <v>4.7275789508879003</v>
      </c>
      <c r="N3172">
        <f t="shared" si="330"/>
        <v>1.7768095440848198E-3</v>
      </c>
      <c r="O3172">
        <f t="shared" si="331"/>
        <v>6.170973837147934E-2</v>
      </c>
      <c r="P3172">
        <f t="shared" si="332"/>
        <v>1.6610772439462078</v>
      </c>
      <c r="Q3172">
        <f t="shared" si="333"/>
        <v>0.99548804354960063</v>
      </c>
    </row>
    <row r="3173" spans="1:17" x14ac:dyDescent="0.25">
      <c r="A3173" s="5" t="s">
        <v>33</v>
      </c>
      <c r="B3173" s="1">
        <v>316.34370000000001</v>
      </c>
      <c r="C3173" s="1">
        <v>2.9540000000000002</v>
      </c>
      <c r="D3173" s="1">
        <v>563.54970000000003</v>
      </c>
      <c r="E3173" s="1">
        <v>174.8141</v>
      </c>
      <c r="F3173" s="1" t="s">
        <v>6</v>
      </c>
      <c r="G3173" s="1"/>
      <c r="H3173">
        <v>433.74</v>
      </c>
      <c r="I3173">
        <v>31.96</v>
      </c>
      <c r="J3173">
        <f t="shared" si="327"/>
        <v>0.7293394660395629</v>
      </c>
      <c r="K3173">
        <f t="shared" si="328"/>
        <v>9.2428035043804757E-2</v>
      </c>
      <c r="L3173">
        <f t="shared" si="329"/>
        <v>5.1637231235838614</v>
      </c>
      <c r="N3173">
        <f t="shared" si="330"/>
        <v>1.7773057139873233E-3</v>
      </c>
      <c r="O3173">
        <f t="shared" si="331"/>
        <v>6.3075417590923583E-2</v>
      </c>
      <c r="P3173">
        <f t="shared" si="332"/>
        <v>1.7096590036552679</v>
      </c>
      <c r="Q3173">
        <f t="shared" si="333"/>
        <v>0.99585479599248539</v>
      </c>
    </row>
    <row r="3174" spans="1:17" x14ac:dyDescent="0.25">
      <c r="A3174" s="5" t="s">
        <v>40</v>
      </c>
      <c r="B3174" s="1">
        <v>450.5301</v>
      </c>
      <c r="C3174" s="1">
        <v>1.100014</v>
      </c>
      <c r="D3174" s="1">
        <v>600.88189999999997</v>
      </c>
      <c r="E3174" s="1">
        <v>402.13920000000002</v>
      </c>
      <c r="F3174" s="1" t="s">
        <v>6</v>
      </c>
      <c r="G3174" s="1"/>
      <c r="H3174">
        <v>617.70000000000005</v>
      </c>
      <c r="I3174">
        <v>21.03</v>
      </c>
      <c r="J3174">
        <f t="shared" si="327"/>
        <v>0.72936716852841177</v>
      </c>
      <c r="K3174">
        <f t="shared" si="328"/>
        <v>5.230689491203043E-2</v>
      </c>
      <c r="L3174">
        <f t="shared" si="329"/>
        <v>5.9967982973385823</v>
      </c>
      <c r="N3174">
        <f t="shared" si="330"/>
        <v>1.7786607018453774E-3</v>
      </c>
      <c r="O3174">
        <f t="shared" si="331"/>
        <v>3.247968751184329E-2</v>
      </c>
      <c r="P3174">
        <f t="shared" si="332"/>
        <v>1.7952683415535415</v>
      </c>
      <c r="Q3174">
        <f t="shared" si="333"/>
        <v>0.99643384484880315</v>
      </c>
    </row>
    <row r="3175" spans="1:17" x14ac:dyDescent="0.25">
      <c r="A3175" s="5" t="s">
        <v>418</v>
      </c>
      <c r="B3175" s="1">
        <v>288.41050000000001</v>
      </c>
      <c r="C3175" s="1">
        <v>2.8</v>
      </c>
      <c r="D3175" s="1">
        <v>1388.192</v>
      </c>
      <c r="E3175" s="1">
        <v>151.86859999999999</v>
      </c>
      <c r="F3175" s="1" t="s">
        <v>6</v>
      </c>
      <c r="G3175" s="1"/>
      <c r="H3175">
        <v>395.42500000000001</v>
      </c>
      <c r="I3175">
        <v>36.24295</v>
      </c>
      <c r="J3175">
        <f t="shared" si="327"/>
        <v>0.72936840108743761</v>
      </c>
      <c r="K3175">
        <f t="shared" si="328"/>
        <v>7.7256404348983732E-2</v>
      </c>
      <c r="L3175">
        <f t="shared" si="329"/>
        <v>5.0230156732892057</v>
      </c>
      <c r="N3175">
        <f t="shared" si="330"/>
        <v>1.7787210117393643E-3</v>
      </c>
      <c r="O3175">
        <f t="shared" si="331"/>
        <v>5.1162284045452117E-2</v>
      </c>
      <c r="P3175">
        <f t="shared" si="332"/>
        <v>1.6942983060006225</v>
      </c>
      <c r="Q3175">
        <f t="shared" si="333"/>
        <v>0.99574212364874604</v>
      </c>
    </row>
    <row r="3176" spans="1:17" x14ac:dyDescent="0.25">
      <c r="A3176" s="5" t="s">
        <v>409</v>
      </c>
      <c r="B3176" s="1">
        <v>269.40300000000002</v>
      </c>
      <c r="C3176" s="1">
        <v>4.400004</v>
      </c>
      <c r="D3176" s="1">
        <v>1294.1320000000001</v>
      </c>
      <c r="E3176" s="1">
        <v>100.23739999999999</v>
      </c>
      <c r="F3176" s="1" t="s">
        <v>6</v>
      </c>
      <c r="G3176" s="1"/>
      <c r="H3176">
        <v>369.29500000000002</v>
      </c>
      <c r="I3176">
        <v>49.9</v>
      </c>
      <c r="J3176">
        <f t="shared" si="327"/>
        <v>0.729506221313584</v>
      </c>
      <c r="K3176">
        <f t="shared" si="328"/>
        <v>8.8176432865731472E-2</v>
      </c>
      <c r="L3176">
        <f t="shared" si="329"/>
        <v>4.6075413725020224</v>
      </c>
      <c r="N3176">
        <f t="shared" si="330"/>
        <v>1.7854769119479584E-3</v>
      </c>
      <c r="O3176">
        <f t="shared" si="331"/>
        <v>5.96991635090127E-2</v>
      </c>
      <c r="P3176">
        <f t="shared" si="332"/>
        <v>1.6471796966850298</v>
      </c>
      <c r="Q3176">
        <f t="shared" si="333"/>
        <v>0.995377252398156</v>
      </c>
    </row>
    <row r="3177" spans="1:17" x14ac:dyDescent="0.25">
      <c r="A3177" s="5" t="s">
        <v>414</v>
      </c>
      <c r="B3177" s="1">
        <v>305.54700000000003</v>
      </c>
      <c r="C3177" s="1">
        <v>2.7020209999999998</v>
      </c>
      <c r="D3177" s="1">
        <v>1431.59</v>
      </c>
      <c r="E3177" s="1">
        <v>171.5395</v>
      </c>
      <c r="F3177" s="1" t="s">
        <v>6</v>
      </c>
      <c r="G3177" s="1"/>
      <c r="H3177">
        <v>418.83</v>
      </c>
      <c r="I3177">
        <v>32.57</v>
      </c>
      <c r="J3177">
        <f t="shared" si="327"/>
        <v>0.72952510565145767</v>
      </c>
      <c r="K3177">
        <f t="shared" si="328"/>
        <v>8.2960423702793981E-2</v>
      </c>
      <c r="L3177">
        <f t="shared" si="329"/>
        <v>5.1448135607859626</v>
      </c>
      <c r="N3177">
        <f t="shared" si="330"/>
        <v>1.7864045127431501E-3</v>
      </c>
      <c r="O3177">
        <f t="shared" si="331"/>
        <v>5.5596674607413597E-2</v>
      </c>
      <c r="P3177">
        <f t="shared" si="332"/>
        <v>1.7076112181582765</v>
      </c>
      <c r="Q3177">
        <f t="shared" si="333"/>
        <v>0.99583994280892518</v>
      </c>
    </row>
    <row r="3178" spans="1:17" x14ac:dyDescent="0.25">
      <c r="A3178" s="5" t="s">
        <v>422</v>
      </c>
      <c r="B3178" s="1">
        <v>299.31150000000002</v>
      </c>
      <c r="C3178" s="1">
        <v>3.5000360000000001</v>
      </c>
      <c r="D3178" s="1">
        <v>1108.23</v>
      </c>
      <c r="E3178" s="1">
        <v>132.33969999999999</v>
      </c>
      <c r="F3178" s="1" t="s">
        <v>6</v>
      </c>
      <c r="G3178" s="1"/>
      <c r="H3178">
        <v>410.26</v>
      </c>
      <c r="I3178">
        <v>40.549999999999997</v>
      </c>
      <c r="J3178">
        <f t="shared" si="327"/>
        <v>0.7295653975527715</v>
      </c>
      <c r="K3178">
        <f t="shared" si="328"/>
        <v>8.6314081381011112E-2</v>
      </c>
      <c r="L3178">
        <f t="shared" si="329"/>
        <v>4.8853721016930258</v>
      </c>
      <c r="N3178">
        <f t="shared" si="330"/>
        <v>1.7883851864103541E-3</v>
      </c>
      <c r="O3178">
        <f t="shared" si="331"/>
        <v>5.8229304405782847E-2</v>
      </c>
      <c r="P3178">
        <f t="shared" si="332"/>
        <v>1.6789891416919811</v>
      </c>
      <c r="Q3178">
        <f t="shared" si="333"/>
        <v>0.99562685934331208</v>
      </c>
    </row>
    <row r="3179" spans="1:17" x14ac:dyDescent="0.25">
      <c r="A3179" s="5" t="s">
        <v>31</v>
      </c>
      <c r="B3179" s="1">
        <v>342.68239999999997</v>
      </c>
      <c r="C3179" s="1">
        <v>2.800001</v>
      </c>
      <c r="D3179" s="1">
        <v>573.9357</v>
      </c>
      <c r="E3179" s="1">
        <v>183.57390000000001</v>
      </c>
      <c r="F3179" s="1" t="s">
        <v>6</v>
      </c>
      <c r="G3179" s="1"/>
      <c r="H3179">
        <v>469.7</v>
      </c>
      <c r="I3179">
        <v>33.674999999999997</v>
      </c>
      <c r="J3179">
        <f t="shared" si="327"/>
        <v>0.7295771769214392</v>
      </c>
      <c r="K3179">
        <f t="shared" si="328"/>
        <v>8.3147765404602822E-2</v>
      </c>
      <c r="L3179">
        <f t="shared" si="329"/>
        <v>5.2126173112184002</v>
      </c>
      <c r="N3179">
        <f t="shared" si="330"/>
        <v>1.7889646319648341E-3</v>
      </c>
      <c r="O3179">
        <f t="shared" si="331"/>
        <v>5.5743249206302282E-2</v>
      </c>
      <c r="P3179">
        <f t="shared" si="332"/>
        <v>1.71493063061752</v>
      </c>
      <c r="Q3179">
        <f t="shared" si="333"/>
        <v>0.99589280031796079</v>
      </c>
    </row>
    <row r="3180" spans="1:17" x14ac:dyDescent="0.25">
      <c r="A3180" s="5" t="s">
        <v>436</v>
      </c>
      <c r="B3180" s="1">
        <v>307.1551</v>
      </c>
      <c r="C3180" s="1">
        <v>1.2000010000000001</v>
      </c>
      <c r="D3180" s="1">
        <v>1574.6890000000001</v>
      </c>
      <c r="E3180" s="1">
        <v>307.0145</v>
      </c>
      <c r="F3180" s="1" t="s">
        <v>6</v>
      </c>
      <c r="G3180" s="1"/>
      <c r="H3180">
        <v>421</v>
      </c>
      <c r="I3180">
        <v>20.63</v>
      </c>
      <c r="J3180">
        <f t="shared" si="327"/>
        <v>0.72958456057007126</v>
      </c>
      <c r="K3180">
        <f t="shared" si="328"/>
        <v>5.8167765390208445E-2</v>
      </c>
      <c r="L3180">
        <f t="shared" si="329"/>
        <v>5.7268949777421945</v>
      </c>
      <c r="N3180">
        <f t="shared" si="330"/>
        <v>1.7893279361300824E-3</v>
      </c>
      <c r="O3180">
        <f t="shared" si="331"/>
        <v>3.6754484201950544E-2</v>
      </c>
      <c r="P3180">
        <f t="shared" si="332"/>
        <v>1.7684620086436353</v>
      </c>
      <c r="Q3180">
        <f t="shared" si="333"/>
        <v>0.99626083800310206</v>
      </c>
    </row>
    <row r="3181" spans="1:17" x14ac:dyDescent="0.25">
      <c r="A3181" s="5" t="s">
        <v>34</v>
      </c>
      <c r="B3181" s="1">
        <v>370.50139999999999</v>
      </c>
      <c r="C3181" s="1">
        <v>2.3000120000000002</v>
      </c>
      <c r="D3181" s="1">
        <v>583.81719999999996</v>
      </c>
      <c r="E3181" s="1">
        <v>225.75899999999999</v>
      </c>
      <c r="F3181" s="1" t="s">
        <v>6</v>
      </c>
      <c r="G3181" s="1"/>
      <c r="H3181">
        <v>507.82</v>
      </c>
      <c r="I3181">
        <v>30.440999999999999</v>
      </c>
      <c r="J3181">
        <f t="shared" si="327"/>
        <v>0.72959198141073611</v>
      </c>
      <c r="K3181">
        <f t="shared" si="328"/>
        <v>7.5556387766499131E-2</v>
      </c>
      <c r="L3181">
        <f t="shared" si="329"/>
        <v>5.4194680586120576</v>
      </c>
      <c r="N3181">
        <f t="shared" si="330"/>
        <v>1.7896931409204411E-3</v>
      </c>
      <c r="O3181">
        <f t="shared" si="331"/>
        <v>4.9851527023385071E-2</v>
      </c>
      <c r="P3181">
        <f t="shared" si="332"/>
        <v>1.7368714945716897</v>
      </c>
      <c r="Q3181">
        <f t="shared" si="333"/>
        <v>0.99604748285658307</v>
      </c>
    </row>
    <row r="3182" spans="1:17" x14ac:dyDescent="0.25">
      <c r="A3182" s="5" t="s">
        <v>413</v>
      </c>
      <c r="B3182" s="1">
        <v>355.49639999999999</v>
      </c>
      <c r="C3182" s="1">
        <v>2.8187099999999998</v>
      </c>
      <c r="D3182" s="1">
        <v>1418.202</v>
      </c>
      <c r="E3182" s="1">
        <v>183.78489999999999</v>
      </c>
      <c r="F3182" s="1" t="s">
        <v>6</v>
      </c>
      <c r="G3182" s="1"/>
      <c r="H3182">
        <v>487.21</v>
      </c>
      <c r="I3182">
        <v>33.921999999999997</v>
      </c>
      <c r="J3182">
        <f t="shared" si="327"/>
        <v>0.72965743724471999</v>
      </c>
      <c r="K3182">
        <f t="shared" si="328"/>
        <v>8.309386239018926E-2</v>
      </c>
      <c r="L3182">
        <f t="shared" si="329"/>
        <v>5.2137660520309419</v>
      </c>
      <c r="N3182">
        <f t="shared" si="330"/>
        <v>1.7929175138872873E-3</v>
      </c>
      <c r="O3182">
        <f t="shared" si="331"/>
        <v>5.5701069952930664E-2</v>
      </c>
      <c r="P3182">
        <f t="shared" si="332"/>
        <v>1.7150540833725931</v>
      </c>
      <c r="Q3182">
        <f t="shared" si="333"/>
        <v>0.99589368633533881</v>
      </c>
    </row>
    <row r="3183" spans="1:17" x14ac:dyDescent="0.25">
      <c r="A3183" s="5" t="s">
        <v>431</v>
      </c>
      <c r="B3183" s="1">
        <v>283.3922</v>
      </c>
      <c r="C3183" s="1">
        <v>1.8946099999999999</v>
      </c>
      <c r="D3183" s="1">
        <v>1555.895</v>
      </c>
      <c r="E3183" s="1">
        <v>215.59880000000001</v>
      </c>
      <c r="F3183" s="1" t="s">
        <v>6</v>
      </c>
      <c r="G3183" s="1"/>
      <c r="H3183">
        <v>388.38</v>
      </c>
      <c r="I3183">
        <v>27.774999999999999</v>
      </c>
      <c r="J3183">
        <f t="shared" si="327"/>
        <v>0.72967763530562857</v>
      </c>
      <c r="K3183">
        <f t="shared" si="328"/>
        <v>6.8212781278127813E-2</v>
      </c>
      <c r="L3183">
        <f t="shared" si="329"/>
        <v>5.3734192731566441</v>
      </c>
      <c r="N3183">
        <f t="shared" si="330"/>
        <v>1.7939135899807395E-3</v>
      </c>
      <c r="O3183">
        <f t="shared" si="331"/>
        <v>4.4249324803756429E-2</v>
      </c>
      <c r="P3183">
        <f t="shared" si="332"/>
        <v>1.732036500892481</v>
      </c>
      <c r="Q3183">
        <f t="shared" si="333"/>
        <v>0.99601386985756646</v>
      </c>
    </row>
    <row r="3184" spans="1:17" x14ac:dyDescent="0.25">
      <c r="A3184" t="s">
        <v>27</v>
      </c>
      <c r="B3184" s="1">
        <v>293.62880000000001</v>
      </c>
      <c r="C3184" s="1">
        <v>5.1018629999999998</v>
      </c>
      <c r="D3184" s="1">
        <v>618.76790000000005</v>
      </c>
      <c r="E3184" s="1">
        <v>90.882419999999996</v>
      </c>
      <c r="F3184" s="1" t="s">
        <v>6</v>
      </c>
      <c r="G3184" s="1"/>
      <c r="H3184">
        <v>402.38</v>
      </c>
      <c r="I3184">
        <v>56.26</v>
      </c>
      <c r="J3184">
        <f t="shared" si="327"/>
        <v>0.72973010587007314</v>
      </c>
      <c r="K3184">
        <f t="shared" si="328"/>
        <v>9.0683665126199783E-2</v>
      </c>
      <c r="L3184">
        <f t="shared" si="329"/>
        <v>4.5095665831394349</v>
      </c>
      <c r="N3184">
        <f t="shared" si="330"/>
        <v>1.7965036562750199E-3</v>
      </c>
      <c r="O3184">
        <f t="shared" si="331"/>
        <v>6.1686746078717443E-2</v>
      </c>
      <c r="P3184">
        <f t="shared" si="332"/>
        <v>1.6356546846585296</v>
      </c>
      <c r="Q3184">
        <f t="shared" si="333"/>
        <v>0.99528323319875744</v>
      </c>
    </row>
    <row r="3185" spans="1:17" x14ac:dyDescent="0.25">
      <c r="A3185" s="5" t="s">
        <v>415</v>
      </c>
      <c r="B3185" s="1">
        <v>257.6884</v>
      </c>
      <c r="C3185" s="1">
        <v>2.6221299999999998</v>
      </c>
      <c r="D3185" s="1">
        <v>1460.029</v>
      </c>
      <c r="E3185" s="1">
        <v>151.74160000000001</v>
      </c>
      <c r="F3185" s="1" t="s">
        <v>6</v>
      </c>
      <c r="G3185" s="1"/>
      <c r="H3185">
        <v>353.1</v>
      </c>
      <c r="I3185">
        <v>31.29</v>
      </c>
      <c r="J3185">
        <f t="shared" si="327"/>
        <v>0.72978872840555076</v>
      </c>
      <c r="K3185">
        <f t="shared" si="328"/>
        <v>8.3800894854586125E-2</v>
      </c>
      <c r="L3185">
        <f t="shared" si="329"/>
        <v>5.0221790742065187</v>
      </c>
      <c r="N3185">
        <f t="shared" si="330"/>
        <v>1.7994016002465501E-3</v>
      </c>
      <c r="O3185">
        <f t="shared" si="331"/>
        <v>5.6254707861331986E-2</v>
      </c>
      <c r="P3185">
        <f t="shared" si="332"/>
        <v>1.6942061152567416</v>
      </c>
      <c r="Q3185">
        <f t="shared" si="333"/>
        <v>0.99574143854685171</v>
      </c>
    </row>
    <row r="3186" spans="1:17" x14ac:dyDescent="0.25">
      <c r="A3186" s="5" t="s">
        <v>412</v>
      </c>
      <c r="B3186" s="1">
        <v>231.55350000000001</v>
      </c>
      <c r="C3186" s="1">
        <v>5.4034500000000003</v>
      </c>
      <c r="D3186" s="1">
        <v>797.10829999999999</v>
      </c>
      <c r="E3186" s="1">
        <v>74.023830000000004</v>
      </c>
      <c r="F3186" s="1" t="s">
        <v>6</v>
      </c>
      <c r="G3186" s="1"/>
      <c r="H3186">
        <v>317.27999999999997</v>
      </c>
      <c r="I3186">
        <v>58.97</v>
      </c>
      <c r="J3186">
        <f t="shared" si="327"/>
        <v>0.72980805597579435</v>
      </c>
      <c r="K3186">
        <f t="shared" si="328"/>
        <v>9.1630490079701546E-2</v>
      </c>
      <c r="L3186">
        <f t="shared" si="329"/>
        <v>4.3043870683916223</v>
      </c>
      <c r="N3186">
        <f t="shared" si="330"/>
        <v>1.8003580117612571E-3</v>
      </c>
      <c r="O3186">
        <f t="shared" si="331"/>
        <v>6.2439911864312192E-2</v>
      </c>
      <c r="P3186">
        <f t="shared" si="332"/>
        <v>1.6109610817108224</v>
      </c>
      <c r="Q3186">
        <f t="shared" si="333"/>
        <v>0.99507487996264665</v>
      </c>
    </row>
    <row r="3187" spans="1:17" x14ac:dyDescent="0.25">
      <c r="A3187" s="5" t="s">
        <v>407</v>
      </c>
      <c r="B3187" s="1">
        <v>166.03960000000001</v>
      </c>
      <c r="C3187" s="1">
        <v>3.6010119999999999</v>
      </c>
      <c r="D3187" s="1">
        <v>1485.2860000000001</v>
      </c>
      <c r="E3187" s="1">
        <v>86.67165</v>
      </c>
      <c r="F3187" s="1" t="s">
        <v>6</v>
      </c>
      <c r="G3187" s="1"/>
      <c r="H3187">
        <v>227.51</v>
      </c>
      <c r="I3187">
        <v>37.5</v>
      </c>
      <c r="J3187">
        <f t="shared" si="327"/>
        <v>0.72981231594215645</v>
      </c>
      <c r="K3187">
        <f t="shared" si="328"/>
        <v>9.6026986666666661E-2</v>
      </c>
      <c r="L3187">
        <f t="shared" si="329"/>
        <v>4.4621268406943564</v>
      </c>
      <c r="N3187">
        <f t="shared" si="330"/>
        <v>1.8005688782163755E-3</v>
      </c>
      <c r="O3187">
        <f t="shared" si="331"/>
        <v>6.5955377731461998E-2</v>
      </c>
      <c r="P3187">
        <f t="shared" si="332"/>
        <v>1.6300135843983725</v>
      </c>
      <c r="Q3187">
        <f t="shared" si="333"/>
        <v>0.99523648193393399</v>
      </c>
    </row>
    <row r="3188" spans="1:17" x14ac:dyDescent="0.25">
      <c r="A3188" t="s">
        <v>7</v>
      </c>
      <c r="B3188" s="1">
        <v>374.11900000000003</v>
      </c>
      <c r="C3188" s="1">
        <v>3.6465999999999998</v>
      </c>
      <c r="D3188" s="1">
        <v>709.86</v>
      </c>
      <c r="E3188" s="1">
        <v>101.88</v>
      </c>
      <c r="F3188" s="1" t="s">
        <v>6</v>
      </c>
      <c r="G3188" s="1"/>
      <c r="H3188">
        <v>512.6</v>
      </c>
      <c r="I3188">
        <v>81.034999999999997</v>
      </c>
      <c r="J3188">
        <f t="shared" si="327"/>
        <v>0.72984588373000392</v>
      </c>
      <c r="K3188">
        <f t="shared" si="328"/>
        <v>4.5000308508669096E-2</v>
      </c>
      <c r="L3188">
        <f t="shared" si="329"/>
        <v>4.6237956501112558</v>
      </c>
      <c r="N3188">
        <f t="shared" si="330"/>
        <v>1.8022312901122713E-3</v>
      </c>
      <c r="O3188">
        <f t="shared" si="331"/>
        <v>2.7262880901090695E-2</v>
      </c>
      <c r="P3188">
        <f t="shared" si="332"/>
        <v>1.6490757238819655</v>
      </c>
      <c r="Q3188">
        <f t="shared" si="333"/>
        <v>0.99539253146173579</v>
      </c>
    </row>
    <row r="3189" spans="1:17" x14ac:dyDescent="0.25">
      <c r="A3189" t="s">
        <v>25</v>
      </c>
      <c r="B3189" s="1">
        <v>269.96820000000002</v>
      </c>
      <c r="C3189" s="1">
        <v>4.3</v>
      </c>
      <c r="D3189" s="1">
        <v>532.86120000000005</v>
      </c>
      <c r="E3189" s="1">
        <v>108.9098</v>
      </c>
      <c r="F3189" s="1" t="s">
        <v>6</v>
      </c>
      <c r="G3189" s="1"/>
      <c r="H3189">
        <v>369.89</v>
      </c>
      <c r="I3189">
        <v>42.512</v>
      </c>
      <c r="J3189">
        <f t="shared" si="327"/>
        <v>0.72986076941793521</v>
      </c>
      <c r="K3189">
        <f t="shared" si="328"/>
        <v>0.10114791117802031</v>
      </c>
      <c r="L3189">
        <f t="shared" si="329"/>
        <v>4.6905200167072474</v>
      </c>
      <c r="N3189">
        <f t="shared" si="330"/>
        <v>1.8029689559175915E-3</v>
      </c>
      <c r="O3189">
        <f t="shared" si="331"/>
        <v>7.008704680405943E-2</v>
      </c>
      <c r="P3189">
        <f t="shared" si="332"/>
        <v>1.6568122949786059</v>
      </c>
      <c r="Q3189">
        <f t="shared" si="333"/>
        <v>0.99545433696310681</v>
      </c>
    </row>
    <row r="3190" spans="1:17" x14ac:dyDescent="0.25">
      <c r="A3190" s="5" t="s">
        <v>35</v>
      </c>
      <c r="B3190" s="1">
        <v>363.25389999999999</v>
      </c>
      <c r="C3190" s="1">
        <v>2.4</v>
      </c>
      <c r="D3190" s="1">
        <v>584.31029999999998</v>
      </c>
      <c r="E3190" s="1">
        <v>221.86750000000001</v>
      </c>
      <c r="F3190" s="1" t="s">
        <v>6</v>
      </c>
      <c r="G3190" s="1"/>
      <c r="H3190">
        <v>497.7</v>
      </c>
      <c r="I3190">
        <v>30.4</v>
      </c>
      <c r="J3190">
        <f t="shared" si="327"/>
        <v>0.72986517982720511</v>
      </c>
      <c r="K3190">
        <f t="shared" si="328"/>
        <v>7.8947368421052627E-2</v>
      </c>
      <c r="L3190">
        <f t="shared" si="329"/>
        <v>5.4020803568414504</v>
      </c>
      <c r="N3190">
        <f t="shared" si="330"/>
        <v>1.8031875704754322E-3</v>
      </c>
      <c r="O3190">
        <f t="shared" si="331"/>
        <v>5.2471065963071967E-2</v>
      </c>
      <c r="P3190">
        <f t="shared" si="332"/>
        <v>1.7350490969837979</v>
      </c>
      <c r="Q3190">
        <f t="shared" si="333"/>
        <v>0.99603484433420064</v>
      </c>
    </row>
    <row r="3191" spans="1:17" x14ac:dyDescent="0.25">
      <c r="A3191" t="s">
        <v>24</v>
      </c>
      <c r="B3191" s="1">
        <v>206.09119999999999</v>
      </c>
      <c r="C3191" s="1">
        <v>5.8012199999999998</v>
      </c>
      <c r="D3191" s="1">
        <v>511.1574</v>
      </c>
      <c r="E3191" s="1">
        <v>72.091120000000004</v>
      </c>
      <c r="F3191" s="1" t="s">
        <v>6</v>
      </c>
      <c r="G3191" s="1"/>
      <c r="H3191">
        <v>282.35000000000002</v>
      </c>
      <c r="I3191">
        <v>50.417999999999999</v>
      </c>
      <c r="J3191">
        <f t="shared" si="327"/>
        <v>0.72991393660350623</v>
      </c>
      <c r="K3191">
        <f t="shared" si="328"/>
        <v>0.11506247768654052</v>
      </c>
      <c r="L3191">
        <f t="shared" si="329"/>
        <v>4.2779308744311892</v>
      </c>
      <c r="N3191">
        <f t="shared" si="330"/>
        <v>1.8056060184987763E-3</v>
      </c>
      <c r="O3191">
        <f t="shared" si="331"/>
        <v>8.1505642236434486E-2</v>
      </c>
      <c r="P3191">
        <f t="shared" si="332"/>
        <v>1.6077197599204924</v>
      </c>
      <c r="Q3191">
        <f t="shared" si="333"/>
        <v>0.99504680060695816</v>
      </c>
    </row>
    <row r="3192" spans="1:17" x14ac:dyDescent="0.25">
      <c r="A3192" t="s">
        <v>21</v>
      </c>
      <c r="B3192" s="1">
        <v>139.0959</v>
      </c>
      <c r="C3192" s="1">
        <v>6.117</v>
      </c>
      <c r="D3192" s="1">
        <v>378.48</v>
      </c>
      <c r="E3192" s="1">
        <v>60.902999999999999</v>
      </c>
      <c r="F3192" s="1" t="s">
        <v>6</v>
      </c>
      <c r="G3192" s="1"/>
      <c r="H3192">
        <v>190.56399999999999</v>
      </c>
      <c r="I3192">
        <v>45.991999999999997</v>
      </c>
      <c r="J3192">
        <f t="shared" si="327"/>
        <v>0.72991698327071219</v>
      </c>
      <c r="K3192">
        <f t="shared" si="328"/>
        <v>0.1330013915463559</v>
      </c>
      <c r="L3192">
        <f t="shared" si="329"/>
        <v>4.1092824345863077</v>
      </c>
      <c r="N3192">
        <f t="shared" si="330"/>
        <v>1.8057572424497403E-3</v>
      </c>
      <c r="O3192">
        <f t="shared" si="331"/>
        <v>9.661744332048218E-2</v>
      </c>
      <c r="P3192">
        <f t="shared" si="332"/>
        <v>1.5867335641949374</v>
      </c>
      <c r="Q3192">
        <f t="shared" si="333"/>
        <v>0.99486066119288974</v>
      </c>
    </row>
    <row r="3193" spans="1:17" x14ac:dyDescent="0.25">
      <c r="A3193" s="5" t="s">
        <v>28</v>
      </c>
      <c r="B3193" s="1">
        <v>290.7414</v>
      </c>
      <c r="C3193" s="1">
        <v>5.9006999999999996</v>
      </c>
      <c r="D3193" s="1">
        <v>630.40070000000003</v>
      </c>
      <c r="E3193" s="1">
        <v>97.431330000000003</v>
      </c>
      <c r="F3193" s="1" t="s">
        <v>6</v>
      </c>
      <c r="G3193" s="1"/>
      <c r="H3193">
        <v>398.3</v>
      </c>
      <c r="I3193">
        <v>55.796999999999997</v>
      </c>
      <c r="J3193">
        <f t="shared" si="327"/>
        <v>0.7299558122018579</v>
      </c>
      <c r="K3193">
        <f t="shared" si="328"/>
        <v>0.10575299747298242</v>
      </c>
      <c r="L3193">
        <f t="shared" si="329"/>
        <v>4.5791478221703121</v>
      </c>
      <c r="N3193">
        <f t="shared" si="330"/>
        <v>1.8076856042162966E-3</v>
      </c>
      <c r="O3193">
        <f t="shared" si="331"/>
        <v>7.3835539097275027E-2</v>
      </c>
      <c r="P3193">
        <f t="shared" si="332"/>
        <v>1.6438568152062356</v>
      </c>
      <c r="Q3193">
        <f t="shared" si="333"/>
        <v>0.99535034781441878</v>
      </c>
    </row>
    <row r="3194" spans="1:17" x14ac:dyDescent="0.25">
      <c r="A3194" s="5" t="s">
        <v>429</v>
      </c>
      <c r="B3194" s="1">
        <v>326.745</v>
      </c>
      <c r="C3194" s="1">
        <v>2.7011829999999999</v>
      </c>
      <c r="D3194" s="1">
        <v>1312.5250000000001</v>
      </c>
      <c r="E3194" s="1">
        <v>191.58170000000001</v>
      </c>
      <c r="F3194" s="1" t="s">
        <v>6</v>
      </c>
      <c r="G3194" s="1"/>
      <c r="H3194">
        <v>447.57</v>
      </c>
      <c r="I3194">
        <v>39.406999999999996</v>
      </c>
      <c r="J3194">
        <f t="shared" si="327"/>
        <v>0.73004222803136942</v>
      </c>
      <c r="K3194">
        <f t="shared" si="328"/>
        <v>6.8545765980663337E-2</v>
      </c>
      <c r="L3194">
        <f t="shared" si="329"/>
        <v>5.255314349492993</v>
      </c>
      <c r="N3194">
        <f t="shared" si="330"/>
        <v>1.8119843002552614E-3</v>
      </c>
      <c r="O3194">
        <f t="shared" si="331"/>
        <v>4.4501182611168907E-2</v>
      </c>
      <c r="P3194">
        <f t="shared" si="332"/>
        <v>1.7195069348418004</v>
      </c>
      <c r="Q3194">
        <f t="shared" si="333"/>
        <v>0.99592552371566545</v>
      </c>
    </row>
    <row r="3195" spans="1:17" x14ac:dyDescent="0.25">
      <c r="A3195" s="5" t="s">
        <v>424</v>
      </c>
      <c r="B3195" s="1">
        <v>282.1087</v>
      </c>
      <c r="C3195" s="1">
        <v>3.6006</v>
      </c>
      <c r="D3195" s="1">
        <v>938.51</v>
      </c>
      <c r="E3195" s="1">
        <v>114.28</v>
      </c>
      <c r="F3195" s="1" t="s">
        <v>6</v>
      </c>
      <c r="G3195" s="1"/>
      <c r="H3195">
        <v>386.411</v>
      </c>
      <c r="I3195">
        <v>45.167499999999997</v>
      </c>
      <c r="J3195">
        <f t="shared" si="327"/>
        <v>0.73007419561037346</v>
      </c>
      <c r="K3195">
        <f t="shared" si="328"/>
        <v>7.9716610394642173E-2</v>
      </c>
      <c r="L3195">
        <f t="shared" si="329"/>
        <v>4.7386515773625719</v>
      </c>
      <c r="N3195">
        <f t="shared" si="330"/>
        <v>1.8135769652147006E-3</v>
      </c>
      <c r="O3195">
        <f t="shared" si="331"/>
        <v>5.3068080157159019E-2</v>
      </c>
      <c r="P3195">
        <f t="shared" si="332"/>
        <v>1.6623471739819671</v>
      </c>
      <c r="Q3195">
        <f t="shared" si="333"/>
        <v>0.99549803059271302</v>
      </c>
    </row>
    <row r="3196" spans="1:17" x14ac:dyDescent="0.25">
      <c r="A3196" s="5" t="s">
        <v>29</v>
      </c>
      <c r="B3196" s="1">
        <v>310.37479999999999</v>
      </c>
      <c r="C3196" s="1">
        <v>3.5000070000000001</v>
      </c>
      <c r="D3196" s="1">
        <v>558.31219999999996</v>
      </c>
      <c r="E3196" s="1">
        <v>146.09289999999999</v>
      </c>
      <c r="F3196" s="1" t="s">
        <v>6</v>
      </c>
      <c r="G3196" s="1"/>
      <c r="H3196">
        <v>425.125</v>
      </c>
      <c r="I3196">
        <v>37.96</v>
      </c>
      <c r="J3196">
        <f t="shared" si="327"/>
        <v>0.73007891796530433</v>
      </c>
      <c r="K3196">
        <f t="shared" si="328"/>
        <v>9.2202502634351952E-2</v>
      </c>
      <c r="L3196">
        <f t="shared" si="329"/>
        <v>4.9842427207243167</v>
      </c>
      <c r="N3196">
        <f t="shared" si="330"/>
        <v>1.8138123515997271E-3</v>
      </c>
      <c r="O3196">
        <f t="shared" si="331"/>
        <v>6.289560673031902E-2</v>
      </c>
      <c r="P3196">
        <f t="shared" si="332"/>
        <v>1.6900147300976913</v>
      </c>
      <c r="Q3196">
        <f t="shared" si="333"/>
        <v>0.99571017684079377</v>
      </c>
    </row>
    <row r="3197" spans="1:17" x14ac:dyDescent="0.25">
      <c r="A3197" s="5" t="s">
        <v>419</v>
      </c>
      <c r="B3197" s="1">
        <v>247.62309999999999</v>
      </c>
      <c r="C3197" s="1">
        <v>2.7291400000000001</v>
      </c>
      <c r="D3197" s="1">
        <v>1428.6289999999999</v>
      </c>
      <c r="E3197" s="1">
        <v>140.22790000000001</v>
      </c>
      <c r="F3197" s="1" t="s">
        <v>6</v>
      </c>
      <c r="G3197" s="1"/>
      <c r="H3197">
        <v>339.173</v>
      </c>
      <c r="I3197">
        <v>36.177</v>
      </c>
      <c r="J3197">
        <f t="shared" si="327"/>
        <v>0.73007904520701827</v>
      </c>
      <c r="K3197">
        <f t="shared" si="328"/>
        <v>7.5438538297813537E-2</v>
      </c>
      <c r="L3197">
        <f t="shared" si="329"/>
        <v>4.9432689562288656</v>
      </c>
      <c r="N3197">
        <f t="shared" si="330"/>
        <v>1.8138186943799971E-3</v>
      </c>
      <c r="O3197">
        <f t="shared" si="331"/>
        <v>4.9760850945969409E-2</v>
      </c>
      <c r="P3197">
        <f t="shared" si="332"/>
        <v>1.6854635583930175</v>
      </c>
      <c r="Q3197">
        <f t="shared" si="333"/>
        <v>0.99567597662796836</v>
      </c>
    </row>
    <row r="3198" spans="1:17" x14ac:dyDescent="0.25">
      <c r="A3198" s="5" t="s">
        <v>433</v>
      </c>
      <c r="B3198" s="1">
        <v>410.35789999999997</v>
      </c>
      <c r="C3198" s="1">
        <v>4.4478499999999999</v>
      </c>
      <c r="D3198" s="1">
        <v>745.97929999999997</v>
      </c>
      <c r="E3198" s="1">
        <v>165.31620000000001</v>
      </c>
      <c r="F3198" s="1" t="s">
        <v>6</v>
      </c>
      <c r="G3198" s="1"/>
      <c r="H3198" s="1">
        <v>562.02</v>
      </c>
      <c r="I3198" s="1">
        <v>49.07</v>
      </c>
      <c r="J3198">
        <f t="shared" si="327"/>
        <v>0.73014821536600116</v>
      </c>
      <c r="K3198">
        <f t="shared" si="328"/>
        <v>9.0642959038108817E-2</v>
      </c>
      <c r="L3198">
        <f t="shared" si="329"/>
        <v>5.1078600036547011</v>
      </c>
      <c r="N3198">
        <f t="shared" si="330"/>
        <v>1.8172698295694531E-3</v>
      </c>
      <c r="O3198">
        <f t="shared" si="331"/>
        <v>6.1654397356986475E-2</v>
      </c>
      <c r="P3198">
        <f t="shared" si="332"/>
        <v>1.7035947070209905</v>
      </c>
      <c r="Q3198">
        <f t="shared" si="333"/>
        <v>0.99581066158170206</v>
      </c>
    </row>
    <row r="3199" spans="1:17" x14ac:dyDescent="0.25">
      <c r="A3199" s="5" t="s">
        <v>428</v>
      </c>
      <c r="B3199" s="1">
        <v>290.6592</v>
      </c>
      <c r="C3199" s="1">
        <v>2.1016029999999999</v>
      </c>
      <c r="D3199" s="1">
        <v>1385.0229999999999</v>
      </c>
      <c r="E3199" s="1">
        <v>185.95949999999999</v>
      </c>
      <c r="F3199" s="1" t="s">
        <v>6</v>
      </c>
      <c r="G3199" s="1"/>
      <c r="H3199">
        <v>398.07</v>
      </c>
      <c r="I3199">
        <v>32</v>
      </c>
      <c r="J3199">
        <f t="shared" si="327"/>
        <v>0.73017107543899318</v>
      </c>
      <c r="K3199">
        <f t="shared" si="328"/>
        <v>6.5675093749999996E-2</v>
      </c>
      <c r="L3199">
        <f t="shared" si="329"/>
        <v>5.2255289080685001</v>
      </c>
      <c r="N3199">
        <f t="shared" si="330"/>
        <v>1.8184117676657741E-3</v>
      </c>
      <c r="O3199">
        <f t="shared" si="331"/>
        <v>4.2336895929928557E-2</v>
      </c>
      <c r="P3199">
        <f t="shared" si="332"/>
        <v>1.7163171600712206</v>
      </c>
      <c r="Q3199">
        <f t="shared" si="333"/>
        <v>0.99590274100654996</v>
      </c>
    </row>
    <row r="3200" spans="1:17" x14ac:dyDescent="0.25">
      <c r="A3200" s="5" t="s">
        <v>426</v>
      </c>
      <c r="B3200" s="1">
        <v>273.78089999999997</v>
      </c>
      <c r="C3200" s="1">
        <v>2.000073</v>
      </c>
      <c r="D3200" s="1">
        <v>1483.6590000000001</v>
      </c>
      <c r="E3200" s="1">
        <v>189.67830000000001</v>
      </c>
      <c r="F3200" s="1" t="s">
        <v>6</v>
      </c>
      <c r="G3200" s="1"/>
      <c r="H3200">
        <v>374.9</v>
      </c>
      <c r="I3200">
        <v>29.25</v>
      </c>
      <c r="J3200">
        <f t="shared" si="327"/>
        <v>0.73027714057081883</v>
      </c>
      <c r="K3200">
        <f t="shared" si="328"/>
        <v>6.8378564102564099E-2</v>
      </c>
      <c r="L3200">
        <f t="shared" si="329"/>
        <v>5.2453294792538916</v>
      </c>
      <c r="N3200">
        <f t="shared" si="330"/>
        <v>1.823719006671206E-3</v>
      </c>
      <c r="O3200">
        <f t="shared" si="331"/>
        <v>4.437469070969071E-2</v>
      </c>
      <c r="P3200">
        <f t="shared" si="332"/>
        <v>1.7184389971981122</v>
      </c>
      <c r="Q3200">
        <f t="shared" si="333"/>
        <v>0.99591790940817904</v>
      </c>
    </row>
    <row r="3201" spans="1:17" x14ac:dyDescent="0.25">
      <c r="A3201" s="5" t="s">
        <v>430</v>
      </c>
      <c r="B3201" s="1">
        <v>311.83870000000002</v>
      </c>
      <c r="C3201" s="1">
        <v>2.4001190000000001</v>
      </c>
      <c r="D3201" s="1">
        <v>1300.4469999999999</v>
      </c>
      <c r="E3201" s="1">
        <v>181.12309999999999</v>
      </c>
      <c r="F3201" s="1" t="s">
        <v>6</v>
      </c>
      <c r="G3201" s="1"/>
      <c r="H3201">
        <v>427.01</v>
      </c>
      <c r="I3201">
        <v>36.51</v>
      </c>
      <c r="J3201">
        <f t="shared" si="327"/>
        <v>0.73028430247535192</v>
      </c>
      <c r="K3201">
        <f t="shared" si="328"/>
        <v>6.5738674335798414E-2</v>
      </c>
      <c r="L3201">
        <f t="shared" si="329"/>
        <v>5.199176910592727</v>
      </c>
      <c r="N3201">
        <f t="shared" si="330"/>
        <v>1.8240779007468808E-3</v>
      </c>
      <c r="O3201">
        <f t="shared" si="331"/>
        <v>4.2384658540877446E-2</v>
      </c>
      <c r="P3201">
        <f t="shared" si="332"/>
        <v>1.7134848561848777</v>
      </c>
      <c r="Q3201">
        <f t="shared" si="333"/>
        <v>0.99588241052133708</v>
      </c>
    </row>
    <row r="3202" spans="1:17" x14ac:dyDescent="0.25">
      <c r="A3202" s="5" t="s">
        <v>411</v>
      </c>
      <c r="B3202" s="1">
        <v>256.52600000000001</v>
      </c>
      <c r="C3202" s="1">
        <v>4.6004800000000001</v>
      </c>
      <c r="D3202" s="1">
        <v>1109.9970000000001</v>
      </c>
      <c r="E3202" s="1">
        <v>87.002499999999998</v>
      </c>
      <c r="F3202" s="1" t="s">
        <v>6</v>
      </c>
      <c r="G3202" s="1"/>
      <c r="H3202">
        <v>351.255</v>
      </c>
      <c r="I3202">
        <v>57.82</v>
      </c>
      <c r="J3202">
        <f t="shared" ref="J3202:J3265" si="334">B3202/H3202</f>
        <v>0.73031273576176858</v>
      </c>
      <c r="K3202">
        <f t="shared" ref="K3202:K3265" si="335">C3202/I3202</f>
        <v>7.9565548253199586E-2</v>
      </c>
      <c r="L3202">
        <f t="shared" ref="L3202:L3265" si="336">LN(E3202)</f>
        <v>4.4659368538739068</v>
      </c>
      <c r="N3202">
        <f t="shared" ref="N3202:N3265" si="337">(ATANH(J3202^$U$2))^($U$3/$U$2)</f>
        <v>1.8255033987333916E-3</v>
      </c>
      <c r="O3202">
        <f t="shared" ref="O3202:O3265" si="338">(ATANH(K3202^$T$2))^($T$3/$T$2)</f>
        <v>5.295075974999796E-2</v>
      </c>
      <c r="P3202">
        <f t="shared" si="332"/>
        <v>1.6304681234779921</v>
      </c>
      <c r="Q3202">
        <f t="shared" si="333"/>
        <v>0.99524026712946889</v>
      </c>
    </row>
    <row r="3203" spans="1:17" x14ac:dyDescent="0.25">
      <c r="A3203" s="5" t="s">
        <v>37</v>
      </c>
      <c r="B3203" s="1">
        <v>394.5206</v>
      </c>
      <c r="C3203" s="1">
        <v>1.900002</v>
      </c>
      <c r="D3203" s="1">
        <v>590.64400000000001</v>
      </c>
      <c r="E3203" s="1">
        <v>267.33789999999999</v>
      </c>
      <c r="F3203" s="1" t="s">
        <v>6</v>
      </c>
      <c r="G3203" s="1"/>
      <c r="H3203">
        <v>540.20000000000005</v>
      </c>
      <c r="I3203">
        <v>27.357299999999999</v>
      </c>
      <c r="J3203">
        <f t="shared" si="334"/>
        <v>0.73032321362458341</v>
      </c>
      <c r="K3203">
        <f t="shared" si="335"/>
        <v>6.9451371297606132E-2</v>
      </c>
      <c r="L3203">
        <f t="shared" si="336"/>
        <v>5.5885134013467681</v>
      </c>
      <c r="N3203">
        <f t="shared" si="337"/>
        <v>1.8260289714573791E-3</v>
      </c>
      <c r="O3203">
        <f t="shared" si="338"/>
        <v>4.518721212184889E-2</v>
      </c>
      <c r="P3203">
        <f t="shared" si="332"/>
        <v>1.7543872265829219</v>
      </c>
      <c r="Q3203">
        <f t="shared" si="333"/>
        <v>0.99616709391543512</v>
      </c>
    </row>
    <row r="3204" spans="1:17" x14ac:dyDescent="0.25">
      <c r="A3204" s="5" t="s">
        <v>417</v>
      </c>
      <c r="B3204" s="1">
        <v>333.6506</v>
      </c>
      <c r="C3204" s="1">
        <v>2.900042</v>
      </c>
      <c r="D3204" s="1">
        <v>1368.5609999999999</v>
      </c>
      <c r="E3204" s="1">
        <v>163.1842</v>
      </c>
      <c r="F3204" s="1" t="s">
        <v>6</v>
      </c>
      <c r="G3204" s="1"/>
      <c r="H3204">
        <v>456.83100000000002</v>
      </c>
      <c r="I3204">
        <v>36.618000000000002</v>
      </c>
      <c r="J3204">
        <f t="shared" si="334"/>
        <v>0.73035892923203549</v>
      </c>
      <c r="K3204">
        <f t="shared" si="335"/>
        <v>7.9197170790321694E-2</v>
      </c>
      <c r="L3204">
        <f t="shared" si="336"/>
        <v>5.0948796241177652</v>
      </c>
      <c r="N3204">
        <f t="shared" si="337"/>
        <v>1.8278215574857118E-3</v>
      </c>
      <c r="O3204">
        <f t="shared" si="338"/>
        <v>5.2664828092072638E-2</v>
      </c>
      <c r="P3204">
        <f t="shared" si="332"/>
        <v>1.7021792168717413</v>
      </c>
      <c r="Q3204">
        <f t="shared" si="333"/>
        <v>0.99580029519071989</v>
      </c>
    </row>
    <row r="3205" spans="1:17" x14ac:dyDescent="0.25">
      <c r="A3205" s="5" t="s">
        <v>406</v>
      </c>
      <c r="B3205" s="1">
        <v>220.58070000000001</v>
      </c>
      <c r="C3205" s="1">
        <v>3.8000029999999998</v>
      </c>
      <c r="D3205" s="1">
        <v>1403.59</v>
      </c>
      <c r="E3205" s="1">
        <v>99.796149999999997</v>
      </c>
      <c r="F3205" s="1" t="s">
        <v>6</v>
      </c>
      <c r="G3205" s="1"/>
      <c r="H3205">
        <v>302</v>
      </c>
      <c r="I3205">
        <v>38.79</v>
      </c>
      <c r="J3205">
        <f t="shared" si="334"/>
        <v>0.73039966887417218</v>
      </c>
      <c r="K3205">
        <f t="shared" si="335"/>
        <v>9.7963469966486208E-2</v>
      </c>
      <c r="L3205">
        <f t="shared" si="336"/>
        <v>4.6031296054189923</v>
      </c>
      <c r="N3205">
        <f t="shared" si="337"/>
        <v>1.8298683439685411E-3</v>
      </c>
      <c r="O3205">
        <f t="shared" si="338"/>
        <v>6.75131591246034E-2</v>
      </c>
      <c r="P3205">
        <f t="shared" si="332"/>
        <v>1.6466642964630578</v>
      </c>
      <c r="Q3205">
        <f t="shared" si="333"/>
        <v>0.99537308997145846</v>
      </c>
    </row>
    <row r="3206" spans="1:17" x14ac:dyDescent="0.25">
      <c r="A3206" t="s">
        <v>26</v>
      </c>
      <c r="B3206" s="1">
        <v>266.07010000000002</v>
      </c>
      <c r="C3206" s="1">
        <v>4.7</v>
      </c>
      <c r="D3206" s="1">
        <v>556.41999999999996</v>
      </c>
      <c r="E3206" s="1">
        <v>100.64</v>
      </c>
      <c r="F3206" s="1" t="s">
        <v>6</v>
      </c>
      <c r="G3206" s="1"/>
      <c r="H3206">
        <v>364.21</v>
      </c>
      <c r="I3206">
        <v>45.55</v>
      </c>
      <c r="J3206">
        <f t="shared" si="334"/>
        <v>0.73054034760165854</v>
      </c>
      <c r="K3206">
        <f t="shared" si="335"/>
        <v>0.10318331503841933</v>
      </c>
      <c r="L3206">
        <f t="shared" si="336"/>
        <v>4.6115497929521307</v>
      </c>
      <c r="N3206">
        <f t="shared" si="337"/>
        <v>1.8369528926489409E-3</v>
      </c>
      <c r="O3206">
        <f t="shared" si="338"/>
        <v>7.1740041162920737E-2</v>
      </c>
      <c r="P3206">
        <f t="shared" si="332"/>
        <v>1.6476476883190183</v>
      </c>
      <c r="Q3206">
        <f t="shared" si="333"/>
        <v>0.99538102857565547</v>
      </c>
    </row>
    <row r="3207" spans="1:17" x14ac:dyDescent="0.25">
      <c r="A3207" s="5" t="s">
        <v>405</v>
      </c>
      <c r="B3207" s="1">
        <v>281.34870000000001</v>
      </c>
      <c r="C3207" s="1">
        <v>4.0000020000000003</v>
      </c>
      <c r="D3207" s="1">
        <v>1369.241</v>
      </c>
      <c r="E3207" s="1">
        <v>114.8703</v>
      </c>
      <c r="F3207" s="1" t="s">
        <v>6</v>
      </c>
      <c r="G3207" s="1"/>
      <c r="H3207">
        <v>385.12</v>
      </c>
      <c r="I3207">
        <v>41.36</v>
      </c>
      <c r="J3207">
        <f t="shared" si="334"/>
        <v>0.73054814083921893</v>
      </c>
      <c r="K3207">
        <f t="shared" si="335"/>
        <v>9.6711847195357845E-2</v>
      </c>
      <c r="L3207">
        <f t="shared" si="336"/>
        <v>4.7438036658018525</v>
      </c>
      <c r="N3207">
        <f t="shared" si="337"/>
        <v>1.837346119199721E-3</v>
      </c>
      <c r="O3207">
        <f t="shared" si="338"/>
        <v>6.6505658708158333E-2</v>
      </c>
      <c r="P3207">
        <f t="shared" si="332"/>
        <v>1.6629373908280767</v>
      </c>
      <c r="Q3207">
        <f t="shared" si="333"/>
        <v>0.99550266453408176</v>
      </c>
    </row>
    <row r="3208" spans="1:17" x14ac:dyDescent="0.25">
      <c r="A3208" t="s">
        <v>23</v>
      </c>
      <c r="B3208" s="1">
        <v>223.0575</v>
      </c>
      <c r="C3208" s="1">
        <v>5.5000109999999998</v>
      </c>
      <c r="D3208" s="1">
        <v>491.78410000000002</v>
      </c>
      <c r="E3208" s="1">
        <v>80.291659999999993</v>
      </c>
      <c r="F3208" s="1" t="s">
        <v>6</v>
      </c>
      <c r="G3208" s="1"/>
      <c r="H3208">
        <v>305.322</v>
      </c>
      <c r="I3208">
        <v>48.722000000000001</v>
      </c>
      <c r="J3208">
        <f t="shared" si="334"/>
        <v>0.7305647807888066</v>
      </c>
      <c r="K3208">
        <f t="shared" si="335"/>
        <v>0.11288557530479043</v>
      </c>
      <c r="L3208">
        <f t="shared" si="336"/>
        <v>4.3856657550357996</v>
      </c>
      <c r="N3208">
        <f t="shared" si="337"/>
        <v>1.8381859956090676E-3</v>
      </c>
      <c r="O3208">
        <f t="shared" si="338"/>
        <v>7.9701239290623532E-2</v>
      </c>
      <c r="P3208">
        <f t="shared" si="332"/>
        <v>1.6208359175802474</v>
      </c>
      <c r="Q3208">
        <f t="shared" si="333"/>
        <v>0.99515936259805093</v>
      </c>
    </row>
    <row r="3209" spans="1:17" x14ac:dyDescent="0.25">
      <c r="A3209" s="5" t="s">
        <v>427</v>
      </c>
      <c r="B3209" s="1">
        <v>301.36279999999999</v>
      </c>
      <c r="C3209" s="1">
        <v>2.3001999999999998</v>
      </c>
      <c r="D3209" s="1">
        <v>1416.027</v>
      </c>
      <c r="E3209" s="1">
        <v>192.14080000000001</v>
      </c>
      <c r="F3209" s="1" t="s">
        <v>6</v>
      </c>
      <c r="G3209" s="1"/>
      <c r="H3209">
        <v>412.44</v>
      </c>
      <c r="I3209">
        <v>34.200000000000003</v>
      </c>
      <c r="J3209">
        <f t="shared" si="334"/>
        <v>0.73068276597808168</v>
      </c>
      <c r="K3209">
        <f t="shared" si="335"/>
        <v>6.725730994152046E-2</v>
      </c>
      <c r="L3209">
        <f t="shared" si="336"/>
        <v>5.2582284366036109</v>
      </c>
      <c r="N3209">
        <f t="shared" si="337"/>
        <v>1.8441515919579521E-3</v>
      </c>
      <c r="O3209">
        <f t="shared" si="338"/>
        <v>4.3527814486732111E-2</v>
      </c>
      <c r="P3209">
        <f t="shared" si="332"/>
        <v>1.7198183551607749</v>
      </c>
      <c r="Q3209">
        <f t="shared" si="333"/>
        <v>0.99592774159460429</v>
      </c>
    </row>
    <row r="3210" spans="1:17" x14ac:dyDescent="0.25">
      <c r="A3210" s="5" t="s">
        <v>404</v>
      </c>
      <c r="B3210" s="1">
        <v>344.26889999999997</v>
      </c>
      <c r="C3210" s="1">
        <v>4.2000650000000004</v>
      </c>
      <c r="D3210" s="1">
        <v>1359.3589999999999</v>
      </c>
      <c r="E3210" s="1">
        <v>128.72309999999999</v>
      </c>
      <c r="F3210" s="1" t="s">
        <v>6</v>
      </c>
      <c r="G3210" s="1"/>
      <c r="H3210">
        <v>471.11</v>
      </c>
      <c r="I3210">
        <v>44.07638</v>
      </c>
      <c r="J3210">
        <f t="shared" si="334"/>
        <v>0.73076118104052123</v>
      </c>
      <c r="K3210">
        <f t="shared" si="335"/>
        <v>9.5290606896482888E-2</v>
      </c>
      <c r="L3210">
        <f t="shared" si="336"/>
        <v>4.8576635856756711</v>
      </c>
      <c r="N3210">
        <f t="shared" si="337"/>
        <v>1.8481266046700261E-3</v>
      </c>
      <c r="O3210">
        <f t="shared" si="338"/>
        <v>6.5364495800003433E-2</v>
      </c>
      <c r="P3210">
        <f t="shared" si="332"/>
        <v>1.6758722992702082</v>
      </c>
      <c r="Q3210">
        <f t="shared" si="333"/>
        <v>0.99560301640937598</v>
      </c>
    </row>
    <row r="3211" spans="1:17" x14ac:dyDescent="0.25">
      <c r="A3211" s="5" t="s">
        <v>423</v>
      </c>
      <c r="B3211" s="1">
        <v>252.7782</v>
      </c>
      <c r="C3211" s="1">
        <v>3.1107490000000002</v>
      </c>
      <c r="D3211" s="1">
        <v>1089.4159999999999</v>
      </c>
      <c r="E3211" s="1">
        <v>118.3339</v>
      </c>
      <c r="F3211" s="1" t="s">
        <v>6</v>
      </c>
      <c r="G3211" s="1"/>
      <c r="H3211">
        <v>345.85700000000003</v>
      </c>
      <c r="I3211">
        <v>37.61</v>
      </c>
      <c r="J3211">
        <f t="shared" si="334"/>
        <v>0.7308748991635271</v>
      </c>
      <c r="K3211">
        <f t="shared" si="335"/>
        <v>8.271068864663654E-2</v>
      </c>
      <c r="L3211">
        <f t="shared" si="336"/>
        <v>4.7735102895282342</v>
      </c>
      <c r="N3211">
        <f t="shared" si="337"/>
        <v>1.8539056648848955E-3</v>
      </c>
      <c r="O3211">
        <f t="shared" si="338"/>
        <v>5.540137481206632E-2</v>
      </c>
      <c r="P3211">
        <f t="shared" si="332"/>
        <v>1.6663321530121999</v>
      </c>
      <c r="Q3211">
        <f t="shared" si="333"/>
        <v>0.99552922368665653</v>
      </c>
    </row>
    <row r="3212" spans="1:17" x14ac:dyDescent="0.25">
      <c r="A3212" s="5" t="s">
        <v>30</v>
      </c>
      <c r="B3212" s="1">
        <v>298.08460000000002</v>
      </c>
      <c r="C3212" s="1">
        <v>3.5</v>
      </c>
      <c r="D3212" s="1">
        <v>550.73270000000002</v>
      </c>
      <c r="E3212" s="1">
        <v>141.21379999999999</v>
      </c>
      <c r="F3212" s="1" t="s">
        <v>6</v>
      </c>
      <c r="G3212" s="1"/>
      <c r="H3212">
        <v>407.81</v>
      </c>
      <c r="I3212">
        <v>36.29</v>
      </c>
      <c r="J3212">
        <f t="shared" si="334"/>
        <v>0.73093989848213636</v>
      </c>
      <c r="K3212">
        <f t="shared" si="335"/>
        <v>9.644530173601544E-2</v>
      </c>
      <c r="L3212">
        <f t="shared" si="336"/>
        <v>4.9502750539945621</v>
      </c>
      <c r="N3212">
        <f t="shared" si="337"/>
        <v>1.8572165837595683E-3</v>
      </c>
      <c r="O3212">
        <f t="shared" si="338"/>
        <v>6.6291406733543168E-2</v>
      </c>
      <c r="P3212">
        <f t="shared" si="332"/>
        <v>1.686243558117585</v>
      </c>
      <c r="Q3212">
        <f t="shared" si="333"/>
        <v>0.9956818570158138</v>
      </c>
    </row>
    <row r="3213" spans="1:17" x14ac:dyDescent="0.25">
      <c r="A3213" s="5" t="s">
        <v>408</v>
      </c>
      <c r="B3213" s="1">
        <v>330.05419999999998</v>
      </c>
      <c r="C3213" s="1">
        <v>4.800001</v>
      </c>
      <c r="D3213" s="1">
        <v>1286.598</v>
      </c>
      <c r="E3213" s="1">
        <v>113.1332</v>
      </c>
      <c r="F3213" s="1" t="s">
        <v>6</v>
      </c>
      <c r="G3213" s="1"/>
      <c r="H3213">
        <v>451.48</v>
      </c>
      <c r="I3213">
        <v>51.811999999999998</v>
      </c>
      <c r="J3213">
        <f t="shared" si="334"/>
        <v>0.73104943740586503</v>
      </c>
      <c r="K3213">
        <f t="shared" si="335"/>
        <v>9.2642650351269978E-2</v>
      </c>
      <c r="L3213">
        <f t="shared" si="336"/>
        <v>4.7285658855809389</v>
      </c>
      <c r="N3213">
        <f t="shared" si="337"/>
        <v>1.8628089654452234E-3</v>
      </c>
      <c r="O3213">
        <f t="shared" si="338"/>
        <v>6.3246597924620229E-2</v>
      </c>
      <c r="P3213">
        <f t="shared" si="332"/>
        <v>1.6611905176684996</v>
      </c>
      <c r="Q3213">
        <f t="shared" si="333"/>
        <v>0.99548893527904359</v>
      </c>
    </row>
    <row r="3214" spans="1:17" x14ac:dyDescent="0.25">
      <c r="A3214" s="5" t="s">
        <v>421</v>
      </c>
      <c r="B3214" s="1">
        <v>349.0813</v>
      </c>
      <c r="C3214" s="1">
        <v>3.800065</v>
      </c>
      <c r="D3214" s="1">
        <v>1128.6780000000001</v>
      </c>
      <c r="E3214" s="1">
        <v>145.08170000000001</v>
      </c>
      <c r="F3214" s="1" t="s">
        <v>6</v>
      </c>
      <c r="G3214" s="1"/>
      <c r="H3214">
        <v>477.5</v>
      </c>
      <c r="I3214">
        <v>42.12</v>
      </c>
      <c r="J3214">
        <f t="shared" si="334"/>
        <v>0.7310603141361256</v>
      </c>
      <c r="K3214">
        <f t="shared" si="335"/>
        <v>9.0219966761633436E-2</v>
      </c>
      <c r="L3214">
        <f t="shared" si="336"/>
        <v>4.9772970320190586</v>
      </c>
      <c r="N3214">
        <f t="shared" si="337"/>
        <v>1.8633651366108325E-3</v>
      </c>
      <c r="O3214">
        <f t="shared" si="338"/>
        <v>6.1318403973117969E-2</v>
      </c>
      <c r="P3214">
        <f t="shared" si="332"/>
        <v>1.6892450137352235</v>
      </c>
      <c r="Q3214">
        <f t="shared" si="333"/>
        <v>0.99570441148290334</v>
      </c>
    </row>
    <row r="3215" spans="1:17" x14ac:dyDescent="0.25">
      <c r="A3215" s="5" t="s">
        <v>36</v>
      </c>
      <c r="B3215" s="1">
        <v>404.71890000000002</v>
      </c>
      <c r="C3215" s="1">
        <v>3.7534869999999998</v>
      </c>
      <c r="D3215" s="1">
        <v>665.19159999999999</v>
      </c>
      <c r="E3215" s="1">
        <v>201.73580000000001</v>
      </c>
      <c r="F3215" s="1" t="s">
        <v>6</v>
      </c>
      <c r="G3215" s="1"/>
      <c r="H3215">
        <v>553.6</v>
      </c>
      <c r="I3215">
        <v>40.805</v>
      </c>
      <c r="J3215">
        <f t="shared" si="334"/>
        <v>0.73106737716763004</v>
      </c>
      <c r="K3215">
        <f t="shared" si="335"/>
        <v>9.19859576032349E-2</v>
      </c>
      <c r="L3215">
        <f t="shared" si="336"/>
        <v>5.3069589205341927</v>
      </c>
      <c r="N3215">
        <f t="shared" si="337"/>
        <v>1.8637263824392784E-3</v>
      </c>
      <c r="O3215">
        <f t="shared" si="338"/>
        <v>6.2723035737239224E-2</v>
      </c>
      <c r="P3215">
        <f t="shared" si="332"/>
        <v>1.7250089121185126</v>
      </c>
      <c r="Q3215">
        <f t="shared" si="333"/>
        <v>0.99596454117629662</v>
      </c>
    </row>
    <row r="3216" spans="1:17" x14ac:dyDescent="0.25">
      <c r="A3216" s="5" t="s">
        <v>410</v>
      </c>
      <c r="B3216" s="1">
        <v>218.83099999999999</v>
      </c>
      <c r="C3216" s="1">
        <v>4.0005800000000002</v>
      </c>
      <c r="D3216" s="1">
        <v>1334.075</v>
      </c>
      <c r="E3216" s="1">
        <v>91.608890000000002</v>
      </c>
      <c r="F3216" s="1" t="s">
        <v>6</v>
      </c>
      <c r="G3216" s="1"/>
      <c r="H3216">
        <v>299.29300000000001</v>
      </c>
      <c r="I3216">
        <v>48.32</v>
      </c>
      <c r="J3216">
        <f t="shared" si="334"/>
        <v>0.73115976651642367</v>
      </c>
      <c r="K3216">
        <f t="shared" si="335"/>
        <v>8.279346026490067E-2</v>
      </c>
      <c r="L3216">
        <f t="shared" si="336"/>
        <v>4.5175283193725519</v>
      </c>
      <c r="N3216">
        <f t="shared" si="337"/>
        <v>1.8684578607228715E-3</v>
      </c>
      <c r="O3216">
        <f t="shared" si="338"/>
        <v>5.5466093018465543E-2</v>
      </c>
      <c r="P3216">
        <f t="shared" si="332"/>
        <v>1.636597500525782</v>
      </c>
      <c r="Q3216">
        <f t="shared" si="333"/>
        <v>0.99529099942215216</v>
      </c>
    </row>
    <row r="3217" spans="1:17" x14ac:dyDescent="0.25">
      <c r="A3217" s="5" t="s">
        <v>32</v>
      </c>
      <c r="B3217" s="1">
        <v>336.60270000000003</v>
      </c>
      <c r="C3217" s="1">
        <v>3</v>
      </c>
      <c r="D3217" s="1">
        <v>573.54</v>
      </c>
      <c r="E3217" s="1">
        <v>179.7954</v>
      </c>
      <c r="F3217" s="1" t="s">
        <v>6</v>
      </c>
      <c r="G3217" s="1"/>
      <c r="H3217">
        <v>460.35</v>
      </c>
      <c r="I3217">
        <v>33.78</v>
      </c>
      <c r="J3217">
        <f t="shared" si="334"/>
        <v>0.73118866080156408</v>
      </c>
      <c r="K3217">
        <f t="shared" si="335"/>
        <v>8.8809946714031973E-2</v>
      </c>
      <c r="L3217">
        <f t="shared" si="336"/>
        <v>5.1918195377280414</v>
      </c>
      <c r="N3217">
        <f t="shared" si="337"/>
        <v>1.869939947137048E-3</v>
      </c>
      <c r="O3217">
        <f t="shared" si="338"/>
        <v>6.0200432467229455E-2</v>
      </c>
      <c r="P3217">
        <f t="shared" si="332"/>
        <v>1.7126923627076631</v>
      </c>
      <c r="Q3217">
        <f t="shared" si="333"/>
        <v>0.9958767048235948</v>
      </c>
    </row>
    <row r="3218" spans="1:17" x14ac:dyDescent="0.25">
      <c r="A3218" s="5" t="s">
        <v>434</v>
      </c>
      <c r="B3218" s="1">
        <v>432.68259999999998</v>
      </c>
      <c r="C3218" s="1">
        <v>3.4</v>
      </c>
      <c r="D3218" s="1">
        <v>726.14750000000004</v>
      </c>
      <c r="E3218" s="1">
        <v>202.4564</v>
      </c>
      <c r="F3218" s="1" t="s">
        <v>6</v>
      </c>
      <c r="G3218" s="1"/>
      <c r="H3218">
        <v>591.75</v>
      </c>
      <c r="I3218">
        <v>41.262999999999998</v>
      </c>
      <c r="J3218">
        <f t="shared" si="334"/>
        <v>0.73119155048584705</v>
      </c>
      <c r="K3218">
        <f t="shared" si="335"/>
        <v>8.2398274483193173E-2</v>
      </c>
      <c r="L3218">
        <f t="shared" si="336"/>
        <v>5.3105245547223854</v>
      </c>
      <c r="N3218">
        <f t="shared" si="337"/>
        <v>1.8700882303245147E-3</v>
      </c>
      <c r="O3218">
        <f t="shared" si="338"/>
        <v>5.5157204663809002E-2</v>
      </c>
      <c r="P3218">
        <f t="shared" ref="P3218:P3281" si="339">L3218^(1/$S$6)</f>
        <v>1.7253874457152696</v>
      </c>
      <c r="Q3218">
        <f t="shared" ref="Q3218:Q3281" si="340">LN(P3218)^(1/$S$7)</f>
        <v>0.99596721264297705</v>
      </c>
    </row>
    <row r="3219" spans="1:17" x14ac:dyDescent="0.25">
      <c r="A3219" s="5" t="s">
        <v>416</v>
      </c>
      <c r="B3219" s="1">
        <v>214.26230000000001</v>
      </c>
      <c r="C3219" s="1">
        <v>2.5608</v>
      </c>
      <c r="D3219" s="1">
        <v>1516.0889999999999</v>
      </c>
      <c r="E3219" s="1">
        <v>137.40610000000001</v>
      </c>
      <c r="F3219" s="1" t="s">
        <v>6</v>
      </c>
      <c r="G3219" s="1"/>
      <c r="H3219">
        <v>293.02999999999997</v>
      </c>
      <c r="I3219">
        <v>30.48</v>
      </c>
      <c r="J3219">
        <f t="shared" si="334"/>
        <v>0.73119578200184288</v>
      </c>
      <c r="K3219">
        <f t="shared" si="335"/>
        <v>8.4015748031496057E-2</v>
      </c>
      <c r="L3219">
        <f t="shared" si="336"/>
        <v>4.9229407747270875</v>
      </c>
      <c r="N3219">
        <f t="shared" si="337"/>
        <v>1.8703053893189177E-3</v>
      </c>
      <c r="O3219">
        <f t="shared" si="338"/>
        <v>5.6423111420098586E-2</v>
      </c>
      <c r="P3219">
        <f t="shared" si="339"/>
        <v>1.683196168958675</v>
      </c>
      <c r="Q3219">
        <f t="shared" si="340"/>
        <v>0.99565883791086252</v>
      </c>
    </row>
    <row r="3220" spans="1:17" x14ac:dyDescent="0.25">
      <c r="A3220" s="5" t="s">
        <v>409</v>
      </c>
      <c r="B3220" s="1">
        <v>270.07479999999998</v>
      </c>
      <c r="C3220" s="1">
        <v>4.5000039999999997</v>
      </c>
      <c r="D3220" s="1">
        <v>1291.886</v>
      </c>
      <c r="E3220" s="1">
        <v>100.3882</v>
      </c>
      <c r="F3220" s="1" t="s">
        <v>6</v>
      </c>
      <c r="G3220" s="1"/>
      <c r="H3220">
        <v>369.29500000000002</v>
      </c>
      <c r="I3220">
        <v>49.9</v>
      </c>
      <c r="J3220">
        <f t="shared" si="334"/>
        <v>0.73132536319202801</v>
      </c>
      <c r="K3220">
        <f t="shared" si="335"/>
        <v>9.0180440881763524E-2</v>
      </c>
      <c r="L3220">
        <f t="shared" si="336"/>
        <v>4.6090446704699728</v>
      </c>
      <c r="N3220">
        <f t="shared" si="337"/>
        <v>1.8769670355471149E-3</v>
      </c>
      <c r="O3220">
        <f t="shared" si="338"/>
        <v>6.1287021977881335E-2</v>
      </c>
      <c r="P3220">
        <f t="shared" si="339"/>
        <v>1.6473552420423947</v>
      </c>
      <c r="Q3220">
        <f t="shared" si="340"/>
        <v>0.99537866923193186</v>
      </c>
    </row>
    <row r="3221" spans="1:17" x14ac:dyDescent="0.25">
      <c r="A3221" s="5" t="s">
        <v>412</v>
      </c>
      <c r="B3221" s="1">
        <v>232.03919999999999</v>
      </c>
      <c r="C3221" s="1">
        <v>5.50345</v>
      </c>
      <c r="D3221" s="1">
        <v>795.91120000000001</v>
      </c>
      <c r="E3221" s="1">
        <v>74.108689999999996</v>
      </c>
      <c r="F3221" s="1" t="s">
        <v>6</v>
      </c>
      <c r="G3221" s="1"/>
      <c r="H3221">
        <v>317.27999999999997</v>
      </c>
      <c r="I3221">
        <v>58.97</v>
      </c>
      <c r="J3221">
        <f t="shared" si="334"/>
        <v>0.73133888048411499</v>
      </c>
      <c r="K3221">
        <f t="shared" si="335"/>
        <v>9.3326267593691711E-2</v>
      </c>
      <c r="L3221">
        <f t="shared" si="336"/>
        <v>4.3055327993801047</v>
      </c>
      <c r="N3221">
        <f t="shared" si="337"/>
        <v>1.8776632438062667E-3</v>
      </c>
      <c r="O3221">
        <f t="shared" si="338"/>
        <v>6.379233694651118E-2</v>
      </c>
      <c r="P3221">
        <f t="shared" si="339"/>
        <v>1.6111011493197986</v>
      </c>
      <c r="Q3221">
        <f t="shared" si="340"/>
        <v>0.99507608943106096</v>
      </c>
    </row>
    <row r="3222" spans="1:17" x14ac:dyDescent="0.25">
      <c r="A3222" t="s">
        <v>27</v>
      </c>
      <c r="B3222" s="1">
        <v>294.28269999999998</v>
      </c>
      <c r="C3222" s="1">
        <v>5.2018630000000003</v>
      </c>
      <c r="D3222" s="1">
        <v>617.71019999999999</v>
      </c>
      <c r="E3222" s="1">
        <v>91.104879999999994</v>
      </c>
      <c r="F3222" s="1" t="s">
        <v>6</v>
      </c>
      <c r="G3222" s="1"/>
      <c r="H3222">
        <v>402.38</v>
      </c>
      <c r="I3222">
        <v>56.26</v>
      </c>
      <c r="J3222">
        <f t="shared" si="334"/>
        <v>0.73135518663949495</v>
      </c>
      <c r="K3222">
        <f t="shared" si="335"/>
        <v>9.2461126910771421E-2</v>
      </c>
      <c r="L3222">
        <f t="shared" si="336"/>
        <v>4.512011370339458</v>
      </c>
      <c r="N3222">
        <f t="shared" si="337"/>
        <v>1.8785034190237479E-3</v>
      </c>
      <c r="O3222">
        <f t="shared" si="338"/>
        <v>6.3101807488216657E-2</v>
      </c>
      <c r="P3222">
        <f t="shared" si="339"/>
        <v>1.6359443115421819</v>
      </c>
      <c r="Q3222">
        <f t="shared" si="340"/>
        <v>0.99528562036927293</v>
      </c>
    </row>
    <row r="3223" spans="1:17" x14ac:dyDescent="0.25">
      <c r="A3223" s="5" t="s">
        <v>28</v>
      </c>
      <c r="B3223" s="1">
        <v>291.33229999999998</v>
      </c>
      <c r="C3223" s="1">
        <v>6.0007000000000001</v>
      </c>
      <c r="D3223" s="1">
        <v>629.50980000000004</v>
      </c>
      <c r="E3223" s="1">
        <v>97.312529999999995</v>
      </c>
      <c r="F3223" s="1" t="s">
        <v>6</v>
      </c>
      <c r="G3223" s="1"/>
      <c r="H3223">
        <v>398.3</v>
      </c>
      <c r="I3223">
        <v>55.796999999999997</v>
      </c>
      <c r="J3223">
        <f t="shared" si="334"/>
        <v>0.73143936731107195</v>
      </c>
      <c r="K3223">
        <f t="shared" si="335"/>
        <v>0.10754520852375576</v>
      </c>
      <c r="L3223">
        <f t="shared" si="336"/>
        <v>4.5779277578793334</v>
      </c>
      <c r="N3223">
        <f t="shared" si="337"/>
        <v>1.8828465161553295E-3</v>
      </c>
      <c r="O3223">
        <f t="shared" si="338"/>
        <v>7.5302652372009796E-2</v>
      </c>
      <c r="P3223">
        <f t="shared" si="339"/>
        <v>1.6437137212674915</v>
      </c>
      <c r="Q3223">
        <f t="shared" si="340"/>
        <v>0.99534918555582541</v>
      </c>
    </row>
    <row r="3224" spans="1:17" x14ac:dyDescent="0.25">
      <c r="A3224" t="s">
        <v>24</v>
      </c>
      <c r="B3224" s="1">
        <v>206.53639999999999</v>
      </c>
      <c r="C3224" s="1">
        <v>5.9012200000000004</v>
      </c>
      <c r="D3224" s="1">
        <v>510.40769999999998</v>
      </c>
      <c r="E3224" s="1">
        <v>72.184629999999999</v>
      </c>
      <c r="F3224" s="1" t="s">
        <v>6</v>
      </c>
      <c r="G3224" s="1"/>
      <c r="H3224">
        <v>282.35000000000002</v>
      </c>
      <c r="I3224">
        <v>50.417999999999999</v>
      </c>
      <c r="J3224">
        <f t="shared" si="334"/>
        <v>0.73149070302815644</v>
      </c>
      <c r="K3224">
        <f t="shared" si="335"/>
        <v>0.11704589630687454</v>
      </c>
      <c r="L3224">
        <f t="shared" si="336"/>
        <v>4.2792271423500017</v>
      </c>
      <c r="N3224">
        <f t="shared" si="337"/>
        <v>1.8854997390720918E-3</v>
      </c>
      <c r="O3224">
        <f t="shared" si="338"/>
        <v>8.315533475771357E-2</v>
      </c>
      <c r="P3224">
        <f t="shared" si="339"/>
        <v>1.6078788881753927</v>
      </c>
      <c r="Q3224">
        <f t="shared" si="340"/>
        <v>0.99504818320711796</v>
      </c>
    </row>
    <row r="3225" spans="1:17" x14ac:dyDescent="0.25">
      <c r="A3225" t="s">
        <v>21</v>
      </c>
      <c r="B3225" s="1">
        <v>139.40600000000001</v>
      </c>
      <c r="C3225" s="1">
        <v>6.2169999999999996</v>
      </c>
      <c r="D3225" s="1">
        <v>377.93</v>
      </c>
      <c r="E3225" s="1">
        <v>60.993000000000002</v>
      </c>
      <c r="F3225" s="1" t="s">
        <v>6</v>
      </c>
      <c r="G3225" s="1"/>
      <c r="H3225">
        <v>190.56399999999999</v>
      </c>
      <c r="I3225">
        <v>45.991999999999997</v>
      </c>
      <c r="J3225">
        <f t="shared" si="334"/>
        <v>0.73154425809701729</v>
      </c>
      <c r="K3225">
        <f t="shared" si="335"/>
        <v>0.13517568272743086</v>
      </c>
      <c r="L3225">
        <f t="shared" si="336"/>
        <v>4.1107591034901949</v>
      </c>
      <c r="N3225">
        <f t="shared" si="337"/>
        <v>1.8882714523895173E-3</v>
      </c>
      <c r="O3225">
        <f t="shared" si="338"/>
        <v>9.8477657447539363E-2</v>
      </c>
      <c r="P3225">
        <f t="shared" si="339"/>
        <v>1.5869198110086717</v>
      </c>
      <c r="Q3225">
        <f t="shared" si="340"/>
        <v>0.99486234711216748</v>
      </c>
    </row>
    <row r="3226" spans="1:17" x14ac:dyDescent="0.25">
      <c r="A3226" s="5" t="s">
        <v>38</v>
      </c>
      <c r="B3226" s="1">
        <v>416.09620000000001</v>
      </c>
      <c r="C3226" s="1">
        <v>1.6000209999999999</v>
      </c>
      <c r="D3226" s="1">
        <v>594.30790000000002</v>
      </c>
      <c r="E3226" s="1">
        <v>311.83449999999999</v>
      </c>
      <c r="F3226" s="1" t="s">
        <v>6</v>
      </c>
      <c r="G3226" s="1"/>
      <c r="H3226">
        <v>568.74</v>
      </c>
      <c r="I3226">
        <v>24.835899999999999</v>
      </c>
      <c r="J3226">
        <f t="shared" si="334"/>
        <v>0.73161057776840033</v>
      </c>
      <c r="K3226">
        <f t="shared" si="335"/>
        <v>6.4423717280227416E-2</v>
      </c>
      <c r="L3226">
        <f t="shared" si="336"/>
        <v>5.7424725983538405</v>
      </c>
      <c r="N3226">
        <f t="shared" si="337"/>
        <v>1.8917091563549317E-3</v>
      </c>
      <c r="O3226">
        <f t="shared" si="338"/>
        <v>4.1398461096190359E-2</v>
      </c>
      <c r="P3226">
        <f t="shared" si="339"/>
        <v>1.7700320120485589</v>
      </c>
      <c r="Q3226">
        <f t="shared" si="340"/>
        <v>0.99627116798553095</v>
      </c>
    </row>
    <row r="3227" spans="1:17" x14ac:dyDescent="0.25">
      <c r="A3227" s="5" t="s">
        <v>422</v>
      </c>
      <c r="B3227" s="1">
        <v>300.23899999999998</v>
      </c>
      <c r="C3227" s="1">
        <v>3.6000359999999998</v>
      </c>
      <c r="D3227" s="1">
        <v>1105.867</v>
      </c>
      <c r="E3227" s="1">
        <v>132.6011</v>
      </c>
      <c r="F3227" s="1" t="s">
        <v>6</v>
      </c>
      <c r="G3227" s="1"/>
      <c r="H3227">
        <v>410.26</v>
      </c>
      <c r="I3227">
        <v>40.549999999999997</v>
      </c>
      <c r="J3227">
        <f t="shared" si="334"/>
        <v>0.73182615902110848</v>
      </c>
      <c r="K3227">
        <f t="shared" si="335"/>
        <v>8.8780172626387183E-2</v>
      </c>
      <c r="L3227">
        <f t="shared" si="336"/>
        <v>4.8873453733432966</v>
      </c>
      <c r="N3227">
        <f t="shared" si="337"/>
        <v>1.902925017765323E-3</v>
      </c>
      <c r="O3227">
        <f t="shared" si="338"/>
        <v>6.0176859328644423E-2</v>
      </c>
      <c r="P3227">
        <f t="shared" si="339"/>
        <v>1.679210654227157</v>
      </c>
      <c r="Q3227">
        <f t="shared" si="340"/>
        <v>0.99562854893428665</v>
      </c>
    </row>
    <row r="3228" spans="1:17" x14ac:dyDescent="0.25">
      <c r="A3228" s="5" t="s">
        <v>420</v>
      </c>
      <c r="B3228" s="1">
        <v>273.85809999999998</v>
      </c>
      <c r="C3228" s="1">
        <v>3.0038960000000001</v>
      </c>
      <c r="D3228" s="1">
        <v>1292.434</v>
      </c>
      <c r="E3228" s="1">
        <v>137.02670000000001</v>
      </c>
      <c r="F3228" s="1" t="s">
        <v>6</v>
      </c>
      <c r="G3228" s="1"/>
      <c r="H3228">
        <v>374.21</v>
      </c>
      <c r="I3228">
        <v>40.592799999999997</v>
      </c>
      <c r="J3228">
        <f t="shared" si="334"/>
        <v>0.73182998850912584</v>
      </c>
      <c r="K3228">
        <f t="shared" si="335"/>
        <v>7.4000709485425989E-2</v>
      </c>
      <c r="L3228">
        <f t="shared" si="336"/>
        <v>4.9201757973503852</v>
      </c>
      <c r="N3228">
        <f t="shared" si="337"/>
        <v>1.903124821254913E-3</v>
      </c>
      <c r="O3228">
        <f t="shared" si="338"/>
        <v>4.8656544675252662E-2</v>
      </c>
      <c r="P3228">
        <f t="shared" si="339"/>
        <v>1.6828872787935953</v>
      </c>
      <c r="Q3228">
        <f t="shared" si="340"/>
        <v>0.99565649788008415</v>
      </c>
    </row>
    <row r="3229" spans="1:17" x14ac:dyDescent="0.25">
      <c r="A3229" t="s">
        <v>25</v>
      </c>
      <c r="B3229" s="1">
        <v>270.70460000000003</v>
      </c>
      <c r="C3229" s="1">
        <v>4.4000000000000004</v>
      </c>
      <c r="D3229" s="1">
        <v>531.87929999999994</v>
      </c>
      <c r="E3229" s="1">
        <v>109.1438</v>
      </c>
      <c r="F3229" s="1" t="s">
        <v>6</v>
      </c>
      <c r="G3229" s="1"/>
      <c r="H3229">
        <v>369.89</v>
      </c>
      <c r="I3229">
        <v>42.512</v>
      </c>
      <c r="J3229">
        <f t="shared" si="334"/>
        <v>0.73185163156614141</v>
      </c>
      <c r="K3229">
        <f t="shared" si="335"/>
        <v>0.10350018818216034</v>
      </c>
      <c r="L3229">
        <f t="shared" si="336"/>
        <v>4.6926662788173488</v>
      </c>
      <c r="N3229">
        <f t="shared" si="337"/>
        <v>1.9042544222170994E-3</v>
      </c>
      <c r="O3229">
        <f t="shared" si="338"/>
        <v>7.1997924735549057E-2</v>
      </c>
      <c r="P3229">
        <f t="shared" si="339"/>
        <v>1.6570599165197946</v>
      </c>
      <c r="Q3229">
        <f t="shared" si="340"/>
        <v>0.99545630099008564</v>
      </c>
    </row>
    <row r="3230" spans="1:17" x14ac:dyDescent="0.25">
      <c r="A3230" s="5" t="s">
        <v>433</v>
      </c>
      <c r="B3230" s="1">
        <v>411.38049999999998</v>
      </c>
      <c r="C3230" s="1">
        <v>4.5478500000000004</v>
      </c>
      <c r="D3230" s="1">
        <v>744.68150000000003</v>
      </c>
      <c r="E3230" s="1">
        <v>165.63759999999999</v>
      </c>
      <c r="F3230" s="1" t="s">
        <v>6</v>
      </c>
      <c r="G3230" s="1"/>
      <c r="H3230" s="1">
        <v>562.02</v>
      </c>
      <c r="I3230" s="1">
        <v>49.07</v>
      </c>
      <c r="J3230">
        <f t="shared" si="334"/>
        <v>0.73196772356855633</v>
      </c>
      <c r="K3230">
        <f t="shared" si="335"/>
        <v>9.2680864071734259E-2</v>
      </c>
      <c r="L3230">
        <f t="shared" si="336"/>
        <v>5.1098022693185925</v>
      </c>
      <c r="N3230">
        <f t="shared" si="337"/>
        <v>1.9103244124193401E-3</v>
      </c>
      <c r="O3230">
        <f t="shared" si="338"/>
        <v>6.3277085248981207E-2</v>
      </c>
      <c r="P3230">
        <f t="shared" si="339"/>
        <v>1.7038062996718597</v>
      </c>
      <c r="Q3230">
        <f t="shared" si="340"/>
        <v>0.99581220906797097</v>
      </c>
    </row>
    <row r="3231" spans="1:17" x14ac:dyDescent="0.25">
      <c r="A3231" s="5" t="s">
        <v>411</v>
      </c>
      <c r="B3231" s="1">
        <v>257.1139</v>
      </c>
      <c r="C3231" s="1">
        <v>4.7004799999999998</v>
      </c>
      <c r="D3231" s="1">
        <v>1108.1400000000001</v>
      </c>
      <c r="E3231" s="1">
        <v>87.112660000000005</v>
      </c>
      <c r="F3231" s="1" t="s">
        <v>6</v>
      </c>
      <c r="G3231" s="1"/>
      <c r="H3231">
        <v>351.255</v>
      </c>
      <c r="I3231">
        <v>57.82</v>
      </c>
      <c r="J3231">
        <f t="shared" si="334"/>
        <v>0.7319864485914791</v>
      </c>
      <c r="K3231">
        <f t="shared" si="335"/>
        <v>8.1295053614666199E-2</v>
      </c>
      <c r="L3231">
        <f t="shared" si="336"/>
        <v>4.4672022234683606</v>
      </c>
      <c r="N3231">
        <f t="shared" si="337"/>
        <v>1.9113051897136268E-3</v>
      </c>
      <c r="O3231">
        <f t="shared" si="338"/>
        <v>5.4296280530095123E-2</v>
      </c>
      <c r="P3231">
        <f t="shared" si="339"/>
        <v>1.6306190258079409</v>
      </c>
      <c r="Q3231">
        <f t="shared" si="340"/>
        <v>0.99524152306838087</v>
      </c>
    </row>
    <row r="3232" spans="1:17" x14ac:dyDescent="0.25">
      <c r="A3232" s="5" t="s">
        <v>418</v>
      </c>
      <c r="B3232" s="1">
        <v>289.46870000000001</v>
      </c>
      <c r="C3232" s="1">
        <v>2.9</v>
      </c>
      <c r="D3232" s="1">
        <v>1384.694</v>
      </c>
      <c r="E3232" s="1">
        <v>152.17599999999999</v>
      </c>
      <c r="F3232" s="1" t="s">
        <v>6</v>
      </c>
      <c r="G3232" s="1"/>
      <c r="H3232">
        <v>395.42500000000001</v>
      </c>
      <c r="I3232">
        <v>36.24295</v>
      </c>
      <c r="J3232">
        <f t="shared" si="334"/>
        <v>0.73204450907251695</v>
      </c>
      <c r="K3232">
        <f t="shared" si="335"/>
        <v>8.0015561647161726E-2</v>
      </c>
      <c r="L3232">
        <f t="shared" si="336"/>
        <v>5.0250377457400299</v>
      </c>
      <c r="N3232">
        <f t="shared" si="337"/>
        <v>1.9143493181281016E-3</v>
      </c>
      <c r="O3232">
        <f t="shared" si="338"/>
        <v>5.3300371584689969E-2</v>
      </c>
      <c r="P3232">
        <f t="shared" si="339"/>
        <v>1.6945210897172982</v>
      </c>
      <c r="Q3232">
        <f t="shared" si="340"/>
        <v>0.99574377878931619</v>
      </c>
    </row>
    <row r="3233" spans="1:17" x14ac:dyDescent="0.25">
      <c r="A3233" s="5" t="s">
        <v>33</v>
      </c>
      <c r="B3233" s="1">
        <v>317.53840000000002</v>
      </c>
      <c r="C3233" s="1">
        <v>3.0539999999999998</v>
      </c>
      <c r="D3233" s="1">
        <v>562.12729999999999</v>
      </c>
      <c r="E3233" s="1">
        <v>175.3783</v>
      </c>
      <c r="F3233" s="1" t="s">
        <v>6</v>
      </c>
      <c r="G3233" s="1"/>
      <c r="H3233">
        <v>433.74</v>
      </c>
      <c r="I3233">
        <v>31.96</v>
      </c>
      <c r="J3233">
        <f t="shared" si="334"/>
        <v>0.7320938811269424</v>
      </c>
      <c r="K3233">
        <f t="shared" si="335"/>
        <v>9.5556946182728406E-2</v>
      </c>
      <c r="L3233">
        <f t="shared" si="336"/>
        <v>5.1669453550666882</v>
      </c>
      <c r="N3233">
        <f t="shared" si="337"/>
        <v>1.9169415334397838E-3</v>
      </c>
      <c r="O3233">
        <f t="shared" si="338"/>
        <v>6.5578115093699402E-2</v>
      </c>
      <c r="P3233">
        <f t="shared" si="339"/>
        <v>1.7100074471096924</v>
      </c>
      <c r="Q3233">
        <f t="shared" si="340"/>
        <v>0.99585731830259949</v>
      </c>
    </row>
    <row r="3234" spans="1:17" x14ac:dyDescent="0.25">
      <c r="A3234" t="s">
        <v>7</v>
      </c>
      <c r="B3234" s="1">
        <v>375.2851</v>
      </c>
      <c r="C3234" s="1">
        <v>3.7816000000000001</v>
      </c>
      <c r="D3234" s="1">
        <v>708.53</v>
      </c>
      <c r="E3234" s="1">
        <v>102.29</v>
      </c>
      <c r="F3234" s="1" t="s">
        <v>6</v>
      </c>
      <c r="G3234" s="1"/>
      <c r="H3234">
        <v>512.6</v>
      </c>
      <c r="I3234">
        <v>81.034999999999997</v>
      </c>
      <c r="J3234">
        <f t="shared" si="334"/>
        <v>0.73212075692547796</v>
      </c>
      <c r="K3234">
        <f t="shared" si="335"/>
        <v>4.6666255321774541E-2</v>
      </c>
      <c r="L3234">
        <f t="shared" si="336"/>
        <v>4.6278119164689162</v>
      </c>
      <c r="N3234">
        <f t="shared" si="337"/>
        <v>1.9183540137194283E-3</v>
      </c>
      <c r="O3234">
        <f t="shared" si="338"/>
        <v>2.8440705513966474E-2</v>
      </c>
      <c r="P3234">
        <f t="shared" si="339"/>
        <v>1.6495435212307545</v>
      </c>
      <c r="Q3234">
        <f t="shared" si="340"/>
        <v>0.99539629312337763</v>
      </c>
    </row>
    <row r="3235" spans="1:17" x14ac:dyDescent="0.25">
      <c r="A3235" s="5" t="s">
        <v>407</v>
      </c>
      <c r="B3235" s="1">
        <v>166.566</v>
      </c>
      <c r="C3235" s="1">
        <v>3.701012</v>
      </c>
      <c r="D3235" s="1">
        <v>1482.125</v>
      </c>
      <c r="E3235" s="1">
        <v>86.875</v>
      </c>
      <c r="F3235" s="1" t="s">
        <v>6</v>
      </c>
      <c r="G3235" s="1"/>
      <c r="H3235">
        <v>227.51</v>
      </c>
      <c r="I3235">
        <v>37.5</v>
      </c>
      <c r="J3235">
        <f t="shared" si="334"/>
        <v>0.73212606039294981</v>
      </c>
      <c r="K3235">
        <f t="shared" si="335"/>
        <v>9.8693653333333339E-2</v>
      </c>
      <c r="L3235">
        <f t="shared" si="336"/>
        <v>4.4644703038849558</v>
      </c>
      <c r="N3235">
        <f t="shared" si="337"/>
        <v>1.9186328587303045E-3</v>
      </c>
      <c r="O3235">
        <f t="shared" si="338"/>
        <v>6.8102010598780544E-2</v>
      </c>
      <c r="P3235">
        <f t="shared" si="339"/>
        <v>1.6302931932494928</v>
      </c>
      <c r="Q3235">
        <f t="shared" si="340"/>
        <v>0.99523881076858789</v>
      </c>
    </row>
    <row r="3236" spans="1:17" x14ac:dyDescent="0.25">
      <c r="A3236" s="5" t="s">
        <v>425</v>
      </c>
      <c r="B3236" s="1">
        <v>252.60130000000001</v>
      </c>
      <c r="C3236" s="1">
        <v>2.0000200000000001</v>
      </c>
      <c r="D3236" s="1">
        <v>1545.87</v>
      </c>
      <c r="E3236" s="1">
        <v>190.63239999999999</v>
      </c>
      <c r="F3236" s="1" t="s">
        <v>6</v>
      </c>
      <c r="G3236" s="1"/>
      <c r="H3236">
        <v>345.02</v>
      </c>
      <c r="I3236">
        <v>26.4</v>
      </c>
      <c r="J3236">
        <f t="shared" si="334"/>
        <v>0.73213523853689644</v>
      </c>
      <c r="K3236">
        <f t="shared" si="335"/>
        <v>7.5758333333333344E-2</v>
      </c>
      <c r="L3236">
        <f t="shared" si="336"/>
        <v>5.2503469662803433</v>
      </c>
      <c r="N3236">
        <f t="shared" si="337"/>
        <v>1.9191155169632794E-3</v>
      </c>
      <c r="O3236">
        <f t="shared" si="338"/>
        <v>5.000696577183987E-2</v>
      </c>
      <c r="P3236">
        <f t="shared" si="339"/>
        <v>1.718975816393189</v>
      </c>
      <c r="Q3236">
        <f t="shared" si="340"/>
        <v>0.99592173856036514</v>
      </c>
    </row>
    <row r="3237" spans="1:17" x14ac:dyDescent="0.25">
      <c r="A3237" s="5" t="s">
        <v>424</v>
      </c>
      <c r="B3237" s="1">
        <v>282.93090000000001</v>
      </c>
      <c r="C3237" s="1">
        <v>3.7006000000000001</v>
      </c>
      <c r="D3237" s="1">
        <v>936.58</v>
      </c>
      <c r="E3237" s="1">
        <v>114.49</v>
      </c>
      <c r="F3237" s="1" t="s">
        <v>6</v>
      </c>
      <c r="G3237" s="1"/>
      <c r="H3237">
        <v>386.411</v>
      </c>
      <c r="I3237">
        <v>45.167499999999997</v>
      </c>
      <c r="J3237">
        <f t="shared" si="334"/>
        <v>0.73220198182763951</v>
      </c>
      <c r="K3237">
        <f t="shared" si="335"/>
        <v>8.1930591686500256E-2</v>
      </c>
      <c r="L3237">
        <f t="shared" si="336"/>
        <v>4.7404874829357206</v>
      </c>
      <c r="N3237">
        <f t="shared" si="337"/>
        <v>1.922628870090481E-3</v>
      </c>
      <c r="O3237">
        <f t="shared" si="338"/>
        <v>5.4791987985873758E-2</v>
      </c>
      <c r="P3237">
        <f t="shared" si="339"/>
        <v>1.6625575425705628</v>
      </c>
      <c r="Q3237">
        <f t="shared" si="340"/>
        <v>0.99549968280692058</v>
      </c>
    </row>
    <row r="3238" spans="1:17" x14ac:dyDescent="0.25">
      <c r="A3238" t="s">
        <v>23</v>
      </c>
      <c r="B3238" s="1">
        <v>223.5607</v>
      </c>
      <c r="C3238" s="1">
        <v>5.6000110000000003</v>
      </c>
      <c r="D3238" s="1">
        <v>491.03809999999999</v>
      </c>
      <c r="E3238" s="1">
        <v>80.421880000000002</v>
      </c>
      <c r="F3238" s="1" t="s">
        <v>6</v>
      </c>
      <c r="G3238" s="1"/>
      <c r="H3238">
        <v>305.322</v>
      </c>
      <c r="I3238">
        <v>48.722000000000001</v>
      </c>
      <c r="J3238">
        <f t="shared" si="334"/>
        <v>0.7322128768971774</v>
      </c>
      <c r="K3238">
        <f t="shared" si="335"/>
        <v>0.11493803620541029</v>
      </c>
      <c r="L3238">
        <f t="shared" si="336"/>
        <v>4.3872862784652202</v>
      </c>
      <c r="N3238">
        <f t="shared" si="337"/>
        <v>1.923202964227396E-3</v>
      </c>
      <c r="O3238">
        <f t="shared" si="338"/>
        <v>8.1402318583404715E-2</v>
      </c>
      <c r="P3238">
        <f t="shared" si="339"/>
        <v>1.6210315428969078</v>
      </c>
      <c r="Q3238">
        <f t="shared" si="340"/>
        <v>0.99516102032228304</v>
      </c>
    </row>
    <row r="3239" spans="1:17" x14ac:dyDescent="0.25">
      <c r="A3239" s="5" t="s">
        <v>31</v>
      </c>
      <c r="B3239" s="1">
        <v>343.98559999999998</v>
      </c>
      <c r="C3239" s="1">
        <v>2.9000010000000001</v>
      </c>
      <c r="D3239" s="1">
        <v>572.45209999999997</v>
      </c>
      <c r="E3239" s="1">
        <v>184.11590000000001</v>
      </c>
      <c r="F3239" s="1" t="s">
        <v>6</v>
      </c>
      <c r="G3239" s="1"/>
      <c r="H3239">
        <v>469.7</v>
      </c>
      <c r="I3239">
        <v>33.674999999999997</v>
      </c>
      <c r="J3239">
        <f t="shared" si="334"/>
        <v>0.7323517138599106</v>
      </c>
      <c r="K3239">
        <f t="shared" si="335"/>
        <v>8.6117327394209367E-2</v>
      </c>
      <c r="L3239">
        <f t="shared" si="336"/>
        <v>5.2155654506150722</v>
      </c>
      <c r="N3239">
        <f t="shared" si="337"/>
        <v>1.9305329806873599E-3</v>
      </c>
      <c r="O3239">
        <f t="shared" si="338"/>
        <v>5.8074343742924674E-2</v>
      </c>
      <c r="P3239">
        <f t="shared" si="339"/>
        <v>1.7152474241404387</v>
      </c>
      <c r="Q3239">
        <f t="shared" si="340"/>
        <v>0.99589507357318507</v>
      </c>
    </row>
    <row r="3240" spans="1:17" x14ac:dyDescent="0.25">
      <c r="A3240" t="s">
        <v>26</v>
      </c>
      <c r="B3240" s="1">
        <v>266.73880000000003</v>
      </c>
      <c r="C3240" s="1">
        <v>4.8</v>
      </c>
      <c r="D3240" s="1">
        <v>555.47</v>
      </c>
      <c r="E3240" s="1">
        <v>100.83</v>
      </c>
      <c r="F3240" s="1" t="s">
        <v>6</v>
      </c>
      <c r="G3240" s="1"/>
      <c r="H3240">
        <v>364.21</v>
      </c>
      <c r="I3240">
        <v>45.55</v>
      </c>
      <c r="J3240">
        <f t="shared" si="334"/>
        <v>0.73237637626643981</v>
      </c>
      <c r="K3240">
        <f t="shared" si="335"/>
        <v>0.10537870472008781</v>
      </c>
      <c r="L3240">
        <f t="shared" si="336"/>
        <v>4.6134359304051236</v>
      </c>
      <c r="N3240">
        <f t="shared" si="337"/>
        <v>1.9318378269187128E-3</v>
      </c>
      <c r="O3240">
        <f t="shared" si="338"/>
        <v>7.3529721785123778E-2</v>
      </c>
      <c r="P3240">
        <f t="shared" si="339"/>
        <v>1.6478678041293267</v>
      </c>
      <c r="Q3240">
        <f t="shared" si="340"/>
        <v>0.99538280355955888</v>
      </c>
    </row>
    <row r="3241" spans="1:17" x14ac:dyDescent="0.25">
      <c r="A3241" s="5" t="s">
        <v>414</v>
      </c>
      <c r="B3241" s="1">
        <v>306.74720000000002</v>
      </c>
      <c r="C3241" s="1">
        <v>2.8020209999999999</v>
      </c>
      <c r="D3241" s="1">
        <v>1427.7909999999999</v>
      </c>
      <c r="E3241" s="1">
        <v>171.88839999999999</v>
      </c>
      <c r="F3241" s="1" t="s">
        <v>6</v>
      </c>
      <c r="G3241" s="1"/>
      <c r="H3241">
        <v>418.83</v>
      </c>
      <c r="I3241">
        <v>32.57</v>
      </c>
      <c r="J3241">
        <f t="shared" si="334"/>
        <v>0.73239070744693557</v>
      </c>
      <c r="K3241">
        <f t="shared" si="335"/>
        <v>8.6030733804114218E-2</v>
      </c>
      <c r="L3241">
        <f t="shared" si="336"/>
        <v>5.1468454290181933</v>
      </c>
      <c r="N3241">
        <f t="shared" si="337"/>
        <v>1.932596450360562E-3</v>
      </c>
      <c r="O3241">
        <f t="shared" si="338"/>
        <v>5.8006163776493216E-2</v>
      </c>
      <c r="P3241">
        <f t="shared" si="339"/>
        <v>1.7078314993423325</v>
      </c>
      <c r="Q3241">
        <f t="shared" si="340"/>
        <v>0.99584154301321015</v>
      </c>
    </row>
    <row r="3242" spans="1:17" x14ac:dyDescent="0.25">
      <c r="A3242" s="5" t="s">
        <v>413</v>
      </c>
      <c r="B3242" s="1">
        <v>356.83429999999998</v>
      </c>
      <c r="C3242" s="1">
        <v>2.9187099999999999</v>
      </c>
      <c r="D3242" s="1">
        <v>1414.556</v>
      </c>
      <c r="E3242" s="1">
        <v>184.11340000000001</v>
      </c>
      <c r="F3242" s="1" t="s">
        <v>6</v>
      </c>
      <c r="G3242" s="1"/>
      <c r="H3242">
        <v>487.21</v>
      </c>
      <c r="I3242">
        <v>33.921999999999997</v>
      </c>
      <c r="J3242">
        <f t="shared" si="334"/>
        <v>0.73240348104513453</v>
      </c>
      <c r="K3242">
        <f t="shared" si="335"/>
        <v>8.6041801780555399E-2</v>
      </c>
      <c r="L3242">
        <f t="shared" si="336"/>
        <v>5.2155518721192813</v>
      </c>
      <c r="N3242">
        <f t="shared" si="337"/>
        <v>1.9332728615005278E-3</v>
      </c>
      <c r="O3242">
        <f t="shared" si="338"/>
        <v>5.8014877532860443E-2</v>
      </c>
      <c r="P3242">
        <f t="shared" si="339"/>
        <v>1.7152459653340477</v>
      </c>
      <c r="Q3242">
        <f t="shared" si="340"/>
        <v>0.99589506310777798</v>
      </c>
    </row>
    <row r="3243" spans="1:17" x14ac:dyDescent="0.25">
      <c r="A3243" s="5" t="s">
        <v>29</v>
      </c>
      <c r="B3243" s="1">
        <v>311.36790000000002</v>
      </c>
      <c r="C3243" s="1">
        <v>3.6000070000000002</v>
      </c>
      <c r="D3243" s="1">
        <v>557.10180000000003</v>
      </c>
      <c r="E3243" s="1">
        <v>146.45660000000001</v>
      </c>
      <c r="F3243" s="1" t="s">
        <v>6</v>
      </c>
      <c r="G3243" s="1"/>
      <c r="H3243">
        <v>425.125</v>
      </c>
      <c r="I3243">
        <v>37.96</v>
      </c>
      <c r="J3243">
        <f t="shared" si="334"/>
        <v>0.73241493678329905</v>
      </c>
      <c r="K3243">
        <f t="shared" si="335"/>
        <v>9.483685458377239E-2</v>
      </c>
      <c r="L3243">
        <f t="shared" si="336"/>
        <v>4.9867291388338977</v>
      </c>
      <c r="N3243">
        <f t="shared" si="337"/>
        <v>1.9338796782084164E-3</v>
      </c>
      <c r="O3243">
        <f t="shared" si="338"/>
        <v>6.5000809815529359E-2</v>
      </c>
      <c r="P3243">
        <f t="shared" si="339"/>
        <v>1.6902900976612694</v>
      </c>
      <c r="Q3243">
        <f t="shared" si="340"/>
        <v>0.99571223756439742</v>
      </c>
    </row>
    <row r="3244" spans="1:17" x14ac:dyDescent="0.25">
      <c r="A3244" s="5" t="s">
        <v>406</v>
      </c>
      <c r="B3244" s="1">
        <v>221.24709999999999</v>
      </c>
      <c r="C3244" s="1">
        <v>3.9000029999999999</v>
      </c>
      <c r="D3244" s="1">
        <v>1400.683</v>
      </c>
      <c r="E3244" s="1">
        <v>100.0073</v>
      </c>
      <c r="F3244" s="1" t="s">
        <v>6</v>
      </c>
      <c r="G3244" s="1"/>
      <c r="H3244">
        <v>302</v>
      </c>
      <c r="I3244">
        <v>38.79</v>
      </c>
      <c r="J3244">
        <f t="shared" si="334"/>
        <v>0.73260629139072841</v>
      </c>
      <c r="K3244">
        <f t="shared" si="335"/>
        <v>0.10054145398298531</v>
      </c>
      <c r="L3244">
        <f t="shared" si="336"/>
        <v>4.6052431833237213</v>
      </c>
      <c r="N3244">
        <f t="shared" si="337"/>
        <v>1.9440426346191517E-3</v>
      </c>
      <c r="O3244">
        <f t="shared" si="338"/>
        <v>6.9595706407798136E-2</v>
      </c>
      <c r="P3244">
        <f t="shared" si="339"/>
        <v>1.6469112545447029</v>
      </c>
      <c r="Q3244">
        <f t="shared" si="340"/>
        <v>0.9953750849172216</v>
      </c>
    </row>
    <row r="3245" spans="1:17" x14ac:dyDescent="0.25">
      <c r="A3245" s="5" t="s">
        <v>405</v>
      </c>
      <c r="B3245" s="1">
        <v>282.15260000000001</v>
      </c>
      <c r="C3245" s="1">
        <v>4.1000019999999999</v>
      </c>
      <c r="D3245" s="1">
        <v>1366.5609999999999</v>
      </c>
      <c r="E3245" s="1">
        <v>115.0694</v>
      </c>
      <c r="F3245" s="1" t="s">
        <v>6</v>
      </c>
      <c r="G3245" s="1"/>
      <c r="H3245">
        <v>385.12</v>
      </c>
      <c r="I3245">
        <v>41.36</v>
      </c>
      <c r="J3245">
        <f t="shared" si="334"/>
        <v>0.73263554216867466</v>
      </c>
      <c r="K3245">
        <f t="shared" si="335"/>
        <v>9.9129642166344289E-2</v>
      </c>
      <c r="L3245">
        <f t="shared" si="336"/>
        <v>4.7455354246043404</v>
      </c>
      <c r="N3245">
        <f t="shared" si="337"/>
        <v>1.9456006251163207E-3</v>
      </c>
      <c r="O3245">
        <f t="shared" si="338"/>
        <v>6.8453990759671138E-2</v>
      </c>
      <c r="P3245">
        <f t="shared" si="339"/>
        <v>1.6631356820399996</v>
      </c>
      <c r="Q3245">
        <f t="shared" si="340"/>
        <v>0.99550422027853969</v>
      </c>
    </row>
    <row r="3246" spans="1:17" x14ac:dyDescent="0.25">
      <c r="A3246" s="5" t="s">
        <v>429</v>
      </c>
      <c r="B3246" s="1">
        <v>327.9212</v>
      </c>
      <c r="C3246" s="1">
        <v>2.801183</v>
      </c>
      <c r="D3246" s="1">
        <v>1309.3009999999999</v>
      </c>
      <c r="E3246" s="1">
        <v>191.9015</v>
      </c>
      <c r="F3246" s="1" t="s">
        <v>6</v>
      </c>
      <c r="G3246" s="1"/>
      <c r="H3246">
        <v>447.57</v>
      </c>
      <c r="I3246">
        <v>39.406999999999996</v>
      </c>
      <c r="J3246">
        <f t="shared" si="334"/>
        <v>0.73267019684071766</v>
      </c>
      <c r="K3246">
        <f t="shared" si="335"/>
        <v>7.1083386200421247E-2</v>
      </c>
      <c r="L3246">
        <f t="shared" si="336"/>
        <v>5.2569822195542359</v>
      </c>
      <c r="N3246">
        <f t="shared" si="337"/>
        <v>1.9474479797748365E-3</v>
      </c>
      <c r="O3246">
        <f t="shared" si="338"/>
        <v>4.6427405992942337E-2</v>
      </c>
      <c r="P3246">
        <f t="shared" si="339"/>
        <v>1.7196851896642489</v>
      </c>
      <c r="Q3246">
        <f t="shared" si="340"/>
        <v>0.99592679335334144</v>
      </c>
    </row>
    <row r="3247" spans="1:17" x14ac:dyDescent="0.25">
      <c r="A3247" s="5" t="s">
        <v>404</v>
      </c>
      <c r="B3247" s="1">
        <v>345.19670000000002</v>
      </c>
      <c r="C3247" s="1">
        <v>4.300065</v>
      </c>
      <c r="D3247" s="1">
        <v>1356.8230000000001</v>
      </c>
      <c r="E3247" s="1">
        <v>128.91800000000001</v>
      </c>
      <c r="F3247" s="1" t="s">
        <v>6</v>
      </c>
      <c r="G3247" s="1"/>
      <c r="H3247">
        <v>471.11</v>
      </c>
      <c r="I3247">
        <v>44.07638</v>
      </c>
      <c r="J3247">
        <f t="shared" si="334"/>
        <v>0.7327305724777653</v>
      </c>
      <c r="K3247">
        <f t="shared" si="335"/>
        <v>9.7559395758000086E-2</v>
      </c>
      <c r="L3247">
        <f t="shared" si="336"/>
        <v>4.8591765433301592</v>
      </c>
      <c r="N3247">
        <f t="shared" si="337"/>
        <v>1.9506704371736894E-3</v>
      </c>
      <c r="O3247">
        <f t="shared" si="338"/>
        <v>6.7187639717194894E-2</v>
      </c>
      <c r="P3247">
        <f t="shared" si="339"/>
        <v>1.6760427955733119</v>
      </c>
      <c r="Q3247">
        <f t="shared" si="340"/>
        <v>0.99560432400615817</v>
      </c>
    </row>
    <row r="3248" spans="1:17" x14ac:dyDescent="0.25">
      <c r="A3248" s="5" t="s">
        <v>408</v>
      </c>
      <c r="B3248" s="1">
        <v>330.81880000000001</v>
      </c>
      <c r="C3248" s="1">
        <v>4.9000009999999996</v>
      </c>
      <c r="D3248" s="1">
        <v>1284.54</v>
      </c>
      <c r="E3248" s="1">
        <v>113.24379999999999</v>
      </c>
      <c r="F3248" s="1" t="s">
        <v>6</v>
      </c>
      <c r="G3248" s="1"/>
      <c r="H3248">
        <v>451.48</v>
      </c>
      <c r="I3248">
        <v>51.811999999999998</v>
      </c>
      <c r="J3248">
        <f t="shared" si="334"/>
        <v>0.73274297864800209</v>
      </c>
      <c r="K3248">
        <f t="shared" si="335"/>
        <v>9.4572705164826673E-2</v>
      </c>
      <c r="L3248">
        <f t="shared" si="336"/>
        <v>4.7295430167276535</v>
      </c>
      <c r="N3248">
        <f t="shared" si="337"/>
        <v>1.9513332247574403E-3</v>
      </c>
      <c r="O3248">
        <f t="shared" si="338"/>
        <v>6.4789236971116743E-2</v>
      </c>
      <c r="P3248">
        <f t="shared" si="339"/>
        <v>1.6613026505243911</v>
      </c>
      <c r="Q3248">
        <f t="shared" si="340"/>
        <v>0.99548981785010915</v>
      </c>
    </row>
    <row r="3249" spans="1:17" x14ac:dyDescent="0.25">
      <c r="A3249" s="5" t="s">
        <v>415</v>
      </c>
      <c r="B3249" s="1">
        <v>258.7371</v>
      </c>
      <c r="C3249" s="1">
        <v>2.7221299999999999</v>
      </c>
      <c r="D3249" s="1">
        <v>1456.0139999999999</v>
      </c>
      <c r="E3249" s="1">
        <v>152.1182</v>
      </c>
      <c r="F3249" s="1" t="s">
        <v>6</v>
      </c>
      <c r="G3249" s="1"/>
      <c r="H3249">
        <v>353.1</v>
      </c>
      <c r="I3249">
        <v>31.29</v>
      </c>
      <c r="J3249">
        <f t="shared" si="334"/>
        <v>0.73275870858113845</v>
      </c>
      <c r="K3249">
        <f t="shared" si="335"/>
        <v>8.6996804090763824E-2</v>
      </c>
      <c r="L3249">
        <f t="shared" si="336"/>
        <v>5.0246578502264434</v>
      </c>
      <c r="N3249">
        <f t="shared" si="337"/>
        <v>1.952173888790786E-3</v>
      </c>
      <c r="O3249">
        <f t="shared" si="338"/>
        <v>5.8767493555560171E-2</v>
      </c>
      <c r="P3249">
        <f t="shared" si="339"/>
        <v>1.6944792389806032</v>
      </c>
      <c r="Q3249">
        <f t="shared" si="340"/>
        <v>0.99574346791296886</v>
      </c>
    </row>
    <row r="3250" spans="1:17" x14ac:dyDescent="0.25">
      <c r="A3250" s="5" t="s">
        <v>435</v>
      </c>
      <c r="B3250" s="1">
        <v>283.09530000000001</v>
      </c>
      <c r="C3250" s="1">
        <v>1.6000110000000001</v>
      </c>
      <c r="D3250" s="1">
        <v>1552.683</v>
      </c>
      <c r="E3250" s="1">
        <v>266.94319999999999</v>
      </c>
      <c r="F3250" s="1" t="s">
        <v>6</v>
      </c>
      <c r="G3250" s="1"/>
      <c r="H3250">
        <v>386.32600000000002</v>
      </c>
      <c r="I3250">
        <v>23.224</v>
      </c>
      <c r="J3250">
        <f t="shared" si="334"/>
        <v>0.73278862929235933</v>
      </c>
      <c r="K3250">
        <f t="shared" si="335"/>
        <v>6.889472097829831E-2</v>
      </c>
      <c r="L3250">
        <f t="shared" si="336"/>
        <v>5.5870359016867477</v>
      </c>
      <c r="N3250">
        <f t="shared" si="337"/>
        <v>1.9537739088093492E-3</v>
      </c>
      <c r="O3250">
        <f t="shared" si="338"/>
        <v>4.4765345478364672E-2</v>
      </c>
      <c r="P3250">
        <f t="shared" si="339"/>
        <v>1.754235690712697</v>
      </c>
      <c r="Q3250">
        <f t="shared" si="340"/>
        <v>0.99616607331894402</v>
      </c>
    </row>
    <row r="3251" spans="1:17" x14ac:dyDescent="0.25">
      <c r="A3251" s="5" t="s">
        <v>419</v>
      </c>
      <c r="B3251" s="1">
        <v>248.54239999999999</v>
      </c>
      <c r="C3251" s="1">
        <v>2.8291400000000002</v>
      </c>
      <c r="D3251" s="1">
        <v>1424.9839999999999</v>
      </c>
      <c r="E3251" s="1">
        <v>140.5308</v>
      </c>
      <c r="F3251" s="1" t="s">
        <v>6</v>
      </c>
      <c r="G3251" s="1"/>
      <c r="H3251">
        <v>339.173</v>
      </c>
      <c r="I3251">
        <v>36.177</v>
      </c>
      <c r="J3251">
        <f t="shared" si="334"/>
        <v>0.73278946142529033</v>
      </c>
      <c r="K3251">
        <f t="shared" si="335"/>
        <v>7.8202725488570088E-2</v>
      </c>
      <c r="L3251">
        <f t="shared" si="336"/>
        <v>4.9454266818310977</v>
      </c>
      <c r="N3251">
        <f t="shared" si="337"/>
        <v>1.9538184251985031E-3</v>
      </c>
      <c r="O3251">
        <f t="shared" si="338"/>
        <v>5.1894112730219245E-2</v>
      </c>
      <c r="P3251">
        <f t="shared" si="339"/>
        <v>1.6857038606060328</v>
      </c>
      <c r="Q3251">
        <f t="shared" si="340"/>
        <v>0.99567778909872429</v>
      </c>
    </row>
    <row r="3252" spans="1:17" x14ac:dyDescent="0.25">
      <c r="A3252" s="5" t="s">
        <v>34</v>
      </c>
      <c r="B3252" s="1">
        <v>372.14010000000002</v>
      </c>
      <c r="C3252" s="1">
        <v>2.4000119999999998</v>
      </c>
      <c r="D3252" s="1">
        <v>582.04719999999998</v>
      </c>
      <c r="E3252" s="1">
        <v>226.53129999999999</v>
      </c>
      <c r="F3252" s="1" t="s">
        <v>6</v>
      </c>
      <c r="G3252" s="1"/>
      <c r="H3252">
        <v>507.82</v>
      </c>
      <c r="I3252">
        <v>30.440999999999999</v>
      </c>
      <c r="J3252">
        <f t="shared" si="334"/>
        <v>0.73281891221298889</v>
      </c>
      <c r="K3252">
        <f t="shared" si="335"/>
        <v>7.8841430964817188E-2</v>
      </c>
      <c r="L3252">
        <f t="shared" si="336"/>
        <v>5.422883125221226</v>
      </c>
      <c r="N3252">
        <f t="shared" si="337"/>
        <v>1.9553945667994564E-3</v>
      </c>
      <c r="O3252">
        <f t="shared" si="338"/>
        <v>5.2388926734688979E-2</v>
      </c>
      <c r="P3252">
        <f t="shared" si="339"/>
        <v>1.7372289635283271</v>
      </c>
      <c r="Q3252">
        <f t="shared" si="340"/>
        <v>0.99604995758763226</v>
      </c>
    </row>
    <row r="3253" spans="1:17" x14ac:dyDescent="0.25">
      <c r="A3253" s="5" t="s">
        <v>412</v>
      </c>
      <c r="B3253" s="1">
        <v>232.5181</v>
      </c>
      <c r="C3253" s="1">
        <v>5.6034499999999996</v>
      </c>
      <c r="D3253" s="1">
        <v>794.72730000000001</v>
      </c>
      <c r="E3253" s="1">
        <v>74.193629999999999</v>
      </c>
      <c r="F3253" s="1" t="s">
        <v>6</v>
      </c>
      <c r="G3253" s="1"/>
      <c r="H3253">
        <v>317.27999999999997</v>
      </c>
      <c r="I3253">
        <v>58.97</v>
      </c>
      <c r="J3253">
        <f t="shared" si="334"/>
        <v>0.73284827281896125</v>
      </c>
      <c r="K3253">
        <f t="shared" si="335"/>
        <v>9.5022045107681863E-2</v>
      </c>
      <c r="L3253">
        <f t="shared" si="336"/>
        <v>4.3066782974314899</v>
      </c>
      <c r="N3253">
        <f t="shared" si="337"/>
        <v>1.9569670845798791E-3</v>
      </c>
      <c r="O3253">
        <f t="shared" si="338"/>
        <v>6.5149203470031197E-2</v>
      </c>
      <c r="P3253">
        <f t="shared" si="339"/>
        <v>1.6112411633650379</v>
      </c>
      <c r="Q3253">
        <f t="shared" si="340"/>
        <v>0.99507729811302903</v>
      </c>
    </row>
    <row r="3254" spans="1:17" x14ac:dyDescent="0.25">
      <c r="A3254" s="5" t="s">
        <v>28</v>
      </c>
      <c r="B3254" s="1">
        <v>291.91609999999997</v>
      </c>
      <c r="C3254" s="1">
        <v>6.1006999999999998</v>
      </c>
      <c r="D3254" s="1">
        <v>628.62760000000003</v>
      </c>
      <c r="E3254" s="1">
        <v>97.205780000000004</v>
      </c>
      <c r="F3254" s="1" t="s">
        <v>6</v>
      </c>
      <c r="G3254" s="1"/>
      <c r="H3254">
        <v>398.3</v>
      </c>
      <c r="I3254">
        <v>55.796999999999997</v>
      </c>
      <c r="J3254">
        <f t="shared" si="334"/>
        <v>0.73290509666080839</v>
      </c>
      <c r="K3254">
        <f t="shared" si="335"/>
        <v>0.1093374195745291</v>
      </c>
      <c r="L3254">
        <f t="shared" si="336"/>
        <v>4.576830174718995</v>
      </c>
      <c r="N3254">
        <f t="shared" si="337"/>
        <v>1.9600139131080991E-3</v>
      </c>
      <c r="O3254">
        <f t="shared" si="338"/>
        <v>7.6774334845606321E-2</v>
      </c>
      <c r="P3254">
        <f t="shared" si="339"/>
        <v>1.6435849704553183</v>
      </c>
      <c r="Q3254">
        <f t="shared" si="340"/>
        <v>0.99534813953772328</v>
      </c>
    </row>
    <row r="3255" spans="1:17" x14ac:dyDescent="0.25">
      <c r="A3255" t="s">
        <v>27</v>
      </c>
      <c r="B3255" s="1">
        <v>294.92700000000002</v>
      </c>
      <c r="C3255" s="1">
        <v>5.301863</v>
      </c>
      <c r="D3255" s="1">
        <v>616.66740000000004</v>
      </c>
      <c r="E3255" s="1">
        <v>91.329160000000002</v>
      </c>
      <c r="F3255" s="1" t="s">
        <v>6</v>
      </c>
      <c r="G3255" s="1"/>
      <c r="H3255">
        <v>402.38</v>
      </c>
      <c r="I3255">
        <v>56.26</v>
      </c>
      <c r="J3255">
        <f t="shared" si="334"/>
        <v>0.73295640936428252</v>
      </c>
      <c r="K3255">
        <f t="shared" si="335"/>
        <v>9.4238588695343059E-2</v>
      </c>
      <c r="L3255">
        <f t="shared" si="336"/>
        <v>4.514470123245327</v>
      </c>
      <c r="N3255">
        <f t="shared" si="337"/>
        <v>1.9627691130255473E-3</v>
      </c>
      <c r="O3255">
        <f t="shared" si="338"/>
        <v>6.4521776529830946E-2</v>
      </c>
      <c r="P3255">
        <f t="shared" si="339"/>
        <v>1.6362354863498814</v>
      </c>
      <c r="Q3255">
        <f t="shared" si="340"/>
        <v>0.99528801901272512</v>
      </c>
    </row>
    <row r="3256" spans="1:17" x14ac:dyDescent="0.25">
      <c r="A3256" s="5" t="s">
        <v>417</v>
      </c>
      <c r="B3256" s="1">
        <v>334.84199999999998</v>
      </c>
      <c r="C3256" s="1">
        <v>3.0000420000000001</v>
      </c>
      <c r="D3256" s="1">
        <v>1365.1780000000001</v>
      </c>
      <c r="E3256" s="1">
        <v>163.4605</v>
      </c>
      <c r="F3256" s="1" t="s">
        <v>6</v>
      </c>
      <c r="G3256" s="1"/>
      <c r="H3256">
        <v>456.83100000000002</v>
      </c>
      <c r="I3256">
        <v>36.618000000000002</v>
      </c>
      <c r="J3256">
        <f t="shared" si="334"/>
        <v>0.73296689585426555</v>
      </c>
      <c r="K3256">
        <f t="shared" si="335"/>
        <v>8.192806816319842E-2</v>
      </c>
      <c r="L3256">
        <f t="shared" si="336"/>
        <v>5.0965713709356244</v>
      </c>
      <c r="N3256">
        <f t="shared" si="337"/>
        <v>1.9633326305018403E-3</v>
      </c>
      <c r="O3256">
        <f t="shared" si="338"/>
        <v>5.4790018343695776E-2</v>
      </c>
      <c r="P3256">
        <f t="shared" si="339"/>
        <v>1.7023638367330918</v>
      </c>
      <c r="Q3256">
        <f t="shared" si="340"/>
        <v>0.99580164866185661</v>
      </c>
    </row>
    <row r="3257" spans="1:17" x14ac:dyDescent="0.25">
      <c r="A3257" s="5" t="s">
        <v>35</v>
      </c>
      <c r="B3257" s="1">
        <v>364.82240000000002</v>
      </c>
      <c r="C3257" s="1">
        <v>2.5</v>
      </c>
      <c r="D3257" s="1">
        <v>582.6146</v>
      </c>
      <c r="E3257" s="1">
        <v>222.64660000000001</v>
      </c>
      <c r="F3257" s="1" t="s">
        <v>6</v>
      </c>
      <c r="G3257" s="1"/>
      <c r="H3257">
        <v>497.7</v>
      </c>
      <c r="I3257">
        <v>30.4</v>
      </c>
      <c r="J3257">
        <f t="shared" si="334"/>
        <v>0.73301667671287929</v>
      </c>
      <c r="K3257">
        <f t="shared" si="335"/>
        <v>8.2236842105263164E-2</v>
      </c>
      <c r="L3257">
        <f t="shared" si="336"/>
        <v>5.4055857610470275</v>
      </c>
      <c r="N3257">
        <f t="shared" si="337"/>
        <v>1.9660098256992259E-3</v>
      </c>
      <c r="O3257">
        <f t="shared" si="338"/>
        <v>5.5031099626682539E-2</v>
      </c>
      <c r="P3257">
        <f t="shared" si="339"/>
        <v>1.7354168144161672</v>
      </c>
      <c r="Q3257">
        <f t="shared" si="340"/>
        <v>0.9960373974882657</v>
      </c>
    </row>
    <row r="3258" spans="1:17" x14ac:dyDescent="0.25">
      <c r="A3258" t="s">
        <v>24</v>
      </c>
      <c r="B3258" s="1">
        <v>206.976</v>
      </c>
      <c r="C3258" s="1">
        <v>6.00122</v>
      </c>
      <c r="D3258" s="1">
        <v>509.6653</v>
      </c>
      <c r="E3258" s="1">
        <v>72.278300000000002</v>
      </c>
      <c r="F3258" s="1" t="s">
        <v>6</v>
      </c>
      <c r="G3258" s="1"/>
      <c r="H3258">
        <v>282.35000000000002</v>
      </c>
      <c r="I3258">
        <v>50.417999999999999</v>
      </c>
      <c r="J3258">
        <f t="shared" si="334"/>
        <v>0.73304763591287403</v>
      </c>
      <c r="K3258">
        <f t="shared" si="335"/>
        <v>0.11902931492720854</v>
      </c>
      <c r="L3258">
        <f t="shared" si="336"/>
        <v>4.2805239458016144</v>
      </c>
      <c r="N3258">
        <f t="shared" si="337"/>
        <v>1.9676765484265006E-3</v>
      </c>
      <c r="O3258">
        <f t="shared" si="338"/>
        <v>8.4810381492182854E-2</v>
      </c>
      <c r="P3258">
        <f t="shared" si="339"/>
        <v>1.6080380496985112</v>
      </c>
      <c r="Q3258">
        <f t="shared" si="340"/>
        <v>0.99504956567323133</v>
      </c>
    </row>
    <row r="3259" spans="1:17" x14ac:dyDescent="0.25">
      <c r="A3259" s="5" t="s">
        <v>410</v>
      </c>
      <c r="B3259" s="1">
        <v>219.4127</v>
      </c>
      <c r="C3259" s="1">
        <v>4.1005799999999999</v>
      </c>
      <c r="D3259" s="1">
        <v>1331.569</v>
      </c>
      <c r="E3259" s="1">
        <v>91.755790000000005</v>
      </c>
      <c r="F3259" s="1" t="s">
        <v>6</v>
      </c>
      <c r="G3259" s="1"/>
      <c r="H3259">
        <v>299.29300000000001</v>
      </c>
      <c r="I3259">
        <v>48.32</v>
      </c>
      <c r="J3259">
        <f t="shared" si="334"/>
        <v>0.73310334688749823</v>
      </c>
      <c r="K3259">
        <f t="shared" si="335"/>
        <v>8.4862996688741713E-2</v>
      </c>
      <c r="L3259">
        <f t="shared" si="336"/>
        <v>4.519130591210593</v>
      </c>
      <c r="N3259">
        <f t="shared" si="337"/>
        <v>1.9706791925556736E-3</v>
      </c>
      <c r="O3259">
        <f t="shared" si="338"/>
        <v>5.7087932836436255E-2</v>
      </c>
      <c r="P3259">
        <f t="shared" si="339"/>
        <v>1.6367871036928978</v>
      </c>
      <c r="Q3259">
        <f t="shared" si="340"/>
        <v>0.99529255960371954</v>
      </c>
    </row>
    <row r="3260" spans="1:17" x14ac:dyDescent="0.25">
      <c r="A3260" s="5" t="s">
        <v>409</v>
      </c>
      <c r="B3260" s="1">
        <v>270.73540000000003</v>
      </c>
      <c r="C3260" s="1">
        <v>4.6000040000000002</v>
      </c>
      <c r="D3260" s="1">
        <v>1289.671</v>
      </c>
      <c r="E3260" s="1">
        <v>100.5381</v>
      </c>
      <c r="F3260" s="1" t="s">
        <v>6</v>
      </c>
      <c r="G3260" s="1"/>
      <c r="H3260">
        <v>369.29500000000002</v>
      </c>
      <c r="I3260">
        <v>49.9</v>
      </c>
      <c r="J3260">
        <f t="shared" si="334"/>
        <v>0.73311417701295711</v>
      </c>
      <c r="K3260">
        <f t="shared" si="335"/>
        <v>9.2184448897795604E-2</v>
      </c>
      <c r="L3260">
        <f t="shared" si="336"/>
        <v>4.6105367601347966</v>
      </c>
      <c r="N3260">
        <f t="shared" si="337"/>
        <v>1.9712634070382005E-3</v>
      </c>
      <c r="O3260">
        <f t="shared" si="338"/>
        <v>6.2881216396549033E-2</v>
      </c>
      <c r="P3260">
        <f t="shared" si="339"/>
        <v>1.6475294404493175</v>
      </c>
      <c r="Q3260">
        <f t="shared" si="340"/>
        <v>0.99538007474824164</v>
      </c>
    </row>
    <row r="3261" spans="1:17" x14ac:dyDescent="0.25">
      <c r="A3261" t="s">
        <v>21</v>
      </c>
      <c r="B3261" s="1">
        <v>139.71250000000001</v>
      </c>
      <c r="C3261" s="1">
        <v>6.3170000000000002</v>
      </c>
      <c r="D3261" s="1">
        <v>377.38</v>
      </c>
      <c r="E3261" s="1">
        <v>61.082999999999998</v>
      </c>
      <c r="F3261" s="1" t="s">
        <v>6</v>
      </c>
      <c r="G3261" s="1"/>
      <c r="H3261">
        <v>190.56399999999999</v>
      </c>
      <c r="I3261">
        <v>45.991999999999997</v>
      </c>
      <c r="J3261">
        <f t="shared" si="334"/>
        <v>0.73315264163220761</v>
      </c>
      <c r="K3261">
        <f t="shared" si="335"/>
        <v>0.13734997390850584</v>
      </c>
      <c r="L3261">
        <f t="shared" si="336"/>
        <v>4.112233595057841</v>
      </c>
      <c r="N3261">
        <f t="shared" si="337"/>
        <v>1.97333965224549E-3</v>
      </c>
      <c r="O3261">
        <f t="shared" si="338"/>
        <v>0.10034390120200634</v>
      </c>
      <c r="P3261">
        <f t="shared" si="339"/>
        <v>1.5871057382603093</v>
      </c>
      <c r="Q3261">
        <f t="shared" si="340"/>
        <v>0.99486402951698472</v>
      </c>
    </row>
    <row r="3262" spans="1:17" x14ac:dyDescent="0.25">
      <c r="A3262" s="5" t="s">
        <v>421</v>
      </c>
      <c r="B3262" s="1">
        <v>350.08949999999999</v>
      </c>
      <c r="C3262" s="1">
        <v>3.9000650000000001</v>
      </c>
      <c r="D3262" s="1">
        <v>1126.431</v>
      </c>
      <c r="E3262" s="1">
        <v>145.33279999999999</v>
      </c>
      <c r="F3262" s="1" t="s">
        <v>6</v>
      </c>
      <c r="G3262" s="1"/>
      <c r="H3262">
        <v>477.5</v>
      </c>
      <c r="I3262">
        <v>42.12</v>
      </c>
      <c r="J3262">
        <f t="shared" si="334"/>
        <v>0.7331717277486911</v>
      </c>
      <c r="K3262">
        <f t="shared" si="335"/>
        <v>9.2594135802469141E-2</v>
      </c>
      <c r="L3262">
        <f t="shared" si="336"/>
        <v>4.9790262849494207</v>
      </c>
      <c r="N3262">
        <f t="shared" si="337"/>
        <v>1.9743706547683303E-3</v>
      </c>
      <c r="O3262">
        <f t="shared" si="338"/>
        <v>6.3207895750621246E-2</v>
      </c>
      <c r="P3262">
        <f t="shared" si="339"/>
        <v>1.6894367159166719</v>
      </c>
      <c r="Q3262">
        <f t="shared" si="340"/>
        <v>0.99570584808853702</v>
      </c>
    </row>
    <row r="3263" spans="1:17" x14ac:dyDescent="0.25">
      <c r="A3263" s="5" t="s">
        <v>430</v>
      </c>
      <c r="B3263" s="1">
        <v>313.0729</v>
      </c>
      <c r="C3263" s="1">
        <v>2.5001190000000002</v>
      </c>
      <c r="D3263" s="1">
        <v>1296.925</v>
      </c>
      <c r="E3263" s="1">
        <v>181.5658</v>
      </c>
      <c r="F3263" s="1" t="s">
        <v>6</v>
      </c>
      <c r="G3263" s="1"/>
      <c r="H3263">
        <v>427.01</v>
      </c>
      <c r="I3263">
        <v>36.51</v>
      </c>
      <c r="J3263">
        <f t="shared" si="334"/>
        <v>0.73317463291257823</v>
      </c>
      <c r="K3263">
        <f t="shared" si="335"/>
        <v>6.8477649958915379E-2</v>
      </c>
      <c r="L3263">
        <f t="shared" si="336"/>
        <v>5.2016181224404372</v>
      </c>
      <c r="N3263">
        <f t="shared" si="337"/>
        <v>1.9745276321056181E-3</v>
      </c>
      <c r="O3263">
        <f t="shared" si="338"/>
        <v>4.4449644934386558E-2</v>
      </c>
      <c r="P3263">
        <f t="shared" si="339"/>
        <v>1.713747642499442</v>
      </c>
      <c r="Q3263">
        <f t="shared" si="340"/>
        <v>0.99588430084114232</v>
      </c>
    </row>
    <row r="3264" spans="1:17" x14ac:dyDescent="0.25">
      <c r="A3264" s="5" t="s">
        <v>36</v>
      </c>
      <c r="B3264" s="1">
        <v>405.91289999999998</v>
      </c>
      <c r="C3264" s="1">
        <v>3.8534869999999999</v>
      </c>
      <c r="D3264" s="1">
        <v>663.83969999999999</v>
      </c>
      <c r="E3264" s="1">
        <v>202.31200000000001</v>
      </c>
      <c r="F3264" s="1" t="s">
        <v>6</v>
      </c>
      <c r="G3264" s="1"/>
      <c r="H3264">
        <v>553.6</v>
      </c>
      <c r="I3264">
        <v>40.805</v>
      </c>
      <c r="J3264">
        <f t="shared" si="334"/>
        <v>0.73322416907514443</v>
      </c>
      <c r="K3264">
        <f t="shared" si="335"/>
        <v>9.443663766695258E-2</v>
      </c>
      <c r="L3264">
        <f t="shared" si="336"/>
        <v>5.3098110602592508</v>
      </c>
      <c r="N3264">
        <f t="shared" si="337"/>
        <v>1.9772060899408022E-3</v>
      </c>
      <c r="O3264">
        <f t="shared" si="338"/>
        <v>6.4680294191583679E-2</v>
      </c>
      <c r="P3264">
        <f t="shared" si="339"/>
        <v>1.725311713666952</v>
      </c>
      <c r="Q3264">
        <f t="shared" si="340"/>
        <v>0.99596667830320984</v>
      </c>
    </row>
    <row r="3265" spans="1:17" x14ac:dyDescent="0.25">
      <c r="A3265" s="5" t="s">
        <v>30</v>
      </c>
      <c r="B3265" s="1">
        <v>299.05250000000001</v>
      </c>
      <c r="C3265" s="1">
        <v>3.6</v>
      </c>
      <c r="D3265" s="1">
        <v>549.51639999999998</v>
      </c>
      <c r="E3265" s="1">
        <v>141.58150000000001</v>
      </c>
      <c r="F3265" s="1" t="s">
        <v>6</v>
      </c>
      <c r="G3265" s="1"/>
      <c r="H3265">
        <v>407.81</v>
      </c>
      <c r="I3265">
        <v>36.29</v>
      </c>
      <c r="J3265">
        <f t="shared" si="334"/>
        <v>0.73331330766778646</v>
      </c>
      <c r="K3265">
        <f t="shared" si="335"/>
        <v>9.9200881785615883E-2</v>
      </c>
      <c r="L3265">
        <f t="shared" si="336"/>
        <v>4.9528755230066874</v>
      </c>
      <c r="N3265">
        <f t="shared" si="337"/>
        <v>1.9820345788583533E-3</v>
      </c>
      <c r="O3265">
        <f t="shared" si="338"/>
        <v>6.8511530479033814E-2</v>
      </c>
      <c r="P3265">
        <f t="shared" si="339"/>
        <v>1.6865328832120767</v>
      </c>
      <c r="Q3265">
        <f t="shared" si="340"/>
        <v>0.99568403622047408</v>
      </c>
    </row>
    <row r="3266" spans="1:17" x14ac:dyDescent="0.25">
      <c r="A3266" s="5" t="s">
        <v>423</v>
      </c>
      <c r="B3266" s="1">
        <v>253.64109999999999</v>
      </c>
      <c r="C3266" s="1">
        <v>3.2107489999999999</v>
      </c>
      <c r="D3266" s="1">
        <v>1086.8</v>
      </c>
      <c r="E3266" s="1">
        <v>118.5989</v>
      </c>
      <c r="F3266" s="1" t="s">
        <v>6</v>
      </c>
      <c r="G3266" s="1"/>
      <c r="H3266">
        <v>345.85700000000003</v>
      </c>
      <c r="I3266">
        <v>37.61</v>
      </c>
      <c r="J3266">
        <f t="shared" ref="J3266:J3329" si="341">B3266/H3266</f>
        <v>0.73336986095409362</v>
      </c>
      <c r="K3266">
        <f t="shared" ref="K3266:K3329" si="342">C3266/I3266</f>
        <v>8.5369555969157143E-2</v>
      </c>
      <c r="L3266">
        <f t="shared" ref="L3266:L3329" si="343">LN(E3266)</f>
        <v>4.7757472116470892</v>
      </c>
      <c r="N3266">
        <f t="shared" ref="N3266:N3329" si="344">(ATANH(J3266^$U$2))^($U$3/$U$2)</f>
        <v>1.9851037827788606E-3</v>
      </c>
      <c r="O3266">
        <f t="shared" ref="O3266:O3329" si="345">(ATANH(K3266^$T$2))^($T$3/$T$2)</f>
        <v>5.7485983966031613E-2</v>
      </c>
      <c r="P3266">
        <f t="shared" si="339"/>
        <v>1.6665872035893636</v>
      </c>
      <c r="Q3266">
        <f t="shared" si="340"/>
        <v>0.99553121265388445</v>
      </c>
    </row>
    <row r="3267" spans="1:17" x14ac:dyDescent="0.25">
      <c r="A3267" s="5" t="s">
        <v>431</v>
      </c>
      <c r="B3267" s="1">
        <v>284.83019999999999</v>
      </c>
      <c r="C3267" s="1">
        <v>1.99461</v>
      </c>
      <c r="D3267" s="1">
        <v>1550.452</v>
      </c>
      <c r="E3267" s="1">
        <v>216.2749</v>
      </c>
      <c r="F3267" s="1" t="s">
        <v>6</v>
      </c>
      <c r="G3267" s="1"/>
      <c r="H3267">
        <v>388.38</v>
      </c>
      <c r="I3267">
        <v>27.774999999999999</v>
      </c>
      <c r="J3267">
        <f t="shared" si="341"/>
        <v>0.7333801946547196</v>
      </c>
      <c r="K3267">
        <f t="shared" si="342"/>
        <v>7.1813141314131412E-2</v>
      </c>
      <c r="L3267">
        <f t="shared" si="343"/>
        <v>5.3765502836920387</v>
      </c>
      <c r="N3267">
        <f t="shared" si="344"/>
        <v>1.9856650908843683E-3</v>
      </c>
      <c r="O3267">
        <f t="shared" si="345"/>
        <v>4.6983556476720222E-2</v>
      </c>
      <c r="P3267">
        <f t="shared" si="339"/>
        <v>1.732366130265141</v>
      </c>
      <c r="Q3267">
        <f t="shared" si="340"/>
        <v>0.9960161698109159</v>
      </c>
    </row>
    <row r="3268" spans="1:17" x14ac:dyDescent="0.25">
      <c r="A3268" s="5" t="s">
        <v>434</v>
      </c>
      <c r="B3268" s="1">
        <v>434.03100000000001</v>
      </c>
      <c r="C3268" s="1">
        <v>3.5</v>
      </c>
      <c r="D3268" s="1">
        <v>724.59270000000004</v>
      </c>
      <c r="E3268" s="1">
        <v>202.97790000000001</v>
      </c>
      <c r="F3268" s="1" t="s">
        <v>6</v>
      </c>
      <c r="G3268" s="1"/>
      <c r="H3268">
        <v>591.75</v>
      </c>
      <c r="I3268">
        <v>41.262999999999998</v>
      </c>
      <c r="J3268">
        <f t="shared" si="341"/>
        <v>0.73347021546261093</v>
      </c>
      <c r="K3268">
        <f t="shared" si="342"/>
        <v>8.4821753144463566E-2</v>
      </c>
      <c r="L3268">
        <f t="shared" si="343"/>
        <v>5.3130971061202716</v>
      </c>
      <c r="N3268">
        <f t="shared" si="344"/>
        <v>1.9905612430016961E-3</v>
      </c>
      <c r="O3268">
        <f t="shared" si="345"/>
        <v>5.7055542419327449E-2</v>
      </c>
      <c r="P3268">
        <f t="shared" si="339"/>
        <v>1.7256604457467024</v>
      </c>
      <c r="Q3268">
        <f t="shared" si="340"/>
        <v>0.99596913829001954</v>
      </c>
    </row>
    <row r="3269" spans="1:17" x14ac:dyDescent="0.25">
      <c r="A3269" s="5" t="s">
        <v>428</v>
      </c>
      <c r="B3269" s="1">
        <v>291.9778</v>
      </c>
      <c r="C3269" s="1">
        <v>2.201603</v>
      </c>
      <c r="D3269" s="1">
        <v>1380.63</v>
      </c>
      <c r="E3269" s="1">
        <v>186.33340000000001</v>
      </c>
      <c r="F3269" s="1" t="s">
        <v>6</v>
      </c>
      <c r="G3269" s="1"/>
      <c r="H3269">
        <v>398.07</v>
      </c>
      <c r="I3269">
        <v>32</v>
      </c>
      <c r="J3269">
        <f t="shared" si="341"/>
        <v>0.73348355816816135</v>
      </c>
      <c r="K3269">
        <f t="shared" si="342"/>
        <v>6.8800093749999999E-2</v>
      </c>
      <c r="L3269">
        <f t="shared" si="343"/>
        <v>5.2275375422686787</v>
      </c>
      <c r="N3269">
        <f t="shared" si="344"/>
        <v>1.991287916324812E-3</v>
      </c>
      <c r="O3269">
        <f t="shared" si="345"/>
        <v>4.4693688820690372E-2</v>
      </c>
      <c r="P3269">
        <f t="shared" si="339"/>
        <v>1.7165326525855971</v>
      </c>
      <c r="Q3269">
        <f t="shared" si="340"/>
        <v>0.99590428392783892</v>
      </c>
    </row>
    <row r="3270" spans="1:17" x14ac:dyDescent="0.25">
      <c r="A3270" s="5" t="s">
        <v>411</v>
      </c>
      <c r="B3270" s="1">
        <v>257.69240000000002</v>
      </c>
      <c r="C3270" s="1">
        <v>4.8004800000000003</v>
      </c>
      <c r="D3270" s="1">
        <v>1106.308</v>
      </c>
      <c r="E3270" s="1">
        <v>87.222499999999997</v>
      </c>
      <c r="F3270" s="1" t="s">
        <v>6</v>
      </c>
      <c r="G3270" s="1"/>
      <c r="H3270">
        <v>351.255</v>
      </c>
      <c r="I3270">
        <v>57.82</v>
      </c>
      <c r="J3270">
        <f t="shared" si="341"/>
        <v>0.73363340023629564</v>
      </c>
      <c r="K3270">
        <f t="shared" si="342"/>
        <v>8.3024558976132826E-2</v>
      </c>
      <c r="L3270">
        <f t="shared" si="343"/>
        <v>4.4684623251544933</v>
      </c>
      <c r="N3270">
        <f t="shared" si="344"/>
        <v>1.9994659765703174E-3</v>
      </c>
      <c r="O3270">
        <f t="shared" si="345"/>
        <v>5.5646846943838563E-2</v>
      </c>
      <c r="P3270">
        <f t="shared" si="339"/>
        <v>1.6307692713122071</v>
      </c>
      <c r="Q3270">
        <f t="shared" si="340"/>
        <v>0.99524277319062204</v>
      </c>
    </row>
    <row r="3271" spans="1:17" x14ac:dyDescent="0.25">
      <c r="A3271" s="5" t="s">
        <v>427</v>
      </c>
      <c r="B3271" s="1">
        <v>302.62090000000001</v>
      </c>
      <c r="C3271" s="1">
        <v>2.4001999999999999</v>
      </c>
      <c r="D3271" s="1">
        <v>1411.95</v>
      </c>
      <c r="E3271" s="1">
        <v>192.46709999999999</v>
      </c>
      <c r="F3271" s="1" t="s">
        <v>6</v>
      </c>
      <c r="G3271" s="1"/>
      <c r="H3271">
        <v>412.44</v>
      </c>
      <c r="I3271">
        <v>34.200000000000003</v>
      </c>
      <c r="J3271">
        <f t="shared" si="341"/>
        <v>0.73373314906410636</v>
      </c>
      <c r="K3271">
        <f t="shared" si="342"/>
        <v>7.0181286549707594E-2</v>
      </c>
      <c r="L3271">
        <f t="shared" si="343"/>
        <v>5.2599252300303068</v>
      </c>
      <c r="N3271">
        <f t="shared" si="344"/>
        <v>2.0049277368311726E-3</v>
      </c>
      <c r="O3271">
        <f t="shared" si="345"/>
        <v>4.5741272393885382E-2</v>
      </c>
      <c r="P3271">
        <f t="shared" si="339"/>
        <v>1.7199996331882506</v>
      </c>
      <c r="Q3271">
        <f t="shared" si="340"/>
        <v>0.99592903210013817</v>
      </c>
    </row>
    <row r="3272" spans="1:17" x14ac:dyDescent="0.25">
      <c r="A3272" s="5" t="s">
        <v>433</v>
      </c>
      <c r="B3272" s="1">
        <v>412.38630000000001</v>
      </c>
      <c r="C3272" s="1">
        <v>4.64785</v>
      </c>
      <c r="D3272" s="1">
        <v>743.40139999999997</v>
      </c>
      <c r="E3272" s="1">
        <v>165.95490000000001</v>
      </c>
      <c r="F3272" s="1" t="s">
        <v>6</v>
      </c>
      <c r="G3272" s="1"/>
      <c r="H3272" s="1">
        <v>562.02</v>
      </c>
      <c r="I3272" s="1">
        <v>49.07</v>
      </c>
      <c r="J3272">
        <f t="shared" si="341"/>
        <v>0.73375733959645573</v>
      </c>
      <c r="K3272">
        <f t="shared" si="342"/>
        <v>9.4718769105359688E-2</v>
      </c>
      <c r="L3272">
        <f t="shared" si="343"/>
        <v>5.1117160646960249</v>
      </c>
      <c r="N3272">
        <f t="shared" si="344"/>
        <v>2.0062544267970789E-3</v>
      </c>
      <c r="O3272">
        <f t="shared" si="345"/>
        <v>6.4906214992874328E-2</v>
      </c>
      <c r="P3272">
        <f t="shared" si="339"/>
        <v>1.7040147377748831</v>
      </c>
      <c r="Q3272">
        <f t="shared" si="340"/>
        <v>0.9958137329453165</v>
      </c>
    </row>
    <row r="3273" spans="1:17" x14ac:dyDescent="0.25">
      <c r="A3273" s="5" t="s">
        <v>426</v>
      </c>
      <c r="B3273" s="1">
        <v>275.101</v>
      </c>
      <c r="C3273" s="1">
        <v>2.1000730000000001</v>
      </c>
      <c r="D3273" s="1">
        <v>1478.758</v>
      </c>
      <c r="E3273" s="1">
        <v>190.2046</v>
      </c>
      <c r="F3273" s="1" t="s">
        <v>6</v>
      </c>
      <c r="G3273" s="1"/>
      <c r="H3273">
        <v>374.9</v>
      </c>
      <c r="I3273">
        <v>29.25</v>
      </c>
      <c r="J3273">
        <f t="shared" si="341"/>
        <v>0.7337983462256602</v>
      </c>
      <c r="K3273">
        <f t="shared" si="342"/>
        <v>7.1797367521367519E-2</v>
      </c>
      <c r="L3273">
        <f t="shared" si="343"/>
        <v>5.2481003348871846</v>
      </c>
      <c r="N3273">
        <f t="shared" si="344"/>
        <v>2.0085052736019235E-3</v>
      </c>
      <c r="O3273">
        <f t="shared" si="345"/>
        <v>4.6971524818522382E-2</v>
      </c>
      <c r="P3273">
        <f t="shared" si="339"/>
        <v>1.7187354928059271</v>
      </c>
      <c r="Q3273">
        <f t="shared" si="340"/>
        <v>0.99592002474192975</v>
      </c>
    </row>
    <row r="3274" spans="1:17" x14ac:dyDescent="0.25">
      <c r="A3274" t="s">
        <v>25</v>
      </c>
      <c r="B3274" s="1">
        <v>271.42860000000002</v>
      </c>
      <c r="C3274" s="1">
        <v>4.5</v>
      </c>
      <c r="D3274" s="1">
        <v>530.91060000000004</v>
      </c>
      <c r="E3274" s="1">
        <v>109.37609999999999</v>
      </c>
      <c r="F3274" s="1" t="s">
        <v>6</v>
      </c>
      <c r="G3274" s="1"/>
      <c r="H3274">
        <v>369.89</v>
      </c>
      <c r="I3274">
        <v>42.512</v>
      </c>
      <c r="J3274">
        <f t="shared" si="341"/>
        <v>0.73380897023439406</v>
      </c>
      <c r="K3274">
        <f t="shared" si="342"/>
        <v>0.10585246518630034</v>
      </c>
      <c r="L3274">
        <f t="shared" si="343"/>
        <v>4.6947924017700631</v>
      </c>
      <c r="N3274">
        <f t="shared" si="344"/>
        <v>2.0090888148354092E-3</v>
      </c>
      <c r="O3274">
        <f t="shared" si="345"/>
        <v>7.3916843413285999E-2</v>
      </c>
      <c r="P3274">
        <f t="shared" si="339"/>
        <v>1.6573051393633906</v>
      </c>
      <c r="Q3274">
        <f t="shared" si="340"/>
        <v>0.99545824513369052</v>
      </c>
    </row>
    <row r="3275" spans="1:17" x14ac:dyDescent="0.25">
      <c r="A3275" t="s">
        <v>23</v>
      </c>
      <c r="B3275" s="1">
        <v>224.05719999999999</v>
      </c>
      <c r="C3275" s="1">
        <v>5.7000109999999999</v>
      </c>
      <c r="D3275" s="1">
        <v>490.29989999999998</v>
      </c>
      <c r="E3275" s="1">
        <v>80.551770000000005</v>
      </c>
      <c r="F3275" s="1" t="s">
        <v>6</v>
      </c>
      <c r="G3275" s="1"/>
      <c r="H3275">
        <v>305.322</v>
      </c>
      <c r="I3275">
        <v>48.722000000000001</v>
      </c>
      <c r="J3275">
        <f t="shared" si="341"/>
        <v>0.73383902895959019</v>
      </c>
      <c r="K3275">
        <f t="shared" si="342"/>
        <v>0.11699049710603013</v>
      </c>
      <c r="L3275">
        <f t="shared" si="343"/>
        <v>4.388900083310797</v>
      </c>
      <c r="N3275">
        <f t="shared" si="344"/>
        <v>2.0107407127584061E-3</v>
      </c>
      <c r="O3275">
        <f t="shared" si="345"/>
        <v>8.3109184020654966E-2</v>
      </c>
      <c r="P3275">
        <f t="shared" si="339"/>
        <v>1.6212263088192449</v>
      </c>
      <c r="Q3275">
        <f t="shared" si="340"/>
        <v>0.9951626701567351</v>
      </c>
    </row>
    <row r="3276" spans="1:17" x14ac:dyDescent="0.25">
      <c r="A3276" s="5" t="s">
        <v>32</v>
      </c>
      <c r="B3276" s="1">
        <v>337.82769999999999</v>
      </c>
      <c r="C3276" s="1">
        <v>3.1</v>
      </c>
      <c r="D3276" s="1">
        <v>572.12980000000005</v>
      </c>
      <c r="E3276" s="1">
        <v>180.34520000000001</v>
      </c>
      <c r="F3276" s="1" t="s">
        <v>6</v>
      </c>
      <c r="G3276" s="1"/>
      <c r="H3276">
        <v>460.35</v>
      </c>
      <c r="I3276">
        <v>33.78</v>
      </c>
      <c r="J3276">
        <f t="shared" si="341"/>
        <v>0.73384967959161507</v>
      </c>
      <c r="K3276">
        <f t="shared" si="342"/>
        <v>9.1770278271166364E-2</v>
      </c>
      <c r="L3276">
        <f t="shared" si="343"/>
        <v>5.1948727920799227</v>
      </c>
      <c r="N3276">
        <f t="shared" si="344"/>
        <v>2.0113263351521182E-3</v>
      </c>
      <c r="O3276">
        <f t="shared" si="345"/>
        <v>6.2551227275464555E-2</v>
      </c>
      <c r="P3276">
        <f t="shared" si="339"/>
        <v>1.7130213332654596</v>
      </c>
      <c r="Q3276">
        <f t="shared" si="340"/>
        <v>0.99587907421741995</v>
      </c>
    </row>
    <row r="3277" spans="1:17" x14ac:dyDescent="0.25">
      <c r="A3277" s="5" t="s">
        <v>422</v>
      </c>
      <c r="B3277" s="1">
        <v>301.1474</v>
      </c>
      <c r="C3277" s="1">
        <v>3.7000359999999999</v>
      </c>
      <c r="D3277" s="1">
        <v>1103.5440000000001</v>
      </c>
      <c r="E3277" s="1">
        <v>132.85939999999999</v>
      </c>
      <c r="F3277" s="1" t="s">
        <v>6</v>
      </c>
      <c r="G3277" s="1"/>
      <c r="H3277">
        <v>410.26</v>
      </c>
      <c r="I3277">
        <v>40.549999999999997</v>
      </c>
      <c r="J3277">
        <f t="shared" si="341"/>
        <v>0.73404036464680933</v>
      </c>
      <c r="K3277">
        <f t="shared" si="342"/>
        <v>9.1246263871763253E-2</v>
      </c>
      <c r="L3277">
        <f t="shared" si="343"/>
        <v>4.8892914261949842</v>
      </c>
      <c r="N3277">
        <f t="shared" si="344"/>
        <v>2.0218385704962607E-3</v>
      </c>
      <c r="O3277">
        <f t="shared" si="345"/>
        <v>6.2134104164238063E-2</v>
      </c>
      <c r="P3277">
        <f t="shared" si="339"/>
        <v>1.6794290523046367</v>
      </c>
      <c r="Q3277">
        <f t="shared" si="340"/>
        <v>0.99563021413342201</v>
      </c>
    </row>
    <row r="3278" spans="1:17" x14ac:dyDescent="0.25">
      <c r="A3278" s="5" t="s">
        <v>37</v>
      </c>
      <c r="B3278" s="1">
        <v>396.5421</v>
      </c>
      <c r="C3278" s="1">
        <v>2.0000019999999998</v>
      </c>
      <c r="D3278" s="1">
        <v>588.55550000000005</v>
      </c>
      <c r="E3278" s="1">
        <v>268.34019999999998</v>
      </c>
      <c r="F3278" s="1" t="s">
        <v>6</v>
      </c>
      <c r="G3278" s="1"/>
      <c r="H3278">
        <v>540.20000000000005</v>
      </c>
      <c r="I3278">
        <v>27.357299999999999</v>
      </c>
      <c r="J3278">
        <f t="shared" si="341"/>
        <v>0.73406534616808583</v>
      </c>
      <c r="K3278">
        <f t="shared" si="342"/>
        <v>7.3106702781341723E-2</v>
      </c>
      <c r="L3278">
        <f t="shared" si="343"/>
        <v>5.5922555784851458</v>
      </c>
      <c r="N3278">
        <f t="shared" si="344"/>
        <v>2.0232196327514308E-3</v>
      </c>
      <c r="O3278">
        <f t="shared" si="345"/>
        <v>4.797178483370701E-2</v>
      </c>
      <c r="P3278">
        <f t="shared" si="339"/>
        <v>1.7547709125011179</v>
      </c>
      <c r="Q3278">
        <f t="shared" si="340"/>
        <v>0.99616967695581049</v>
      </c>
    </row>
    <row r="3279" spans="1:17" x14ac:dyDescent="0.25">
      <c r="A3279" t="s">
        <v>26</v>
      </c>
      <c r="B3279" s="1">
        <v>267.3972</v>
      </c>
      <c r="C3279" s="1">
        <v>4.9000000000000004</v>
      </c>
      <c r="D3279" s="1">
        <v>554.52</v>
      </c>
      <c r="E3279" s="1">
        <v>101.01</v>
      </c>
      <c r="F3279" s="1" t="s">
        <v>6</v>
      </c>
      <c r="G3279" s="1"/>
      <c r="H3279">
        <v>364.21</v>
      </c>
      <c r="I3279">
        <v>45.55</v>
      </c>
      <c r="J3279">
        <f t="shared" si="341"/>
        <v>0.73418412454353266</v>
      </c>
      <c r="K3279">
        <f t="shared" si="342"/>
        <v>0.10757409440175633</v>
      </c>
      <c r="L3279">
        <f t="shared" si="343"/>
        <v>4.6152195218410927</v>
      </c>
      <c r="N3279">
        <f t="shared" si="344"/>
        <v>2.0297983712749559E-3</v>
      </c>
      <c r="O3279">
        <f t="shared" si="345"/>
        <v>7.5326336028691515E-2</v>
      </c>
      <c r="P3279">
        <f t="shared" si="339"/>
        <v>1.6480758968912741</v>
      </c>
      <c r="Q3279">
        <f t="shared" si="340"/>
        <v>0.99538448093974774</v>
      </c>
    </row>
    <row r="3280" spans="1:17" x14ac:dyDescent="0.25">
      <c r="A3280" s="5" t="s">
        <v>416</v>
      </c>
      <c r="B3280" s="1">
        <v>215.1491</v>
      </c>
      <c r="C3280" s="1">
        <v>2.6608000000000001</v>
      </c>
      <c r="D3280" s="1">
        <v>1511.7639999999999</v>
      </c>
      <c r="E3280" s="1">
        <v>137.7953</v>
      </c>
      <c r="F3280" s="1" t="s">
        <v>6</v>
      </c>
      <c r="G3280" s="1"/>
      <c r="H3280">
        <v>293.02999999999997</v>
      </c>
      <c r="I3280">
        <v>30.48</v>
      </c>
      <c r="J3280">
        <f t="shared" si="341"/>
        <v>0.73422209330102728</v>
      </c>
      <c r="K3280">
        <f t="shared" si="342"/>
        <v>8.7296587926509184E-2</v>
      </c>
      <c r="L3280">
        <f t="shared" si="343"/>
        <v>4.9257692505958559</v>
      </c>
      <c r="N3280">
        <f t="shared" si="344"/>
        <v>2.0319056177980693E-3</v>
      </c>
      <c r="O3280">
        <f t="shared" si="345"/>
        <v>5.9004050539677395E-2</v>
      </c>
      <c r="P3280">
        <f t="shared" si="339"/>
        <v>1.6835120320295165</v>
      </c>
      <c r="Q3280">
        <f t="shared" si="340"/>
        <v>0.99566122947474245</v>
      </c>
    </row>
    <row r="3281" spans="1:17" x14ac:dyDescent="0.25">
      <c r="A3281" s="5" t="s">
        <v>420</v>
      </c>
      <c r="B3281" s="1">
        <v>274.77080000000001</v>
      </c>
      <c r="C3281" s="1">
        <v>3.1038960000000002</v>
      </c>
      <c r="D3281" s="1">
        <v>1289.403</v>
      </c>
      <c r="E3281" s="1">
        <v>137.28440000000001</v>
      </c>
      <c r="F3281" s="1" t="s">
        <v>6</v>
      </c>
      <c r="G3281" s="1"/>
      <c r="H3281">
        <v>374.21</v>
      </c>
      <c r="I3281">
        <v>40.592799999999997</v>
      </c>
      <c r="J3281">
        <f t="shared" si="341"/>
        <v>0.73426899334598228</v>
      </c>
      <c r="K3281">
        <f t="shared" si="342"/>
        <v>7.6464200547880418E-2</v>
      </c>
      <c r="L3281">
        <f t="shared" si="343"/>
        <v>4.9220546865080719</v>
      </c>
      <c r="N3281">
        <f t="shared" si="344"/>
        <v>2.0345114157935724E-3</v>
      </c>
      <c r="O3281">
        <f t="shared" si="345"/>
        <v>5.0550842018584723E-2</v>
      </c>
      <c r="P3281">
        <f t="shared" si="339"/>
        <v>1.6830971921053939</v>
      </c>
      <c r="Q3281">
        <f t="shared" si="340"/>
        <v>0.99565808823699953</v>
      </c>
    </row>
    <row r="3282" spans="1:17" x14ac:dyDescent="0.25">
      <c r="A3282" s="5" t="s">
        <v>39</v>
      </c>
      <c r="B3282" s="1">
        <v>436.5641</v>
      </c>
      <c r="C3282" s="1">
        <v>1.400004</v>
      </c>
      <c r="D3282" s="1">
        <v>597.09939999999995</v>
      </c>
      <c r="E3282" s="1">
        <v>357.97019999999998</v>
      </c>
      <c r="F3282" s="1" t="s">
        <v>6</v>
      </c>
      <c r="G3282" s="1"/>
      <c r="H3282">
        <v>594.54999999999995</v>
      </c>
      <c r="I3282">
        <v>22.81</v>
      </c>
      <c r="J3282">
        <f t="shared" si="341"/>
        <v>0.73427651164746455</v>
      </c>
      <c r="K3282">
        <f t="shared" si="342"/>
        <v>6.1376764576939941E-2</v>
      </c>
      <c r="L3282">
        <f t="shared" si="343"/>
        <v>5.8804497427125773</v>
      </c>
      <c r="N3282">
        <f t="shared" si="344"/>
        <v>2.0349294328582328E-3</v>
      </c>
      <c r="O3282">
        <f t="shared" si="345"/>
        <v>3.9126562692645868E-2</v>
      </c>
      <c r="P3282">
        <f t="shared" ref="P3282:P3345" si="346">L3282^(1/$S$6)</f>
        <v>1.7838145422155176</v>
      </c>
      <c r="Q3282">
        <f t="shared" ref="Q3282:Q3345" si="347">LN(P3282)^(1/$S$7)</f>
        <v>0.9963607871333956</v>
      </c>
    </row>
    <row r="3283" spans="1:17" x14ac:dyDescent="0.25">
      <c r="A3283" s="5" t="s">
        <v>424</v>
      </c>
      <c r="B3283" s="1">
        <v>283.73630000000003</v>
      </c>
      <c r="C3283" s="1">
        <v>3.8006000000000002</v>
      </c>
      <c r="D3283" s="1">
        <v>934.69</v>
      </c>
      <c r="E3283" s="1">
        <v>114.7</v>
      </c>
      <c r="F3283" s="1" t="s">
        <v>6</v>
      </c>
      <c r="G3283" s="1"/>
      <c r="H3283">
        <v>386.411</v>
      </c>
      <c r="I3283">
        <v>45.167499999999997</v>
      </c>
      <c r="J3283">
        <f t="shared" si="341"/>
        <v>0.73428629102173604</v>
      </c>
      <c r="K3283">
        <f t="shared" si="342"/>
        <v>8.414457297835834E-2</v>
      </c>
      <c r="L3283">
        <f t="shared" si="343"/>
        <v>4.7423200241353252</v>
      </c>
      <c r="N3283">
        <f t="shared" si="344"/>
        <v>2.0354732875336053E-3</v>
      </c>
      <c r="O3283">
        <f t="shared" si="345"/>
        <v>5.6524121944077466E-2</v>
      </c>
      <c r="P3283">
        <f t="shared" si="346"/>
        <v>1.6627674709509028</v>
      </c>
      <c r="Q3283">
        <f t="shared" si="347"/>
        <v>0.99550133094826343</v>
      </c>
    </row>
    <row r="3284" spans="1:17" x14ac:dyDescent="0.25">
      <c r="A3284" t="s">
        <v>7</v>
      </c>
      <c r="B3284" s="1">
        <v>376.41789999999997</v>
      </c>
      <c r="C3284" s="1">
        <v>3.9167000000000001</v>
      </c>
      <c r="D3284" s="1">
        <v>707.24</v>
      </c>
      <c r="E3284" s="1">
        <v>102.69</v>
      </c>
      <c r="F3284" s="1" t="s">
        <v>6</v>
      </c>
      <c r="G3284" s="1"/>
      <c r="H3284">
        <v>512.6</v>
      </c>
      <c r="I3284">
        <v>81.034999999999997</v>
      </c>
      <c r="J3284">
        <f t="shared" si="341"/>
        <v>0.73433066718689033</v>
      </c>
      <c r="K3284">
        <f t="shared" si="342"/>
        <v>4.8333436169556369E-2</v>
      </c>
      <c r="L3284">
        <f t="shared" si="343"/>
        <v>4.631714741210204</v>
      </c>
      <c r="N3284">
        <f t="shared" si="344"/>
        <v>2.0379428891793309E-3</v>
      </c>
      <c r="O3284">
        <f t="shared" si="345"/>
        <v>2.9626432389198997E-2</v>
      </c>
      <c r="P3284">
        <f t="shared" si="346"/>
        <v>1.6499978435806331</v>
      </c>
      <c r="Q3284">
        <f t="shared" si="347"/>
        <v>0.9953999433830828</v>
      </c>
    </row>
    <row r="3285" spans="1:17" x14ac:dyDescent="0.25">
      <c r="A3285" s="5" t="s">
        <v>412</v>
      </c>
      <c r="B3285" s="1">
        <v>232.9906</v>
      </c>
      <c r="C3285" s="1">
        <v>5.7034500000000001</v>
      </c>
      <c r="D3285" s="1">
        <v>793.55619999999999</v>
      </c>
      <c r="E3285" s="1">
        <v>74.278649999999999</v>
      </c>
      <c r="F3285" s="1" t="s">
        <v>6</v>
      </c>
      <c r="G3285" s="1"/>
      <c r="H3285">
        <v>317.27999999999997</v>
      </c>
      <c r="I3285">
        <v>58.97</v>
      </c>
      <c r="J3285">
        <f t="shared" si="341"/>
        <v>0.73433749369641965</v>
      </c>
      <c r="K3285">
        <f t="shared" si="342"/>
        <v>9.6717822621672042E-2</v>
      </c>
      <c r="L3285">
        <f t="shared" si="343"/>
        <v>4.3078235618443879</v>
      </c>
      <c r="N3285">
        <f t="shared" si="344"/>
        <v>2.038323047476448E-3</v>
      </c>
      <c r="O3285">
        <f t="shared" si="345"/>
        <v>6.6510463048494672E-2</v>
      </c>
      <c r="P3285">
        <f t="shared" si="346"/>
        <v>1.611381123787295</v>
      </c>
      <c r="Q3285">
        <f t="shared" si="347"/>
        <v>0.99507850600856607</v>
      </c>
    </row>
    <row r="3286" spans="1:17" x14ac:dyDescent="0.25">
      <c r="A3286" s="5" t="s">
        <v>28</v>
      </c>
      <c r="B3286" s="1">
        <v>292.49299999999999</v>
      </c>
      <c r="C3286" s="1">
        <v>6.2007000000000003</v>
      </c>
      <c r="D3286" s="1">
        <v>627.75379999999996</v>
      </c>
      <c r="E3286" s="1">
        <v>97.110470000000007</v>
      </c>
      <c r="F3286" s="1" t="s">
        <v>6</v>
      </c>
      <c r="G3286" s="1"/>
      <c r="H3286">
        <v>398.3</v>
      </c>
      <c r="I3286">
        <v>55.796999999999997</v>
      </c>
      <c r="J3286">
        <f t="shared" si="341"/>
        <v>0.73435350238513675</v>
      </c>
      <c r="K3286">
        <f t="shared" si="342"/>
        <v>0.11112963062530244</v>
      </c>
      <c r="L3286">
        <f t="shared" si="343"/>
        <v>4.5758491964668604</v>
      </c>
      <c r="N3286">
        <f t="shared" si="344"/>
        <v>2.0392148121577691E-3</v>
      </c>
      <c r="O3286">
        <f t="shared" si="345"/>
        <v>7.8250545838461846E-2</v>
      </c>
      <c r="P3286">
        <f t="shared" si="346"/>
        <v>1.6434698802614021</v>
      </c>
      <c r="Q3286">
        <f t="shared" si="347"/>
        <v>0.99534720429537471</v>
      </c>
    </row>
    <row r="3287" spans="1:17" x14ac:dyDescent="0.25">
      <c r="A3287" s="5" t="s">
        <v>407</v>
      </c>
      <c r="B3287" s="1">
        <v>167.08189999999999</v>
      </c>
      <c r="C3287" s="1">
        <v>3.8010120000000001</v>
      </c>
      <c r="D3287" s="1">
        <v>1479.0150000000001</v>
      </c>
      <c r="E3287" s="1">
        <v>87.076329999999999</v>
      </c>
      <c r="F3287" s="1" t="s">
        <v>6</v>
      </c>
      <c r="G3287" s="1"/>
      <c r="H3287">
        <v>227.51</v>
      </c>
      <c r="I3287">
        <v>37.5</v>
      </c>
      <c r="J3287">
        <f t="shared" si="341"/>
        <v>0.7343936530262406</v>
      </c>
      <c r="K3287">
        <f t="shared" si="342"/>
        <v>0.10136032</v>
      </c>
      <c r="L3287">
        <f t="shared" si="343"/>
        <v>4.4667850903243336</v>
      </c>
      <c r="N3287">
        <f t="shared" si="344"/>
        <v>2.0414530363904934E-3</v>
      </c>
      <c r="O3287">
        <f t="shared" si="345"/>
        <v>7.0259264637067304E-2</v>
      </c>
      <c r="P3287">
        <f t="shared" si="346"/>
        <v>1.6305692835513934</v>
      </c>
      <c r="Q3287">
        <f t="shared" si="347"/>
        <v>0.99524110910949459</v>
      </c>
    </row>
    <row r="3288" spans="1:17" x14ac:dyDescent="0.25">
      <c r="A3288" s="5" t="s">
        <v>408</v>
      </c>
      <c r="B3288" s="1">
        <v>331.5718</v>
      </c>
      <c r="C3288" s="1">
        <v>5.0000010000000001</v>
      </c>
      <c r="D3288" s="1">
        <v>1282.5060000000001</v>
      </c>
      <c r="E3288" s="1">
        <v>113.3535</v>
      </c>
      <c r="F3288" s="1" t="s">
        <v>6</v>
      </c>
      <c r="G3288" s="1"/>
      <c r="H3288">
        <v>451.48</v>
      </c>
      <c r="I3288">
        <v>51.811999999999998</v>
      </c>
      <c r="J3288">
        <f t="shared" si="341"/>
        <v>0.73441082661468948</v>
      </c>
      <c r="K3288">
        <f t="shared" si="342"/>
        <v>9.6502759978383396E-2</v>
      </c>
      <c r="L3288">
        <f t="shared" si="343"/>
        <v>4.7305112542889143</v>
      </c>
      <c r="N3288">
        <f t="shared" si="344"/>
        <v>2.0424111020748426E-3</v>
      </c>
      <c r="O3288">
        <f t="shared" si="345"/>
        <v>6.6337583169738187E-2</v>
      </c>
      <c r="P3288">
        <f t="shared" si="346"/>
        <v>1.6614137473917652</v>
      </c>
      <c r="Q3288">
        <f t="shared" si="347"/>
        <v>0.99549069209346019</v>
      </c>
    </row>
    <row r="3289" spans="1:17" x14ac:dyDescent="0.25">
      <c r="A3289" t="s">
        <v>27</v>
      </c>
      <c r="B3289" s="1">
        <v>295.56189999999998</v>
      </c>
      <c r="C3289" s="1">
        <v>5.4018629999999996</v>
      </c>
      <c r="D3289" s="1">
        <v>615.63890000000004</v>
      </c>
      <c r="E3289" s="1">
        <v>91.555049999999994</v>
      </c>
      <c r="F3289" s="1" t="s">
        <v>6</v>
      </c>
      <c r="G3289" s="1"/>
      <c r="H3289">
        <v>402.38</v>
      </c>
      <c r="I3289">
        <v>56.26</v>
      </c>
      <c r="J3289">
        <f t="shared" si="341"/>
        <v>0.73453427108703206</v>
      </c>
      <c r="K3289">
        <f t="shared" si="342"/>
        <v>9.6016050479914683E-2</v>
      </c>
      <c r="L3289">
        <f t="shared" si="343"/>
        <v>4.5169404307133467</v>
      </c>
      <c r="N3289">
        <f t="shared" si="344"/>
        <v>2.0493103011023257E-3</v>
      </c>
      <c r="O3289">
        <f t="shared" si="345"/>
        <v>6.5946596343897199E-2</v>
      </c>
      <c r="P3289">
        <f t="shared" si="346"/>
        <v>1.6365279219797992</v>
      </c>
      <c r="Q3289">
        <f t="shared" si="347"/>
        <v>0.9952904267466206</v>
      </c>
    </row>
    <row r="3290" spans="1:17" x14ac:dyDescent="0.25">
      <c r="A3290" t="s">
        <v>24</v>
      </c>
      <c r="B3290" s="1">
        <v>207.41040000000001</v>
      </c>
      <c r="C3290" s="1">
        <v>6.1012199999999996</v>
      </c>
      <c r="D3290" s="1">
        <v>508.93009999999998</v>
      </c>
      <c r="E3290" s="1">
        <v>72.372150000000005</v>
      </c>
      <c r="F3290" s="1" t="s">
        <v>6</v>
      </c>
      <c r="G3290" s="1"/>
      <c r="H3290">
        <v>282.35000000000002</v>
      </c>
      <c r="I3290">
        <v>50.417999999999999</v>
      </c>
      <c r="J3290">
        <f t="shared" si="341"/>
        <v>0.73458615193908272</v>
      </c>
      <c r="K3290">
        <f t="shared" si="342"/>
        <v>0.12101273354754254</v>
      </c>
      <c r="L3290">
        <f t="shared" si="343"/>
        <v>4.281821556879474</v>
      </c>
      <c r="N3290">
        <f t="shared" si="344"/>
        <v>2.0522164785475821E-3</v>
      </c>
      <c r="O3290">
        <f t="shared" si="345"/>
        <v>8.64707382947245E-2</v>
      </c>
      <c r="P3290">
        <f t="shared" si="346"/>
        <v>1.6081972778509062</v>
      </c>
      <c r="Q3290">
        <f t="shared" si="347"/>
        <v>0.99505094829490282</v>
      </c>
    </row>
    <row r="3291" spans="1:17" x14ac:dyDescent="0.25">
      <c r="A3291" s="5" t="s">
        <v>418</v>
      </c>
      <c r="B3291" s="1">
        <v>290.49950000000001</v>
      </c>
      <c r="C3291" s="1">
        <v>3</v>
      </c>
      <c r="D3291" s="1">
        <v>1381.2729999999999</v>
      </c>
      <c r="E3291" s="1">
        <v>152.47890000000001</v>
      </c>
      <c r="F3291" s="1" t="s">
        <v>6</v>
      </c>
      <c r="G3291" s="1"/>
      <c r="H3291">
        <v>395.42500000000001</v>
      </c>
      <c r="I3291">
        <v>36.24295</v>
      </c>
      <c r="J3291">
        <f t="shared" si="341"/>
        <v>0.73465132452424609</v>
      </c>
      <c r="K3291">
        <f t="shared" si="342"/>
        <v>8.2774718945339706E-2</v>
      </c>
      <c r="L3291">
        <f t="shared" si="343"/>
        <v>5.0270262258190099</v>
      </c>
      <c r="N3291">
        <f t="shared" si="344"/>
        <v>2.0558727602613654E-3</v>
      </c>
      <c r="O3291">
        <f t="shared" si="345"/>
        <v>5.5451438389249853E-2</v>
      </c>
      <c r="P3291">
        <f t="shared" si="346"/>
        <v>1.6947401135047215</v>
      </c>
      <c r="Q3291">
        <f t="shared" si="347"/>
        <v>0.99574540538446732</v>
      </c>
    </row>
    <row r="3292" spans="1:17" x14ac:dyDescent="0.25">
      <c r="A3292" s="5" t="s">
        <v>404</v>
      </c>
      <c r="B3292" s="1">
        <v>346.10840000000002</v>
      </c>
      <c r="C3292" s="1">
        <v>4.4000649999999997</v>
      </c>
      <c r="D3292" s="1">
        <v>1354.3209999999999</v>
      </c>
      <c r="E3292" s="1">
        <v>129.1114</v>
      </c>
      <c r="F3292" s="1" t="s">
        <v>6</v>
      </c>
      <c r="G3292" s="1"/>
      <c r="H3292">
        <v>471.11</v>
      </c>
      <c r="I3292">
        <v>44.07638</v>
      </c>
      <c r="J3292">
        <f t="shared" si="341"/>
        <v>0.73466578930610682</v>
      </c>
      <c r="K3292">
        <f t="shared" si="342"/>
        <v>9.9828184619517299E-2</v>
      </c>
      <c r="L3292">
        <f t="shared" si="343"/>
        <v>4.860675597594649</v>
      </c>
      <c r="N3292">
        <f t="shared" si="344"/>
        <v>2.0566850955333043E-3</v>
      </c>
      <c r="O3292">
        <f t="shared" si="345"/>
        <v>6.9018524270421239E-2</v>
      </c>
      <c r="P3292">
        <f t="shared" si="346"/>
        <v>1.6762116898441954</v>
      </c>
      <c r="Q3292">
        <f t="shared" si="347"/>
        <v>0.99560561893304134</v>
      </c>
    </row>
    <row r="3293" spans="1:17" x14ac:dyDescent="0.25">
      <c r="A3293" s="5" t="s">
        <v>405</v>
      </c>
      <c r="B3293" s="1">
        <v>282.94189999999998</v>
      </c>
      <c r="C3293" s="1">
        <v>4.2000019999999996</v>
      </c>
      <c r="D3293" s="1">
        <v>1363.92</v>
      </c>
      <c r="E3293" s="1">
        <v>115.26690000000001</v>
      </c>
      <c r="F3293" s="1" t="s">
        <v>6</v>
      </c>
      <c r="G3293" s="1"/>
      <c r="H3293">
        <v>385.12</v>
      </c>
      <c r="I3293">
        <v>41.36</v>
      </c>
      <c r="J3293">
        <f t="shared" si="341"/>
        <v>0.73468503323639378</v>
      </c>
      <c r="K3293">
        <f t="shared" si="342"/>
        <v>0.10154743713733075</v>
      </c>
      <c r="L3293">
        <f t="shared" si="343"/>
        <v>4.7472503088705293</v>
      </c>
      <c r="N3293">
        <f t="shared" si="344"/>
        <v>2.057766298293131E-3</v>
      </c>
      <c r="O3293">
        <f t="shared" si="345"/>
        <v>7.0411031326660836E-2</v>
      </c>
      <c r="P3293">
        <f t="shared" si="346"/>
        <v>1.6633319930637314</v>
      </c>
      <c r="Q3293">
        <f t="shared" si="347"/>
        <v>0.99550575994751189</v>
      </c>
    </row>
    <row r="3294" spans="1:17" x14ac:dyDescent="0.25">
      <c r="A3294" s="5" t="s">
        <v>29</v>
      </c>
      <c r="B3294" s="1">
        <v>312.34030000000001</v>
      </c>
      <c r="C3294" s="1">
        <v>3.7000069999999998</v>
      </c>
      <c r="D3294" s="1">
        <v>555.9117</v>
      </c>
      <c r="E3294" s="1">
        <v>146.8158</v>
      </c>
      <c r="F3294" s="1" t="s">
        <v>6</v>
      </c>
      <c r="G3294" s="1"/>
      <c r="H3294">
        <v>425.125</v>
      </c>
      <c r="I3294">
        <v>37.96</v>
      </c>
      <c r="J3294">
        <f t="shared" si="341"/>
        <v>0.73470226403998828</v>
      </c>
      <c r="K3294">
        <f t="shared" si="342"/>
        <v>9.7471206533192828E-2</v>
      </c>
      <c r="L3294">
        <f t="shared" si="343"/>
        <v>4.9891787398165768</v>
      </c>
      <c r="N3294">
        <f t="shared" si="344"/>
        <v>2.0587348536107181E-3</v>
      </c>
      <c r="O3294">
        <f t="shared" si="345"/>
        <v>6.7116627702054288E-2</v>
      </c>
      <c r="P3294">
        <f t="shared" si="346"/>
        <v>1.6905612973868431</v>
      </c>
      <c r="Q3294">
        <f t="shared" si="347"/>
        <v>0.9957142661489502</v>
      </c>
    </row>
    <row r="3295" spans="1:17" x14ac:dyDescent="0.25">
      <c r="A3295" t="s">
        <v>21</v>
      </c>
      <c r="B3295" s="1">
        <v>140.0155</v>
      </c>
      <c r="C3295" s="1">
        <v>6.4169999999999998</v>
      </c>
      <c r="D3295" s="1">
        <v>376.84</v>
      </c>
      <c r="E3295" s="1">
        <v>61.173999999999999</v>
      </c>
      <c r="F3295" s="1" t="s">
        <v>6</v>
      </c>
      <c r="G3295" s="1"/>
      <c r="H3295">
        <v>190.56399999999999</v>
      </c>
      <c r="I3295">
        <v>45.991999999999997</v>
      </c>
      <c r="J3295">
        <f t="shared" si="341"/>
        <v>0.73474265863436961</v>
      </c>
      <c r="K3295">
        <f t="shared" si="342"/>
        <v>0.1395242650895808</v>
      </c>
      <c r="L3295">
        <f t="shared" si="343"/>
        <v>4.113722262648337</v>
      </c>
      <c r="N3295">
        <f t="shared" si="344"/>
        <v>2.0610071598466109E-3</v>
      </c>
      <c r="O3295">
        <f t="shared" si="345"/>
        <v>0.10221613670182587</v>
      </c>
      <c r="P3295">
        <f t="shared" si="346"/>
        <v>1.5872934075176168</v>
      </c>
      <c r="Q3295">
        <f t="shared" si="347"/>
        <v>0.99486572705516529</v>
      </c>
    </row>
    <row r="3296" spans="1:17" x14ac:dyDescent="0.25">
      <c r="A3296" s="5" t="s">
        <v>406</v>
      </c>
      <c r="B3296" s="1">
        <v>221.90090000000001</v>
      </c>
      <c r="C3296" s="1">
        <v>4.0000030000000004</v>
      </c>
      <c r="D3296" s="1">
        <v>1397.82</v>
      </c>
      <c r="E3296" s="1">
        <v>100.2171</v>
      </c>
      <c r="F3296" s="1" t="s">
        <v>6</v>
      </c>
      <c r="G3296" s="1"/>
      <c r="H3296">
        <v>302</v>
      </c>
      <c r="I3296">
        <v>38.79</v>
      </c>
      <c r="J3296">
        <f t="shared" si="341"/>
        <v>0.73477119205298014</v>
      </c>
      <c r="K3296">
        <f t="shared" si="342"/>
        <v>0.10311943799948442</v>
      </c>
      <c r="L3296">
        <f t="shared" si="343"/>
        <v>4.6073388327728626</v>
      </c>
      <c r="N3296">
        <f t="shared" si="344"/>
        <v>2.06261367850109E-3</v>
      </c>
      <c r="O3296">
        <f t="shared" si="345"/>
        <v>7.1688073260617061E-2</v>
      </c>
      <c r="P3296">
        <f t="shared" si="346"/>
        <v>1.6471560424652516</v>
      </c>
      <c r="Q3296">
        <f t="shared" si="347"/>
        <v>0.99537706144945759</v>
      </c>
    </row>
    <row r="3297" spans="1:17" x14ac:dyDescent="0.25">
      <c r="A3297" s="5" t="s">
        <v>33</v>
      </c>
      <c r="B3297" s="1">
        <v>318.70400000000001</v>
      </c>
      <c r="C3297" s="1">
        <v>3.1539999999999999</v>
      </c>
      <c r="D3297" s="1">
        <v>560.73239999999998</v>
      </c>
      <c r="E3297" s="1">
        <v>175.9324</v>
      </c>
      <c r="F3297" s="1" t="s">
        <v>6</v>
      </c>
      <c r="G3297" s="1"/>
      <c r="H3297">
        <v>433.74</v>
      </c>
      <c r="I3297">
        <v>31.96</v>
      </c>
      <c r="J3297">
        <f t="shared" si="341"/>
        <v>0.73478120533038227</v>
      </c>
      <c r="K3297">
        <f t="shared" si="342"/>
        <v>9.8685857321652054E-2</v>
      </c>
      <c r="L3297">
        <f t="shared" si="343"/>
        <v>5.1700998303472545</v>
      </c>
      <c r="N3297">
        <f t="shared" si="344"/>
        <v>2.0631777386031368E-3</v>
      </c>
      <c r="O3297">
        <f t="shared" si="345"/>
        <v>6.8095719345877603E-2</v>
      </c>
      <c r="P3297">
        <f t="shared" si="346"/>
        <v>1.710348421890431</v>
      </c>
      <c r="Q3297">
        <f t="shared" si="347"/>
        <v>0.9958597851301384</v>
      </c>
    </row>
    <row r="3298" spans="1:17" x14ac:dyDescent="0.25">
      <c r="A3298" s="5" t="s">
        <v>409</v>
      </c>
      <c r="B3298" s="1">
        <v>271.3852</v>
      </c>
      <c r="C3298" s="1">
        <v>4.7000039999999998</v>
      </c>
      <c r="D3298" s="1">
        <v>1287.4849999999999</v>
      </c>
      <c r="E3298" s="1">
        <v>100.6872</v>
      </c>
      <c r="F3298" s="1" t="s">
        <v>6</v>
      </c>
      <c r="G3298" s="1"/>
      <c r="H3298">
        <v>369.29500000000002</v>
      </c>
      <c r="I3298">
        <v>49.9</v>
      </c>
      <c r="J3298">
        <f t="shared" si="341"/>
        <v>0.73487374592128241</v>
      </c>
      <c r="K3298">
        <f t="shared" si="342"/>
        <v>9.4188456913827656E-2</v>
      </c>
      <c r="L3298">
        <f t="shared" si="343"/>
        <v>4.6120186814169255</v>
      </c>
      <c r="N3298">
        <f t="shared" si="344"/>
        <v>2.0683976036816733E-3</v>
      </c>
      <c r="O3298">
        <f t="shared" si="345"/>
        <v>6.4481660785836406E-2</v>
      </c>
      <c r="P3298">
        <f t="shared" si="346"/>
        <v>1.6477024141510077</v>
      </c>
      <c r="Q3298">
        <f t="shared" si="347"/>
        <v>0.99538146994351029</v>
      </c>
    </row>
    <row r="3299" spans="1:17" x14ac:dyDescent="0.25">
      <c r="A3299" s="5" t="s">
        <v>410</v>
      </c>
      <c r="B3299" s="1">
        <v>219.9837</v>
      </c>
      <c r="C3299" s="1">
        <v>4.2005800000000004</v>
      </c>
      <c r="D3299" s="1">
        <v>1329.1020000000001</v>
      </c>
      <c r="E3299" s="1">
        <v>91.902159999999995</v>
      </c>
      <c r="F3299" s="1" t="s">
        <v>6</v>
      </c>
      <c r="G3299" s="1"/>
      <c r="H3299">
        <v>299.29300000000001</v>
      </c>
      <c r="I3299">
        <v>48.32</v>
      </c>
      <c r="J3299">
        <f t="shared" si="341"/>
        <v>0.73501117633890534</v>
      </c>
      <c r="K3299">
        <f t="shared" si="342"/>
        <v>8.6932533112582797E-2</v>
      </c>
      <c r="L3299">
        <f t="shared" si="343"/>
        <v>4.5207245328939187</v>
      </c>
      <c r="N3299">
        <f t="shared" si="344"/>
        <v>2.0761726946398064E-3</v>
      </c>
      <c r="O3299">
        <f t="shared" si="345"/>
        <v>5.8716796719705151E-2</v>
      </c>
      <c r="P3299">
        <f t="shared" si="346"/>
        <v>1.6369756762138836</v>
      </c>
      <c r="Q3299">
        <f t="shared" si="347"/>
        <v>0.99529411076390006</v>
      </c>
    </row>
    <row r="3300" spans="1:17" x14ac:dyDescent="0.25">
      <c r="A3300" s="5" t="s">
        <v>436</v>
      </c>
      <c r="B3300" s="1">
        <v>309.44220000000001</v>
      </c>
      <c r="C3300" s="1">
        <v>1.300001</v>
      </c>
      <c r="D3300" s="1">
        <v>1566.837</v>
      </c>
      <c r="E3300" s="1">
        <v>308.34969999999998</v>
      </c>
      <c r="F3300" s="1" t="s">
        <v>6</v>
      </c>
      <c r="G3300" s="1"/>
      <c r="H3300">
        <v>421</v>
      </c>
      <c r="I3300">
        <v>20.63</v>
      </c>
      <c r="J3300">
        <f t="shared" si="341"/>
        <v>0.73501710213776728</v>
      </c>
      <c r="K3300">
        <f t="shared" si="342"/>
        <v>6.3015075133301013E-2</v>
      </c>
      <c r="L3300">
        <f t="shared" si="343"/>
        <v>5.7312345285166462</v>
      </c>
      <c r="N3300">
        <f t="shared" si="344"/>
        <v>2.076508568928815E-3</v>
      </c>
      <c r="O3300">
        <f t="shared" si="345"/>
        <v>4.0345807636269597E-2</v>
      </c>
      <c r="P3300">
        <f t="shared" si="346"/>
        <v>1.768899662510945</v>
      </c>
      <c r="Q3300">
        <f t="shared" si="347"/>
        <v>0.99626372011376141</v>
      </c>
    </row>
    <row r="3301" spans="1:17" x14ac:dyDescent="0.25">
      <c r="A3301" s="5" t="s">
        <v>31</v>
      </c>
      <c r="B3301" s="1">
        <v>345.25510000000003</v>
      </c>
      <c r="C3301" s="1">
        <v>3.0000010000000001</v>
      </c>
      <c r="D3301" s="1">
        <v>571.00009999999997</v>
      </c>
      <c r="E3301" s="1">
        <v>184.64789999999999</v>
      </c>
      <c r="F3301" s="1" t="s">
        <v>6</v>
      </c>
      <c r="G3301" s="1"/>
      <c r="H3301">
        <v>469.7</v>
      </c>
      <c r="I3301">
        <v>33.674999999999997</v>
      </c>
      <c r="J3301">
        <f t="shared" si="341"/>
        <v>0.73505450287417506</v>
      </c>
      <c r="K3301">
        <f t="shared" si="342"/>
        <v>8.9086889383815898E-2</v>
      </c>
      <c r="L3301">
        <f t="shared" si="343"/>
        <v>5.2184507683663135</v>
      </c>
      <c r="N3301">
        <f t="shared" si="344"/>
        <v>2.0786296342577264E-3</v>
      </c>
      <c r="O3301">
        <f t="shared" si="345"/>
        <v>6.0419764829306825E-2</v>
      </c>
      <c r="P3301">
        <f t="shared" si="346"/>
        <v>1.7155573504139736</v>
      </c>
      <c r="Q3301">
        <f t="shared" si="347"/>
        <v>0.99589729639621216</v>
      </c>
    </row>
    <row r="3302" spans="1:17" x14ac:dyDescent="0.25">
      <c r="A3302" s="5" t="s">
        <v>40</v>
      </c>
      <c r="B3302" s="1">
        <v>454.04579999999999</v>
      </c>
      <c r="C3302" s="1">
        <v>1.2000139999999999</v>
      </c>
      <c r="D3302" s="1">
        <v>597.60389999999995</v>
      </c>
      <c r="E3302" s="1">
        <v>404.36430000000001</v>
      </c>
      <c r="F3302" s="1" t="s">
        <v>6</v>
      </c>
      <c r="G3302" s="1"/>
      <c r="H3302">
        <v>617.70000000000005</v>
      </c>
      <c r="I3302">
        <v>21.03</v>
      </c>
      <c r="J3302">
        <f t="shared" si="341"/>
        <v>0.73505876639145207</v>
      </c>
      <c r="K3302">
        <f t="shared" si="342"/>
        <v>5.7062006657156439E-2</v>
      </c>
      <c r="L3302">
        <f t="shared" si="343"/>
        <v>6.0023162043177516</v>
      </c>
      <c r="N3302">
        <f t="shared" si="344"/>
        <v>2.0788715569223758E-3</v>
      </c>
      <c r="O3302">
        <f t="shared" si="345"/>
        <v>3.5942168694073288E-2</v>
      </c>
      <c r="P3302">
        <f t="shared" si="346"/>
        <v>1.7958078149820302</v>
      </c>
      <c r="Q3302">
        <f t="shared" si="347"/>
        <v>0.99643725482519063</v>
      </c>
    </row>
    <row r="3303" spans="1:17" x14ac:dyDescent="0.25">
      <c r="A3303" s="5" t="s">
        <v>413</v>
      </c>
      <c r="B3303" s="1">
        <v>358.13799999999998</v>
      </c>
      <c r="C3303" s="1">
        <v>3.01871</v>
      </c>
      <c r="D3303" s="1">
        <v>1410.9880000000001</v>
      </c>
      <c r="E3303" s="1">
        <v>184.43680000000001</v>
      </c>
      <c r="F3303" s="1" t="s">
        <v>6</v>
      </c>
      <c r="G3303" s="1"/>
      <c r="H3303">
        <v>487.21</v>
      </c>
      <c r="I3303">
        <v>33.921999999999997</v>
      </c>
      <c r="J3303">
        <f t="shared" si="341"/>
        <v>0.73507932924201058</v>
      </c>
      <c r="K3303">
        <f t="shared" si="342"/>
        <v>8.8989741170921538E-2</v>
      </c>
      <c r="L3303">
        <f t="shared" si="343"/>
        <v>5.2173068573723365</v>
      </c>
      <c r="N3303">
        <f t="shared" si="344"/>
        <v>2.0800387203553164E-3</v>
      </c>
      <c r="O3303">
        <f t="shared" si="345"/>
        <v>6.0342811735207266E-2</v>
      </c>
      <c r="P3303">
        <f t="shared" si="346"/>
        <v>1.7154344910746528</v>
      </c>
      <c r="Q3303">
        <f t="shared" si="347"/>
        <v>0.99589641537290707</v>
      </c>
    </row>
    <row r="3304" spans="1:17" x14ac:dyDescent="0.25">
      <c r="A3304" s="5" t="s">
        <v>414</v>
      </c>
      <c r="B3304" s="1">
        <v>307.91520000000003</v>
      </c>
      <c r="C3304" s="1">
        <v>2.902021</v>
      </c>
      <c r="D3304" s="1">
        <v>1424.076</v>
      </c>
      <c r="E3304" s="1">
        <v>172.23220000000001</v>
      </c>
      <c r="F3304" s="1" t="s">
        <v>6</v>
      </c>
      <c r="G3304" s="1"/>
      <c r="H3304">
        <v>418.83</v>
      </c>
      <c r="I3304">
        <v>32.57</v>
      </c>
      <c r="J3304">
        <f t="shared" si="341"/>
        <v>0.73517942840770723</v>
      </c>
      <c r="K3304">
        <f t="shared" si="342"/>
        <v>8.9101043905434441E-2</v>
      </c>
      <c r="L3304">
        <f t="shared" si="343"/>
        <v>5.148843566382749</v>
      </c>
      <c r="N3304">
        <f t="shared" si="344"/>
        <v>2.0857293253767517E-3</v>
      </c>
      <c r="O3304">
        <f t="shared" si="345"/>
        <v>6.043097816898961E-2</v>
      </c>
      <c r="P3304">
        <f t="shared" si="346"/>
        <v>1.7080480665612874</v>
      </c>
      <c r="Q3304">
        <f t="shared" si="347"/>
        <v>0.99584311566334238</v>
      </c>
    </row>
    <row r="3305" spans="1:17" x14ac:dyDescent="0.25">
      <c r="A3305" s="5" t="s">
        <v>429</v>
      </c>
      <c r="B3305" s="1">
        <v>329.06560000000002</v>
      </c>
      <c r="C3305" s="1">
        <v>2.9011830000000001</v>
      </c>
      <c r="D3305" s="1">
        <v>1306.1500000000001</v>
      </c>
      <c r="E3305" s="1">
        <v>192.2165</v>
      </c>
      <c r="F3305" s="1" t="s">
        <v>6</v>
      </c>
      <c r="G3305" s="1"/>
      <c r="H3305">
        <v>447.57</v>
      </c>
      <c r="I3305">
        <v>39.406999999999996</v>
      </c>
      <c r="J3305">
        <f t="shared" si="341"/>
        <v>0.73522711531157148</v>
      </c>
      <c r="K3305">
        <f t="shared" si="342"/>
        <v>7.3621006420179158E-2</v>
      </c>
      <c r="L3305">
        <f t="shared" si="343"/>
        <v>5.2586223409263786</v>
      </c>
      <c r="N3305">
        <f t="shared" si="344"/>
        <v>2.088445509577611E-3</v>
      </c>
      <c r="O3305">
        <f t="shared" si="345"/>
        <v>4.8365536829990924E-2</v>
      </c>
      <c r="P3305">
        <f t="shared" si="346"/>
        <v>1.719860441694953</v>
      </c>
      <c r="Q3305">
        <f t="shared" si="347"/>
        <v>0.99592804124001599</v>
      </c>
    </row>
    <row r="3306" spans="1:17" x14ac:dyDescent="0.25">
      <c r="A3306" s="5" t="s">
        <v>421</v>
      </c>
      <c r="B3306" s="1">
        <v>351.07839999999999</v>
      </c>
      <c r="C3306" s="1">
        <v>4.0000650000000002</v>
      </c>
      <c r="D3306" s="1">
        <v>1124.2180000000001</v>
      </c>
      <c r="E3306" s="1">
        <v>145.5814</v>
      </c>
      <c r="F3306" s="1" t="s">
        <v>6</v>
      </c>
      <c r="G3306" s="1"/>
      <c r="H3306">
        <v>477.5</v>
      </c>
      <c r="I3306">
        <v>42.12</v>
      </c>
      <c r="J3306">
        <f t="shared" si="341"/>
        <v>0.73524272251308898</v>
      </c>
      <c r="K3306">
        <f t="shared" si="342"/>
        <v>9.496830484330486E-2</v>
      </c>
      <c r="L3306">
        <f t="shared" si="343"/>
        <v>4.9807353803494632</v>
      </c>
      <c r="N3306">
        <f t="shared" si="344"/>
        <v>2.08933520528749E-3</v>
      </c>
      <c r="O3306">
        <f t="shared" si="345"/>
        <v>6.5106135856272965E-2</v>
      </c>
      <c r="P3306">
        <f t="shared" si="346"/>
        <v>1.6896261394232952</v>
      </c>
      <c r="Q3306">
        <f t="shared" si="347"/>
        <v>0.99570726715456015</v>
      </c>
    </row>
    <row r="3307" spans="1:17" x14ac:dyDescent="0.25">
      <c r="A3307" s="5" t="s">
        <v>411</v>
      </c>
      <c r="B3307" s="1">
        <v>258.26170000000002</v>
      </c>
      <c r="C3307" s="1">
        <v>4.9004799999999999</v>
      </c>
      <c r="D3307" s="1">
        <v>1104.5</v>
      </c>
      <c r="E3307" s="1">
        <v>87.33202</v>
      </c>
      <c r="F3307" s="1" t="s">
        <v>6</v>
      </c>
      <c r="G3307" s="1"/>
      <c r="H3307">
        <v>351.255</v>
      </c>
      <c r="I3307">
        <v>57.82</v>
      </c>
      <c r="J3307">
        <f t="shared" si="341"/>
        <v>0.7352541600831306</v>
      </c>
      <c r="K3307">
        <f t="shared" si="342"/>
        <v>8.4754064337599438E-2</v>
      </c>
      <c r="L3307">
        <f t="shared" si="343"/>
        <v>4.4697171768119741</v>
      </c>
      <c r="N3307">
        <f t="shared" si="344"/>
        <v>2.089987437886008E-3</v>
      </c>
      <c r="O3307">
        <f t="shared" si="345"/>
        <v>5.7002389391875109E-2</v>
      </c>
      <c r="P3307">
        <f t="shared" si="346"/>
        <v>1.6309188624933333</v>
      </c>
      <c r="Q3307">
        <f t="shared" si="347"/>
        <v>0.99524401752175895</v>
      </c>
    </row>
    <row r="3308" spans="1:17" x14ac:dyDescent="0.25">
      <c r="A3308" s="5" t="s">
        <v>36</v>
      </c>
      <c r="B3308" s="1">
        <v>407.0838</v>
      </c>
      <c r="C3308" s="1">
        <v>3.953487</v>
      </c>
      <c r="D3308" s="1">
        <v>662.50940000000003</v>
      </c>
      <c r="E3308" s="1">
        <v>202.87970000000001</v>
      </c>
      <c r="F3308" s="1" t="s">
        <v>6</v>
      </c>
      <c r="G3308" s="1"/>
      <c r="H3308">
        <v>553.6</v>
      </c>
      <c r="I3308">
        <v>40.805</v>
      </c>
      <c r="J3308">
        <f t="shared" si="341"/>
        <v>0.73533923410404622</v>
      </c>
      <c r="K3308">
        <f t="shared" si="342"/>
        <v>9.6887317730670261E-2</v>
      </c>
      <c r="L3308">
        <f t="shared" si="343"/>
        <v>5.3126131925411428</v>
      </c>
      <c r="N3308">
        <f t="shared" si="344"/>
        <v>2.0948448970947308E-3</v>
      </c>
      <c r="O3308">
        <f t="shared" si="345"/>
        <v>6.6646762353054528E-2</v>
      </c>
      <c r="P3308">
        <f t="shared" si="346"/>
        <v>1.7256090994701025</v>
      </c>
      <c r="Q3308">
        <f t="shared" si="347"/>
        <v>0.99596877617689927</v>
      </c>
    </row>
    <row r="3309" spans="1:17" x14ac:dyDescent="0.25">
      <c r="A3309" s="5" t="s">
        <v>419</v>
      </c>
      <c r="B3309" s="1">
        <v>249.43709999999999</v>
      </c>
      <c r="C3309" s="1">
        <v>2.9291399999999999</v>
      </c>
      <c r="D3309" s="1">
        <v>1421.4190000000001</v>
      </c>
      <c r="E3309" s="1">
        <v>140.82939999999999</v>
      </c>
      <c r="F3309" s="1" t="s">
        <v>6</v>
      </c>
      <c r="G3309" s="1"/>
      <c r="H3309">
        <v>339.173</v>
      </c>
      <c r="I3309">
        <v>36.177</v>
      </c>
      <c r="J3309">
        <f t="shared" si="341"/>
        <v>0.73542734828538825</v>
      </c>
      <c r="K3309">
        <f t="shared" si="342"/>
        <v>8.0966912679326639E-2</v>
      </c>
      <c r="L3309">
        <f t="shared" si="343"/>
        <v>4.9475492287450145</v>
      </c>
      <c r="N3309">
        <f t="shared" si="344"/>
        <v>2.0998872475579463E-3</v>
      </c>
      <c r="O3309">
        <f t="shared" si="345"/>
        <v>5.404060339171584E-2</v>
      </c>
      <c r="P3309">
        <f t="shared" si="346"/>
        <v>1.6859401761607058</v>
      </c>
      <c r="Q3309">
        <f t="shared" si="347"/>
        <v>0.99567957076909075</v>
      </c>
    </row>
    <row r="3310" spans="1:17" x14ac:dyDescent="0.25">
      <c r="A3310" t="s">
        <v>23</v>
      </c>
      <c r="B3310" s="1">
        <v>224.54730000000001</v>
      </c>
      <c r="C3310" s="1">
        <v>5.8000109999999996</v>
      </c>
      <c r="D3310" s="1">
        <v>489.56900000000002</v>
      </c>
      <c r="E3310" s="1">
        <v>80.681370000000001</v>
      </c>
      <c r="F3310" s="1" t="s">
        <v>6</v>
      </c>
      <c r="G3310" s="1"/>
      <c r="H3310">
        <v>305.322</v>
      </c>
      <c r="I3310">
        <v>48.722000000000001</v>
      </c>
      <c r="J3310">
        <f t="shared" si="341"/>
        <v>0.73544421954526695</v>
      </c>
      <c r="K3310">
        <f t="shared" si="342"/>
        <v>0.11904295800664996</v>
      </c>
      <c r="L3310">
        <f t="shared" si="343"/>
        <v>4.3905076936061942</v>
      </c>
      <c r="N3310">
        <f t="shared" si="344"/>
        <v>2.1008540230511214E-3</v>
      </c>
      <c r="O3310">
        <f t="shared" si="345"/>
        <v>8.4821784281247245E-2</v>
      </c>
      <c r="P3310">
        <f t="shared" si="346"/>
        <v>1.6214202792001489</v>
      </c>
      <c r="Q3310">
        <f t="shared" si="347"/>
        <v>0.99516431265041394</v>
      </c>
    </row>
    <row r="3311" spans="1:17" x14ac:dyDescent="0.25">
      <c r="A3311" s="5" t="s">
        <v>417</v>
      </c>
      <c r="B3311" s="1">
        <v>336.00360000000001</v>
      </c>
      <c r="C3311" s="1">
        <v>3.1000420000000002</v>
      </c>
      <c r="D3311" s="1">
        <v>1361.866</v>
      </c>
      <c r="E3311" s="1">
        <v>163.7328</v>
      </c>
      <c r="F3311" s="1" t="s">
        <v>6</v>
      </c>
      <c r="G3311" s="1"/>
      <c r="H3311">
        <v>456.83100000000002</v>
      </c>
      <c r="I3311">
        <v>36.618000000000002</v>
      </c>
      <c r="J3311">
        <f t="shared" si="341"/>
        <v>0.73550963047604034</v>
      </c>
      <c r="K3311">
        <f t="shared" si="342"/>
        <v>8.4658965536075159E-2</v>
      </c>
      <c r="L3311">
        <f t="shared" si="343"/>
        <v>5.0982358308305278</v>
      </c>
      <c r="N3311">
        <f t="shared" si="344"/>
        <v>2.1046062720398722E-3</v>
      </c>
      <c r="O3311">
        <f t="shared" si="345"/>
        <v>5.6927725212312631E-2</v>
      </c>
      <c r="P3311">
        <f t="shared" si="346"/>
        <v>1.7025454385146677</v>
      </c>
      <c r="Q3311">
        <f t="shared" si="347"/>
        <v>0.99580297959655995</v>
      </c>
    </row>
    <row r="3312" spans="1:17" x14ac:dyDescent="0.25">
      <c r="A3312" s="5" t="s">
        <v>433</v>
      </c>
      <c r="B3312" s="1">
        <v>413.37599999999998</v>
      </c>
      <c r="C3312" s="1">
        <v>4.7478499999999997</v>
      </c>
      <c r="D3312" s="1">
        <v>742.13829999999996</v>
      </c>
      <c r="E3312" s="1">
        <v>166.26849999999999</v>
      </c>
      <c r="F3312" s="1" t="s">
        <v>6</v>
      </c>
      <c r="G3312" s="1"/>
      <c r="H3312" s="1">
        <v>562.02</v>
      </c>
      <c r="I3312" s="1">
        <v>49.07</v>
      </c>
      <c r="J3312">
        <f t="shared" si="341"/>
        <v>0.73551830895697656</v>
      </c>
      <c r="K3312">
        <f t="shared" si="342"/>
        <v>9.6756674138985116E-2</v>
      </c>
      <c r="L3312">
        <f t="shared" si="343"/>
        <v>5.113603951540493</v>
      </c>
      <c r="N3312">
        <f t="shared" si="344"/>
        <v>2.1051045847945695E-3</v>
      </c>
      <c r="O3312">
        <f t="shared" si="345"/>
        <v>6.6541701618959989E-2</v>
      </c>
      <c r="P3312">
        <f t="shared" si="346"/>
        <v>1.7042203026134564</v>
      </c>
      <c r="Q3312">
        <f t="shared" si="347"/>
        <v>0.99581523529368521</v>
      </c>
    </row>
    <row r="3313" spans="1:17" x14ac:dyDescent="0.25">
      <c r="A3313" s="5" t="s">
        <v>30</v>
      </c>
      <c r="B3313" s="1">
        <v>300.00049999999999</v>
      </c>
      <c r="C3313" s="1">
        <v>3.7</v>
      </c>
      <c r="D3313" s="1">
        <v>548.32029999999997</v>
      </c>
      <c r="E3313" s="1">
        <v>141.94460000000001</v>
      </c>
      <c r="F3313" s="1" t="s">
        <v>6</v>
      </c>
      <c r="G3313" s="1"/>
      <c r="H3313">
        <v>407.81</v>
      </c>
      <c r="I3313">
        <v>36.29</v>
      </c>
      <c r="J3313">
        <f t="shared" si="341"/>
        <v>0.73563791961943059</v>
      </c>
      <c r="K3313">
        <f t="shared" si="342"/>
        <v>0.10195646183521632</v>
      </c>
      <c r="L3313">
        <f t="shared" si="343"/>
        <v>4.9554368406314504</v>
      </c>
      <c r="N3313">
        <f t="shared" si="344"/>
        <v>2.1119839819729244E-3</v>
      </c>
      <c r="O3313">
        <f t="shared" si="345"/>
        <v>7.0742961487427064E-2</v>
      </c>
      <c r="P3313">
        <f t="shared" si="346"/>
        <v>1.6868177524023191</v>
      </c>
      <c r="Q3313">
        <f t="shared" si="347"/>
        <v>0.99568618080399485</v>
      </c>
    </row>
    <row r="3314" spans="1:17" x14ac:dyDescent="0.25">
      <c r="A3314" s="5" t="s">
        <v>415</v>
      </c>
      <c r="B3314" s="1">
        <v>259.75689999999997</v>
      </c>
      <c r="C3314" s="1">
        <v>2.82213</v>
      </c>
      <c r="D3314" s="1">
        <v>1452.0889999999999</v>
      </c>
      <c r="E3314" s="1">
        <v>152.48910000000001</v>
      </c>
      <c r="F3314" s="1" t="s">
        <v>6</v>
      </c>
      <c r="G3314" s="1"/>
      <c r="H3314">
        <v>353.1</v>
      </c>
      <c r="I3314">
        <v>31.29</v>
      </c>
      <c r="J3314">
        <f t="shared" si="341"/>
        <v>0.73564684225431876</v>
      </c>
      <c r="K3314">
        <f t="shared" si="342"/>
        <v>9.0192713326941523E-2</v>
      </c>
      <c r="L3314">
        <f t="shared" si="343"/>
        <v>5.0270931180831413</v>
      </c>
      <c r="N3314">
        <f t="shared" si="344"/>
        <v>2.1124980218284023E-3</v>
      </c>
      <c r="O3314">
        <f t="shared" si="345"/>
        <v>6.1296765553251698E-2</v>
      </c>
      <c r="P3314">
        <f t="shared" si="346"/>
        <v>1.6947474804280025</v>
      </c>
      <c r="Q3314">
        <f t="shared" si="347"/>
        <v>0.99574546008489195</v>
      </c>
    </row>
    <row r="3315" spans="1:17" x14ac:dyDescent="0.25">
      <c r="A3315" s="5" t="s">
        <v>434</v>
      </c>
      <c r="B3315" s="1">
        <v>435.35050000000001</v>
      </c>
      <c r="C3315" s="1">
        <v>3.6</v>
      </c>
      <c r="D3315" s="1">
        <v>723.06529999999998</v>
      </c>
      <c r="E3315" s="1">
        <v>203.49010000000001</v>
      </c>
      <c r="F3315" s="1" t="s">
        <v>6</v>
      </c>
      <c r="G3315" s="1"/>
      <c r="H3315">
        <v>591.75</v>
      </c>
      <c r="I3315">
        <v>41.262999999999998</v>
      </c>
      <c r="J3315">
        <f t="shared" si="341"/>
        <v>0.7357000422475708</v>
      </c>
      <c r="K3315">
        <f t="shared" si="342"/>
        <v>8.7245231805733958E-2</v>
      </c>
      <c r="L3315">
        <f t="shared" si="343"/>
        <v>5.3156173550506169</v>
      </c>
      <c r="N3315">
        <f t="shared" si="344"/>
        <v>2.1155653826350272E-3</v>
      </c>
      <c r="O3315">
        <f t="shared" si="345"/>
        <v>5.8963515561655917E-2</v>
      </c>
      <c r="P3315">
        <f t="shared" si="346"/>
        <v>1.7259278091295156</v>
      </c>
      <c r="Q3315">
        <f t="shared" si="347"/>
        <v>0.99597102334545806</v>
      </c>
    </row>
    <row r="3316" spans="1:17" x14ac:dyDescent="0.25">
      <c r="A3316" t="s">
        <v>25</v>
      </c>
      <c r="B3316" s="1">
        <v>272.14069999999998</v>
      </c>
      <c r="C3316" s="1">
        <v>4.5999999999999996</v>
      </c>
      <c r="D3316" s="1">
        <v>529.95460000000003</v>
      </c>
      <c r="E3316" s="1">
        <v>109.6067</v>
      </c>
      <c r="F3316" s="1" t="s">
        <v>6</v>
      </c>
      <c r="G3316" s="1"/>
      <c r="H3316">
        <v>369.89</v>
      </c>
      <c r="I3316">
        <v>42.512</v>
      </c>
      <c r="J3316">
        <f t="shared" si="341"/>
        <v>0.73573413717591718</v>
      </c>
      <c r="K3316">
        <f t="shared" si="342"/>
        <v>0.10820474219044034</v>
      </c>
      <c r="L3316">
        <f t="shared" si="343"/>
        <v>4.6968985040323297</v>
      </c>
      <c r="N3316">
        <f t="shared" si="344"/>
        <v>2.1175334241785816E-3</v>
      </c>
      <c r="O3316">
        <f t="shared" si="345"/>
        <v>7.5843702373224714E-2</v>
      </c>
      <c r="P3316">
        <f t="shared" si="346"/>
        <v>1.6575479793489656</v>
      </c>
      <c r="Q3316">
        <f t="shared" si="347"/>
        <v>0.9954601695451275</v>
      </c>
    </row>
    <row r="3317" spans="1:17" x14ac:dyDescent="0.25">
      <c r="A3317" s="5" t="s">
        <v>28</v>
      </c>
      <c r="B3317" s="1">
        <v>293.06299999999999</v>
      </c>
      <c r="C3317" s="1">
        <v>6.3007</v>
      </c>
      <c r="D3317" s="1">
        <v>626.88819999999998</v>
      </c>
      <c r="E3317" s="1">
        <v>97.026039999999995</v>
      </c>
      <c r="F3317" s="1" t="s">
        <v>6</v>
      </c>
      <c r="G3317" s="1"/>
      <c r="H3317">
        <v>398.3</v>
      </c>
      <c r="I3317">
        <v>55.796999999999997</v>
      </c>
      <c r="J3317">
        <f t="shared" si="341"/>
        <v>0.73578458448405715</v>
      </c>
      <c r="K3317">
        <f t="shared" si="342"/>
        <v>0.11292184167607577</v>
      </c>
      <c r="L3317">
        <f t="shared" si="343"/>
        <v>4.5749793960844078</v>
      </c>
      <c r="N3317">
        <f t="shared" si="344"/>
        <v>2.1204485559332669E-3</v>
      </c>
      <c r="O3317">
        <f t="shared" si="345"/>
        <v>7.9731246332486114E-2</v>
      </c>
      <c r="P3317">
        <f t="shared" si="346"/>
        <v>1.6433678197657262</v>
      </c>
      <c r="Q3317">
        <f t="shared" si="347"/>
        <v>0.99534637477019627</v>
      </c>
    </row>
    <row r="3318" spans="1:17" x14ac:dyDescent="0.25">
      <c r="A3318" s="5" t="s">
        <v>425</v>
      </c>
      <c r="B3318" s="1">
        <v>253.8673</v>
      </c>
      <c r="C3318" s="1">
        <v>2.1000200000000002</v>
      </c>
      <c r="D3318" s="1">
        <v>1540.5450000000001</v>
      </c>
      <c r="E3318" s="1">
        <v>191.24430000000001</v>
      </c>
      <c r="F3318" s="1" t="s">
        <v>6</v>
      </c>
      <c r="G3318" s="1"/>
      <c r="H3318">
        <v>345.02</v>
      </c>
      <c r="I3318">
        <v>26.4</v>
      </c>
      <c r="J3318">
        <f t="shared" si="341"/>
        <v>0.73580459103820073</v>
      </c>
      <c r="K3318">
        <f t="shared" si="342"/>
        <v>7.9546212121212129E-2</v>
      </c>
      <c r="L3318">
        <f t="shared" si="343"/>
        <v>5.2535516683409309</v>
      </c>
      <c r="N3318">
        <f t="shared" si="344"/>
        <v>2.1216057038111256E-3</v>
      </c>
      <c r="O3318">
        <f t="shared" si="345"/>
        <v>5.2935745417588262E-2</v>
      </c>
      <c r="P3318">
        <f t="shared" si="346"/>
        <v>1.7193185056094293</v>
      </c>
      <c r="Q3318">
        <f t="shared" si="347"/>
        <v>0.99592418120433202</v>
      </c>
    </row>
    <row r="3319" spans="1:17" x14ac:dyDescent="0.25">
      <c r="A3319" s="5" t="s">
        <v>423</v>
      </c>
      <c r="B3319" s="1">
        <v>254.4838</v>
      </c>
      <c r="C3319" s="1">
        <v>3.3107489999999999</v>
      </c>
      <c r="D3319" s="1">
        <v>1084.2339999999999</v>
      </c>
      <c r="E3319" s="1">
        <v>118.8608</v>
      </c>
      <c r="F3319" s="1" t="s">
        <v>6</v>
      </c>
      <c r="G3319" s="1"/>
      <c r="H3319">
        <v>345.85700000000003</v>
      </c>
      <c r="I3319">
        <v>37.61</v>
      </c>
      <c r="J3319">
        <f t="shared" si="341"/>
        <v>0.7358064171030223</v>
      </c>
      <c r="K3319">
        <f t="shared" si="342"/>
        <v>8.8028423291677746E-2</v>
      </c>
      <c r="L3319">
        <f t="shared" si="343"/>
        <v>4.7779530605233012</v>
      </c>
      <c r="N3319">
        <f t="shared" si="344"/>
        <v>2.1217113504263729E-3</v>
      </c>
      <c r="O3319">
        <f t="shared" si="345"/>
        <v>5.9582143105566969E-2</v>
      </c>
      <c r="P3319">
        <f t="shared" si="346"/>
        <v>1.6668386324839326</v>
      </c>
      <c r="Q3319">
        <f t="shared" si="347"/>
        <v>0.99553317250090922</v>
      </c>
    </row>
    <row r="3320" spans="1:17" x14ac:dyDescent="0.25">
      <c r="A3320" s="5" t="s">
        <v>412</v>
      </c>
      <c r="B3320" s="1">
        <v>233.45689999999999</v>
      </c>
      <c r="C3320" s="1">
        <v>5.8034499999999998</v>
      </c>
      <c r="D3320" s="1">
        <v>792.39760000000001</v>
      </c>
      <c r="E3320" s="1">
        <v>74.363770000000002</v>
      </c>
      <c r="F3320" s="1" t="s">
        <v>6</v>
      </c>
      <c r="G3320" s="1"/>
      <c r="H3320">
        <v>317.27999999999997</v>
      </c>
      <c r="I3320">
        <v>58.97</v>
      </c>
      <c r="J3320">
        <f t="shared" si="341"/>
        <v>0.73580717347453362</v>
      </c>
      <c r="K3320">
        <f t="shared" si="342"/>
        <v>9.8413600135662194E-2</v>
      </c>
      <c r="L3320">
        <f t="shared" si="343"/>
        <v>4.3089688608687764</v>
      </c>
      <c r="N3320">
        <f t="shared" si="344"/>
        <v>2.1217551116136015E-3</v>
      </c>
      <c r="O3320">
        <f t="shared" si="345"/>
        <v>6.7876069253906268E-2</v>
      </c>
      <c r="P3320">
        <f t="shared" si="346"/>
        <v>1.6115210633865351</v>
      </c>
      <c r="Q3320">
        <f t="shared" si="347"/>
        <v>0.99507971340115697</v>
      </c>
    </row>
    <row r="3321" spans="1:17" x14ac:dyDescent="0.25">
      <c r="A3321" s="5" t="s">
        <v>38</v>
      </c>
      <c r="B3321" s="1">
        <v>418.52670000000001</v>
      </c>
      <c r="C3321" s="1">
        <v>1.700021</v>
      </c>
      <c r="D3321" s="1">
        <v>591.86779999999999</v>
      </c>
      <c r="E3321" s="1">
        <v>313.18900000000002</v>
      </c>
      <c r="F3321" s="1" t="s">
        <v>6</v>
      </c>
      <c r="G3321" s="1"/>
      <c r="H3321">
        <v>568.74</v>
      </c>
      <c r="I3321">
        <v>24.835899999999999</v>
      </c>
      <c r="J3321">
        <f t="shared" si="341"/>
        <v>0.73588405949994729</v>
      </c>
      <c r="K3321">
        <f t="shared" si="342"/>
        <v>6.8450146763354661E-2</v>
      </c>
      <c r="L3321">
        <f t="shared" si="343"/>
        <v>5.7468068421716554</v>
      </c>
      <c r="N3321">
        <f t="shared" si="344"/>
        <v>2.1262079632780161E-3</v>
      </c>
      <c r="O3321">
        <f t="shared" si="345"/>
        <v>4.4428838070378632E-2</v>
      </c>
      <c r="P3321">
        <f t="shared" si="346"/>
        <v>1.7704683323734209</v>
      </c>
      <c r="Q3321">
        <f t="shared" si="347"/>
        <v>0.99627403433873796</v>
      </c>
    </row>
    <row r="3322" spans="1:17" x14ac:dyDescent="0.25">
      <c r="A3322" s="5" t="s">
        <v>34</v>
      </c>
      <c r="B3322" s="1">
        <v>373.72750000000002</v>
      </c>
      <c r="C3322" s="1">
        <v>2.5000119999999999</v>
      </c>
      <c r="D3322" s="1">
        <v>580.32339999999999</v>
      </c>
      <c r="E3322" s="1">
        <v>227.28440000000001</v>
      </c>
      <c r="F3322" s="1" t="s">
        <v>6</v>
      </c>
      <c r="G3322" s="1"/>
      <c r="H3322">
        <v>507.82</v>
      </c>
      <c r="I3322">
        <v>30.440999999999999</v>
      </c>
      <c r="J3322">
        <f t="shared" si="341"/>
        <v>0.73594482296876851</v>
      </c>
      <c r="K3322">
        <f t="shared" si="342"/>
        <v>8.2126474163135246E-2</v>
      </c>
      <c r="L3322">
        <f t="shared" si="343"/>
        <v>5.4262020967390416</v>
      </c>
      <c r="N3322">
        <f t="shared" si="344"/>
        <v>2.1297333577180956E-3</v>
      </c>
      <c r="O3322">
        <f t="shared" si="345"/>
        <v>5.4944909353036316E-2</v>
      </c>
      <c r="P3322">
        <f t="shared" si="346"/>
        <v>1.7375762286108634</v>
      </c>
      <c r="Q3322">
        <f t="shared" si="347"/>
        <v>0.9960523603137369</v>
      </c>
    </row>
    <row r="3323" spans="1:17" x14ac:dyDescent="0.25">
      <c r="A3323" t="s">
        <v>26</v>
      </c>
      <c r="B3323" s="1">
        <v>268.04579999999999</v>
      </c>
      <c r="C3323" s="1">
        <v>5</v>
      </c>
      <c r="D3323" s="1">
        <v>553.59</v>
      </c>
      <c r="E3323" s="1">
        <v>101.2</v>
      </c>
      <c r="F3323" s="1" t="s">
        <v>6</v>
      </c>
      <c r="G3323" s="1"/>
      <c r="H3323">
        <v>364.21</v>
      </c>
      <c r="I3323">
        <v>45.55</v>
      </c>
      <c r="J3323">
        <f t="shared" si="341"/>
        <v>0.73596496526729083</v>
      </c>
      <c r="K3323">
        <f t="shared" si="342"/>
        <v>0.10976948408342481</v>
      </c>
      <c r="L3323">
        <f t="shared" si="343"/>
        <v>4.6170987568533652</v>
      </c>
      <c r="N3323">
        <f t="shared" si="344"/>
        <v>2.1309032052399539E-3</v>
      </c>
      <c r="O3323">
        <f t="shared" si="345"/>
        <v>7.7129805600717999E-2</v>
      </c>
      <c r="P3323">
        <f t="shared" si="346"/>
        <v>1.6482950898778441</v>
      </c>
      <c r="Q3323">
        <f t="shared" si="347"/>
        <v>0.99538624711159629</v>
      </c>
    </row>
    <row r="3324" spans="1:17" x14ac:dyDescent="0.25">
      <c r="A3324" s="5" t="s">
        <v>430</v>
      </c>
      <c r="B3324" s="1">
        <v>314.26949999999999</v>
      </c>
      <c r="C3324" s="1">
        <v>2.6001189999999998</v>
      </c>
      <c r="D3324" s="1">
        <v>1293.4929999999999</v>
      </c>
      <c r="E3324" s="1">
        <v>181.99930000000001</v>
      </c>
      <c r="F3324" s="1" t="s">
        <v>6</v>
      </c>
      <c r="G3324" s="1"/>
      <c r="H3324">
        <v>427.01</v>
      </c>
      <c r="I3324">
        <v>36.51</v>
      </c>
      <c r="J3324">
        <f t="shared" si="341"/>
        <v>0.73597690920587344</v>
      </c>
      <c r="K3324">
        <f t="shared" si="342"/>
        <v>7.1216625582032317E-2</v>
      </c>
      <c r="L3324">
        <f t="shared" si="343"/>
        <v>5.2040028409155523</v>
      </c>
      <c r="N3324">
        <f t="shared" si="344"/>
        <v>2.1315971873493459E-3</v>
      </c>
      <c r="O3324">
        <f t="shared" si="345"/>
        <v>4.6528875211869256E-2</v>
      </c>
      <c r="P3324">
        <f t="shared" si="346"/>
        <v>1.7140042673686418</v>
      </c>
      <c r="Q3324">
        <f t="shared" si="347"/>
        <v>0.99588614604394332</v>
      </c>
    </row>
    <row r="3325" spans="1:17" x14ac:dyDescent="0.25">
      <c r="A3325" s="5" t="s">
        <v>408</v>
      </c>
      <c r="B3325" s="1">
        <v>332.31360000000001</v>
      </c>
      <c r="C3325" s="1">
        <v>5.1000009999999998</v>
      </c>
      <c r="D3325" s="1">
        <v>1280.4970000000001</v>
      </c>
      <c r="E3325" s="1">
        <v>113.4623</v>
      </c>
      <c r="F3325" s="1" t="s">
        <v>6</v>
      </c>
      <c r="G3325" s="1"/>
      <c r="H3325">
        <v>451.48</v>
      </c>
      <c r="I3325">
        <v>51.811999999999998</v>
      </c>
      <c r="J3325">
        <f t="shared" si="341"/>
        <v>0.73605386728094269</v>
      </c>
      <c r="K3325">
        <f t="shared" si="342"/>
        <v>9.843281479194009E-2</v>
      </c>
      <c r="L3325">
        <f t="shared" si="343"/>
        <v>4.7314706231542658</v>
      </c>
      <c r="N3325">
        <f t="shared" si="344"/>
        <v>2.1360738568097022E-3</v>
      </c>
      <c r="O3325">
        <f t="shared" si="345"/>
        <v>6.7891567509465692E-2</v>
      </c>
      <c r="P3325">
        <f t="shared" si="346"/>
        <v>1.6615238115530884</v>
      </c>
      <c r="Q3325">
        <f t="shared" si="347"/>
        <v>0.99549155803981582</v>
      </c>
    </row>
    <row r="3326" spans="1:17" x14ac:dyDescent="0.25">
      <c r="A3326" s="5" t="s">
        <v>35</v>
      </c>
      <c r="B3326" s="1">
        <v>366.34390000000002</v>
      </c>
      <c r="C3326" s="1">
        <v>2.6</v>
      </c>
      <c r="D3326" s="1">
        <v>580.96079999999995</v>
      </c>
      <c r="E3326" s="1">
        <v>223.40700000000001</v>
      </c>
      <c r="F3326" s="1" t="s">
        <v>6</v>
      </c>
      <c r="G3326" s="1"/>
      <c r="H3326">
        <v>497.7</v>
      </c>
      <c r="I3326">
        <v>30.4</v>
      </c>
      <c r="J3326">
        <f t="shared" si="341"/>
        <v>0.73607373920032149</v>
      </c>
      <c r="K3326">
        <f t="shared" si="342"/>
        <v>8.5526315789473686E-2</v>
      </c>
      <c r="L3326">
        <f t="shared" si="343"/>
        <v>5.4089952200743729</v>
      </c>
      <c r="N3326">
        <f t="shared" si="344"/>
        <v>2.1372312613933786E-3</v>
      </c>
      <c r="O3326">
        <f t="shared" si="345"/>
        <v>5.7609249863235214E-2</v>
      </c>
      <c r="P3326">
        <f t="shared" si="346"/>
        <v>1.7357743131905203</v>
      </c>
      <c r="Q3326">
        <f t="shared" si="347"/>
        <v>0.99603987823881834</v>
      </c>
    </row>
    <row r="3327" spans="1:17" x14ac:dyDescent="0.25">
      <c r="A3327" t="s">
        <v>27</v>
      </c>
      <c r="B3327" s="1">
        <v>296.18790000000001</v>
      </c>
      <c r="C3327" s="1">
        <v>5.5018630000000002</v>
      </c>
      <c r="D3327" s="1">
        <v>614.62440000000004</v>
      </c>
      <c r="E3327" s="1">
        <v>91.782380000000003</v>
      </c>
      <c r="F3327" s="1" t="s">
        <v>6</v>
      </c>
      <c r="G3327" s="1"/>
      <c r="H3327">
        <v>402.38</v>
      </c>
      <c r="I3327">
        <v>56.26</v>
      </c>
      <c r="J3327">
        <f t="shared" si="341"/>
        <v>0.73609001441423538</v>
      </c>
      <c r="K3327">
        <f t="shared" si="342"/>
        <v>9.7793512264486321E-2</v>
      </c>
      <c r="L3327">
        <f t="shared" si="343"/>
        <v>4.5194203402059765</v>
      </c>
      <c r="N3327">
        <f t="shared" si="344"/>
        <v>2.1381796260965158E-3</v>
      </c>
      <c r="O3327">
        <f t="shared" si="345"/>
        <v>6.737621248956191E-2</v>
      </c>
      <c r="P3327">
        <f t="shared" si="346"/>
        <v>1.6368213860051546</v>
      </c>
      <c r="Q3327">
        <f t="shared" si="347"/>
        <v>0.99529284164330789</v>
      </c>
    </row>
    <row r="3328" spans="1:17" x14ac:dyDescent="0.25">
      <c r="A3328" t="s">
        <v>24</v>
      </c>
      <c r="B3328" s="1">
        <v>207.83949999999999</v>
      </c>
      <c r="C3328" s="1">
        <v>6.2012200000000002</v>
      </c>
      <c r="D3328" s="1">
        <v>508.20170000000002</v>
      </c>
      <c r="E3328" s="1">
        <v>72.466160000000002</v>
      </c>
      <c r="F3328" s="1" t="s">
        <v>6</v>
      </c>
      <c r="G3328" s="1"/>
      <c r="H3328">
        <v>282.35000000000002</v>
      </c>
      <c r="I3328">
        <v>50.417999999999999</v>
      </c>
      <c r="J3328">
        <f t="shared" si="341"/>
        <v>0.73610589693642636</v>
      </c>
      <c r="K3328">
        <f t="shared" si="342"/>
        <v>0.12299615216787656</v>
      </c>
      <c r="L3328">
        <f t="shared" si="343"/>
        <v>4.2831196942742258</v>
      </c>
      <c r="N3328">
        <f t="shared" si="344"/>
        <v>2.1391054939448539E-3</v>
      </c>
      <c r="O3328">
        <f t="shared" si="345"/>
        <v>8.8136363000599155E-2</v>
      </c>
      <c r="P3328">
        <f t="shared" si="346"/>
        <v>1.6083565380798492</v>
      </c>
      <c r="Q3328">
        <f t="shared" si="347"/>
        <v>0.99505233077193922</v>
      </c>
    </row>
    <row r="3329" spans="1:17" x14ac:dyDescent="0.25">
      <c r="A3329" s="5" t="s">
        <v>422</v>
      </c>
      <c r="B3329" s="1">
        <v>302.03730000000002</v>
      </c>
      <c r="C3329" s="1">
        <v>3.800036</v>
      </c>
      <c r="D3329" s="1">
        <v>1101.26</v>
      </c>
      <c r="E3329" s="1">
        <v>133.11490000000001</v>
      </c>
      <c r="F3329" s="1" t="s">
        <v>6</v>
      </c>
      <c r="G3329" s="1"/>
      <c r="H3329">
        <v>410.26</v>
      </c>
      <c r="I3329">
        <v>40.549999999999997</v>
      </c>
      <c r="J3329">
        <f t="shared" si="341"/>
        <v>0.73620947691707705</v>
      </c>
      <c r="K3329">
        <f t="shared" si="342"/>
        <v>9.3712355117139337E-2</v>
      </c>
      <c r="L3329">
        <f t="shared" si="343"/>
        <v>4.8912126650409249</v>
      </c>
      <c r="N3329">
        <f t="shared" si="344"/>
        <v>2.1451530138173365E-3</v>
      </c>
      <c r="O3329">
        <f t="shared" si="345"/>
        <v>6.4100873917294618E-2</v>
      </c>
      <c r="P3329">
        <f t="shared" si="346"/>
        <v>1.6796446081930665</v>
      </c>
      <c r="Q3329">
        <f t="shared" si="347"/>
        <v>0.99563185704293344</v>
      </c>
    </row>
    <row r="3330" spans="1:17" x14ac:dyDescent="0.25">
      <c r="A3330" s="5" t="s">
        <v>41</v>
      </c>
      <c r="B3330" s="1">
        <v>484.5222</v>
      </c>
      <c r="C3330" s="1">
        <v>0.90000630000000004</v>
      </c>
      <c r="D3330" s="1">
        <v>598.54229999999995</v>
      </c>
      <c r="E3330" s="1" t="s">
        <v>51</v>
      </c>
      <c r="F3330" s="1" t="s">
        <v>6</v>
      </c>
      <c r="G3330" s="1"/>
      <c r="H3330">
        <v>658.1</v>
      </c>
      <c r="I3330">
        <v>18.170000000000002</v>
      </c>
      <c r="J3330">
        <f t="shared" ref="J3330:J3393" si="348">B3330/H3330</f>
        <v>0.73624403586081144</v>
      </c>
      <c r="K3330">
        <f t="shared" ref="K3330:K3393" si="349">C3330/I3330</f>
        <v>4.9532542652724269E-2</v>
      </c>
      <c r="L3330">
        <f t="shared" ref="L3330:L3393" si="350">LN(E3330)</f>
        <v>6.2172631705965467</v>
      </c>
      <c r="N3330">
        <f t="shared" ref="N3330:N3393" si="351">(ATANH(J3330^$U$2))^($U$3/$U$2)</f>
        <v>2.1471743503168579E-3</v>
      </c>
      <c r="O3330">
        <f t="shared" ref="O3330:O3393" si="352">(ATANH(K3330^$T$2))^($T$3/$T$2)</f>
        <v>3.048349853047105E-2</v>
      </c>
      <c r="P3330">
        <f t="shared" si="346"/>
        <v>1.81656785702212</v>
      </c>
      <c r="Q3330">
        <f t="shared" si="347"/>
        <v>0.99656641682722225</v>
      </c>
    </row>
    <row r="3331" spans="1:17" x14ac:dyDescent="0.25">
      <c r="A3331" t="s">
        <v>21</v>
      </c>
      <c r="B3331" s="1">
        <v>140.3151</v>
      </c>
      <c r="C3331" s="1">
        <v>6.5170000000000003</v>
      </c>
      <c r="D3331" s="1">
        <v>376.3</v>
      </c>
      <c r="E3331" s="1">
        <v>61.264000000000003</v>
      </c>
      <c r="F3331" s="1" t="s">
        <v>6</v>
      </c>
      <c r="G3331" s="1"/>
      <c r="H3331">
        <v>190.56399999999999</v>
      </c>
      <c r="I3331">
        <v>45.991999999999997</v>
      </c>
      <c r="J3331">
        <f t="shared" si="348"/>
        <v>0.7363148338615898</v>
      </c>
      <c r="K3331">
        <f t="shared" si="349"/>
        <v>0.14169855627065578</v>
      </c>
      <c r="L3331">
        <f t="shared" si="350"/>
        <v>4.1151923947349385</v>
      </c>
      <c r="N3331">
        <f t="shared" si="351"/>
        <v>2.1513209450826727E-3</v>
      </c>
      <c r="O3331">
        <f t="shared" si="352"/>
        <v>0.10409432802344577</v>
      </c>
      <c r="P3331">
        <f t="shared" si="346"/>
        <v>1.5874786952201567</v>
      </c>
      <c r="Q3331">
        <f t="shared" si="347"/>
        <v>0.99486740243119187</v>
      </c>
    </row>
    <row r="3332" spans="1:17" x14ac:dyDescent="0.25">
      <c r="A3332" s="5" t="s">
        <v>424</v>
      </c>
      <c r="B3332" s="1">
        <v>284.52569999999997</v>
      </c>
      <c r="C3332" s="1">
        <v>3.9005999999999998</v>
      </c>
      <c r="D3332" s="1">
        <v>932.82</v>
      </c>
      <c r="E3332" s="1">
        <v>114.91</v>
      </c>
      <c r="F3332" s="1" t="s">
        <v>6</v>
      </c>
      <c r="G3332" s="1"/>
      <c r="H3332">
        <v>386.411</v>
      </c>
      <c r="I3332">
        <v>45.167499999999997</v>
      </c>
      <c r="J3332">
        <f t="shared" si="348"/>
        <v>0.73632919352709936</v>
      </c>
      <c r="K3332">
        <f t="shared" si="349"/>
        <v>8.6358554270216423E-2</v>
      </c>
      <c r="L3332">
        <f t="shared" si="350"/>
        <v>4.7441492132695426</v>
      </c>
      <c r="N3332">
        <f t="shared" si="351"/>
        <v>2.1521629093520494E-3</v>
      </c>
      <c r="O3332">
        <f t="shared" si="352"/>
        <v>5.8264339329493119E-2</v>
      </c>
      <c r="P3332">
        <f t="shared" si="346"/>
        <v>1.6629769608686351</v>
      </c>
      <c r="Q3332">
        <f t="shared" si="347"/>
        <v>0.99550297503471363</v>
      </c>
    </row>
    <row r="3333" spans="1:17" x14ac:dyDescent="0.25">
      <c r="A3333" s="5" t="s">
        <v>32</v>
      </c>
      <c r="B3333" s="1">
        <v>339.02330000000001</v>
      </c>
      <c r="C3333" s="1">
        <v>3.2</v>
      </c>
      <c r="D3333" s="1">
        <v>570.74699999999996</v>
      </c>
      <c r="E3333" s="1">
        <v>180.8853</v>
      </c>
      <c r="F3333" s="1" t="s">
        <v>6</v>
      </c>
      <c r="G3333" s="1"/>
      <c r="H3333">
        <v>460.35</v>
      </c>
      <c r="I3333">
        <v>33.78</v>
      </c>
      <c r="J3333">
        <f t="shared" si="348"/>
        <v>0.73644683393070487</v>
      </c>
      <c r="K3333">
        <f t="shared" si="349"/>
        <v>9.4730609828300769E-2</v>
      </c>
      <c r="L3333">
        <f t="shared" si="350"/>
        <v>5.1978631287346051</v>
      </c>
      <c r="N3333">
        <f t="shared" si="351"/>
        <v>2.1590724329570233E-3</v>
      </c>
      <c r="O3333">
        <f t="shared" si="352"/>
        <v>6.4915699287198508E-2</v>
      </c>
      <c r="P3333">
        <f t="shared" si="346"/>
        <v>1.7133433986375632</v>
      </c>
      <c r="Q3333">
        <f t="shared" si="347"/>
        <v>0.9958813926230653</v>
      </c>
    </row>
    <row r="3334" spans="1:17" x14ac:dyDescent="0.25">
      <c r="A3334" t="s">
        <v>7</v>
      </c>
      <c r="B3334" s="1">
        <v>377.51960000000003</v>
      </c>
      <c r="C3334" s="1">
        <v>4.0518000000000001</v>
      </c>
      <c r="D3334" s="1">
        <v>705.98</v>
      </c>
      <c r="E3334" s="1">
        <v>103.08</v>
      </c>
      <c r="F3334" s="1" t="s">
        <v>6</v>
      </c>
      <c r="G3334" s="1"/>
      <c r="H3334">
        <v>512.6</v>
      </c>
      <c r="I3334">
        <v>81.034999999999997</v>
      </c>
      <c r="J3334">
        <f t="shared" si="348"/>
        <v>0.7364799063597347</v>
      </c>
      <c r="K3334">
        <f t="shared" si="349"/>
        <v>5.0000617017338191E-2</v>
      </c>
      <c r="L3334">
        <f t="shared" si="350"/>
        <v>4.6355053857841639</v>
      </c>
      <c r="N3334">
        <f t="shared" si="351"/>
        <v>2.1610187105037338E-3</v>
      </c>
      <c r="O3334">
        <f t="shared" si="352"/>
        <v>3.0819002703750709E-2</v>
      </c>
      <c r="P3334">
        <f t="shared" si="346"/>
        <v>1.6504388605033495</v>
      </c>
      <c r="Q3334">
        <f t="shared" si="347"/>
        <v>0.99540348387294075</v>
      </c>
    </row>
    <row r="3335" spans="1:17" x14ac:dyDescent="0.25">
      <c r="A3335" s="5" t="s">
        <v>404</v>
      </c>
      <c r="B3335" s="1">
        <v>347.00470000000001</v>
      </c>
      <c r="C3335" s="1">
        <v>4.5000650000000002</v>
      </c>
      <c r="D3335" s="1">
        <v>1351.854</v>
      </c>
      <c r="E3335" s="1">
        <v>129.30340000000001</v>
      </c>
      <c r="F3335" s="1" t="s">
        <v>6</v>
      </c>
      <c r="G3335" s="1"/>
      <c r="H3335">
        <v>471.11</v>
      </c>
      <c r="I3335">
        <v>44.07638</v>
      </c>
      <c r="J3335">
        <f t="shared" si="348"/>
        <v>0.73656831737810702</v>
      </c>
      <c r="K3335">
        <f t="shared" si="349"/>
        <v>0.10209697348103451</v>
      </c>
      <c r="L3335">
        <f t="shared" si="350"/>
        <v>4.8621615808690608</v>
      </c>
      <c r="N3335">
        <f t="shared" si="351"/>
        <v>2.1662297936310831E-3</v>
      </c>
      <c r="O3335">
        <f t="shared" si="352"/>
        <v>7.085704557284471E-2</v>
      </c>
      <c r="P3335">
        <f t="shared" si="346"/>
        <v>1.6763790768321174</v>
      </c>
      <c r="Q3335">
        <f t="shared" si="347"/>
        <v>0.99560690192721102</v>
      </c>
    </row>
    <row r="3336" spans="1:17" x14ac:dyDescent="0.25">
      <c r="A3336" s="5" t="s">
        <v>409</v>
      </c>
      <c r="B3336" s="1">
        <v>272.0247</v>
      </c>
      <c r="C3336" s="1">
        <v>4.8000040000000004</v>
      </c>
      <c r="D3336" s="1">
        <v>1285.328</v>
      </c>
      <c r="E3336" s="1">
        <v>100.8356</v>
      </c>
      <c r="F3336" s="1" t="s">
        <v>6</v>
      </c>
      <c r="G3336" s="1"/>
      <c r="H3336">
        <v>369.29500000000002</v>
      </c>
      <c r="I3336">
        <v>49.9</v>
      </c>
      <c r="J3336">
        <f t="shared" si="348"/>
        <v>0.73660542384814309</v>
      </c>
      <c r="K3336">
        <f t="shared" si="349"/>
        <v>9.6192464929859736E-2</v>
      </c>
      <c r="L3336">
        <f t="shared" si="350"/>
        <v>4.6134914678889727</v>
      </c>
      <c r="N3336">
        <f t="shared" si="351"/>
        <v>2.1684204620272727E-3</v>
      </c>
      <c r="O3336">
        <f t="shared" si="352"/>
        <v>6.6088273321898053E-2</v>
      </c>
      <c r="P3336">
        <f t="shared" si="346"/>
        <v>1.6478742845403695</v>
      </c>
      <c r="Q3336">
        <f t="shared" si="347"/>
        <v>0.99538285580597208</v>
      </c>
    </row>
    <row r="3337" spans="1:17" x14ac:dyDescent="0.25">
      <c r="A3337" s="5" t="s">
        <v>407</v>
      </c>
      <c r="B3337" s="1">
        <v>167.58760000000001</v>
      </c>
      <c r="C3337" s="1">
        <v>3.9010120000000001</v>
      </c>
      <c r="D3337" s="1">
        <v>1475.9549999999999</v>
      </c>
      <c r="E3337" s="1">
        <v>87.275769999999994</v>
      </c>
      <c r="F3337" s="1" t="s">
        <v>6</v>
      </c>
      <c r="G3337" s="1"/>
      <c r="H3337">
        <v>227.51</v>
      </c>
      <c r="I3337">
        <v>37.5</v>
      </c>
      <c r="J3337">
        <f t="shared" si="348"/>
        <v>0.73661641246538623</v>
      </c>
      <c r="K3337">
        <f t="shared" si="349"/>
        <v>0.10402698666666667</v>
      </c>
      <c r="L3337">
        <f t="shared" si="350"/>
        <v>4.4690728756390889</v>
      </c>
      <c r="N3337">
        <f t="shared" si="351"/>
        <v>2.1690696049621225E-3</v>
      </c>
      <c r="O3337">
        <f t="shared" si="352"/>
        <v>7.2426976425817038E-2</v>
      </c>
      <c r="P3337">
        <f t="shared" si="346"/>
        <v>1.6308420587213914</v>
      </c>
      <c r="Q3337">
        <f t="shared" si="347"/>
        <v>0.99524337869492452</v>
      </c>
    </row>
    <row r="3338" spans="1:17" x14ac:dyDescent="0.25">
      <c r="A3338" s="5" t="s">
        <v>420</v>
      </c>
      <c r="B3338" s="1">
        <v>275.66109999999998</v>
      </c>
      <c r="C3338" s="1">
        <v>3.2038959999999999</v>
      </c>
      <c r="D3338" s="1">
        <v>1286.434</v>
      </c>
      <c r="E3338" s="1">
        <v>137.53919999999999</v>
      </c>
      <c r="F3338" s="1" t="s">
        <v>6</v>
      </c>
      <c r="G3338" s="1"/>
      <c r="H3338">
        <v>374.21</v>
      </c>
      <c r="I3338">
        <v>40.592799999999997</v>
      </c>
      <c r="J3338">
        <f t="shared" si="348"/>
        <v>0.73664813874562407</v>
      </c>
      <c r="K3338">
        <f t="shared" si="349"/>
        <v>7.8927691610334846E-2</v>
      </c>
      <c r="L3338">
        <f t="shared" si="350"/>
        <v>4.9239089673850254</v>
      </c>
      <c r="N3338">
        <f t="shared" si="351"/>
        <v>2.1709448434632491E-3</v>
      </c>
      <c r="O3338">
        <f t="shared" si="352"/>
        <v>5.2455807972112037E-2</v>
      </c>
      <c r="P3338">
        <f t="shared" si="346"/>
        <v>1.6833043032388644</v>
      </c>
      <c r="Q3338">
        <f t="shared" si="347"/>
        <v>0.99565965679871671</v>
      </c>
    </row>
    <row r="3339" spans="1:17" x14ac:dyDescent="0.25">
      <c r="A3339" s="5" t="s">
        <v>428</v>
      </c>
      <c r="B3339" s="1">
        <v>293.2509</v>
      </c>
      <c r="C3339" s="1">
        <v>2.3016030000000001</v>
      </c>
      <c r="D3339" s="1">
        <v>1376.366</v>
      </c>
      <c r="E3339" s="1">
        <v>186.70230000000001</v>
      </c>
      <c r="F3339" s="1" t="s">
        <v>6</v>
      </c>
      <c r="G3339" s="1"/>
      <c r="H3339">
        <v>398.07</v>
      </c>
      <c r="I3339">
        <v>32</v>
      </c>
      <c r="J3339">
        <f t="shared" si="348"/>
        <v>0.7366817393925692</v>
      </c>
      <c r="K3339">
        <f t="shared" si="349"/>
        <v>7.1925093750000002E-2</v>
      </c>
      <c r="L3339">
        <f t="shared" si="350"/>
        <v>5.229515369700505</v>
      </c>
      <c r="N3339">
        <f t="shared" si="351"/>
        <v>2.1729325493190042E-3</v>
      </c>
      <c r="O3339">
        <f t="shared" si="352"/>
        <v>4.7068962720896723E-2</v>
      </c>
      <c r="P3339">
        <f t="shared" si="346"/>
        <v>1.7167447855853686</v>
      </c>
      <c r="Q3339">
        <f t="shared" si="347"/>
        <v>0.99590580225816416</v>
      </c>
    </row>
    <row r="3340" spans="1:17" x14ac:dyDescent="0.25">
      <c r="A3340" s="5" t="s">
        <v>427</v>
      </c>
      <c r="B3340" s="1">
        <v>303.83929999999998</v>
      </c>
      <c r="C3340" s="1">
        <v>2.5002</v>
      </c>
      <c r="D3340" s="1">
        <v>1407.981</v>
      </c>
      <c r="E3340" s="1">
        <v>192.7903</v>
      </c>
      <c r="F3340" s="1" t="s">
        <v>6</v>
      </c>
      <c r="G3340" s="1"/>
      <c r="H3340">
        <v>412.44</v>
      </c>
      <c r="I3340">
        <v>34.200000000000003</v>
      </c>
      <c r="J3340">
        <f t="shared" si="348"/>
        <v>0.73668727572495385</v>
      </c>
      <c r="K3340">
        <f t="shared" si="349"/>
        <v>7.3105263157894729E-2</v>
      </c>
      <c r="L3340">
        <f t="shared" si="350"/>
        <v>5.2616030697074745</v>
      </c>
      <c r="N3340">
        <f t="shared" si="351"/>
        <v>2.1732602267691206E-3</v>
      </c>
      <c r="O3340">
        <f t="shared" si="352"/>
        <v>4.797068332677204E-2</v>
      </c>
      <c r="P3340">
        <f t="shared" si="346"/>
        <v>1.7201788475663058</v>
      </c>
      <c r="Q3340">
        <f t="shared" si="347"/>
        <v>0.99593030753616985</v>
      </c>
    </row>
    <row r="3341" spans="1:17" x14ac:dyDescent="0.25">
      <c r="A3341" s="5" t="s">
        <v>405</v>
      </c>
      <c r="B3341" s="1">
        <v>283.71730000000002</v>
      </c>
      <c r="C3341" s="1">
        <v>4.3000020000000001</v>
      </c>
      <c r="D3341" s="1">
        <v>1361.316</v>
      </c>
      <c r="E3341" s="1">
        <v>115.4629</v>
      </c>
      <c r="F3341" s="1" t="s">
        <v>6</v>
      </c>
      <c r="G3341" s="1"/>
      <c r="H3341">
        <v>385.12</v>
      </c>
      <c r="I3341">
        <v>41.36</v>
      </c>
      <c r="J3341">
        <f t="shared" si="348"/>
        <v>0.73669843165766524</v>
      </c>
      <c r="K3341">
        <f t="shared" si="349"/>
        <v>0.10396523210831722</v>
      </c>
      <c r="L3341">
        <f t="shared" si="350"/>
        <v>4.7489492662409729</v>
      </c>
      <c r="N3341">
        <f t="shared" si="351"/>
        <v>2.1739206526533977E-3</v>
      </c>
      <c r="O3341">
        <f t="shared" si="352"/>
        <v>7.2376659519959835E-2</v>
      </c>
      <c r="P3341">
        <f t="shared" si="346"/>
        <v>1.6635264337795874</v>
      </c>
      <c r="Q3341">
        <f t="shared" si="347"/>
        <v>0.99550728441891201</v>
      </c>
    </row>
    <row r="3342" spans="1:17" x14ac:dyDescent="0.25">
      <c r="A3342" s="5" t="s">
        <v>411</v>
      </c>
      <c r="B3342" s="1">
        <v>258.82209999999998</v>
      </c>
      <c r="C3342" s="1">
        <v>5.0004799999999996</v>
      </c>
      <c r="D3342" s="1">
        <v>1102.7149999999999</v>
      </c>
      <c r="E3342" s="1">
        <v>87.44126</v>
      </c>
      <c r="F3342" s="1" t="s">
        <v>6</v>
      </c>
      <c r="G3342" s="1"/>
      <c r="H3342">
        <v>351.255</v>
      </c>
      <c r="I3342">
        <v>57.82</v>
      </c>
      <c r="J3342">
        <f t="shared" si="348"/>
        <v>0.73684958221235275</v>
      </c>
      <c r="K3342">
        <f t="shared" si="349"/>
        <v>8.6483569699066065E-2</v>
      </c>
      <c r="L3342">
        <f t="shared" si="350"/>
        <v>4.4709672536455232</v>
      </c>
      <c r="N3342">
        <f t="shared" si="351"/>
        <v>2.1828875092773864E-3</v>
      </c>
      <c r="O3342">
        <f t="shared" si="352"/>
        <v>5.8362841358953137E-2</v>
      </c>
      <c r="P3342">
        <f t="shared" si="346"/>
        <v>1.6310678563528351</v>
      </c>
      <c r="Q3342">
        <f t="shared" si="347"/>
        <v>0.99524525654045626</v>
      </c>
    </row>
    <row r="3343" spans="1:17" x14ac:dyDescent="0.25">
      <c r="A3343" s="5" t="s">
        <v>410</v>
      </c>
      <c r="B3343" s="1">
        <v>220.5445</v>
      </c>
      <c r="C3343" s="1">
        <v>4.3005800000000001</v>
      </c>
      <c r="D3343" s="1">
        <v>1326.67</v>
      </c>
      <c r="E3343" s="1">
        <v>92.048010000000005</v>
      </c>
      <c r="F3343" s="1" t="s">
        <v>6</v>
      </c>
      <c r="G3343" s="1"/>
      <c r="H3343">
        <v>299.29300000000001</v>
      </c>
      <c r="I3343">
        <v>48.32</v>
      </c>
      <c r="J3343">
        <f t="shared" si="348"/>
        <v>0.7368849254743679</v>
      </c>
      <c r="K3343">
        <f t="shared" si="349"/>
        <v>8.9002069536423839E-2</v>
      </c>
      <c r="L3343">
        <f t="shared" si="350"/>
        <v>4.5223102887599032</v>
      </c>
      <c r="N3343">
        <f t="shared" si="351"/>
        <v>2.1849892767599288E-3</v>
      </c>
      <c r="O3343">
        <f t="shared" si="352"/>
        <v>6.0352576455123562E-2</v>
      </c>
      <c r="P3343">
        <f t="shared" si="346"/>
        <v>1.6371632358870614</v>
      </c>
      <c r="Q3343">
        <f t="shared" si="347"/>
        <v>0.9952956530581929</v>
      </c>
    </row>
    <row r="3344" spans="1:17" x14ac:dyDescent="0.25">
      <c r="A3344" s="5" t="s">
        <v>406</v>
      </c>
      <c r="B3344" s="1">
        <v>222.5427</v>
      </c>
      <c r="C3344" s="1">
        <v>4.1000030000000001</v>
      </c>
      <c r="D3344" s="1">
        <v>1395</v>
      </c>
      <c r="E3344" s="1">
        <v>100.4256</v>
      </c>
      <c r="F3344" s="1" t="s">
        <v>6</v>
      </c>
      <c r="G3344" s="1"/>
      <c r="H3344">
        <v>302</v>
      </c>
      <c r="I3344">
        <v>38.79</v>
      </c>
      <c r="J3344">
        <f t="shared" si="348"/>
        <v>0.736896357615894</v>
      </c>
      <c r="K3344">
        <f t="shared" si="349"/>
        <v>0.10569742201598351</v>
      </c>
      <c r="L3344">
        <f t="shared" si="350"/>
        <v>4.6094171548354144</v>
      </c>
      <c r="N3344">
        <f t="shared" si="351"/>
        <v>2.185669526528758E-3</v>
      </c>
      <c r="O3344">
        <f t="shared" si="352"/>
        <v>7.3790118234874372E-2</v>
      </c>
      <c r="P3344">
        <f t="shared" si="346"/>
        <v>1.6473987323837336</v>
      </c>
      <c r="Q3344">
        <f t="shared" si="347"/>
        <v>0.99537902017448809</v>
      </c>
    </row>
    <row r="3345" spans="1:17" x14ac:dyDescent="0.25">
      <c r="A3345" s="5" t="s">
        <v>431</v>
      </c>
      <c r="B3345" s="1">
        <v>286.21379999999999</v>
      </c>
      <c r="C3345" s="1">
        <v>2.0946099999999999</v>
      </c>
      <c r="D3345" s="1">
        <v>1545.183</v>
      </c>
      <c r="E3345" s="1">
        <v>216.92869999999999</v>
      </c>
      <c r="F3345" s="1" t="s">
        <v>6</v>
      </c>
      <c r="G3345" s="1"/>
      <c r="H3345">
        <v>388.38</v>
      </c>
      <c r="I3345">
        <v>27.774999999999999</v>
      </c>
      <c r="J3345">
        <f t="shared" si="348"/>
        <v>0.73694268499922755</v>
      </c>
      <c r="K3345">
        <f t="shared" si="349"/>
        <v>7.5413501350135012E-2</v>
      </c>
      <c r="L3345">
        <f t="shared" si="350"/>
        <v>5.3795687281204696</v>
      </c>
      <c r="N3345">
        <f t="shared" si="351"/>
        <v>2.1884282177066353E-3</v>
      </c>
      <c r="O3345">
        <f t="shared" si="352"/>
        <v>4.9741590117997121E-2</v>
      </c>
      <c r="P3345">
        <f t="shared" si="346"/>
        <v>1.7326837864604407</v>
      </c>
      <c r="Q3345">
        <f t="shared" si="347"/>
        <v>0.99601838506040052</v>
      </c>
    </row>
    <row r="3346" spans="1:17" x14ac:dyDescent="0.25">
      <c r="A3346" s="5" t="s">
        <v>29</v>
      </c>
      <c r="B3346" s="1">
        <v>313.29320000000001</v>
      </c>
      <c r="C3346" s="1">
        <v>3.8000069999999999</v>
      </c>
      <c r="D3346" s="1">
        <v>554.74080000000004</v>
      </c>
      <c r="E3346" s="1">
        <v>147.17070000000001</v>
      </c>
      <c r="F3346" s="1" t="s">
        <v>6</v>
      </c>
      <c r="G3346" s="1"/>
      <c r="H3346">
        <v>425.125</v>
      </c>
      <c r="I3346">
        <v>37.96</v>
      </c>
      <c r="J3346">
        <f t="shared" si="348"/>
        <v>0.73694372243457806</v>
      </c>
      <c r="K3346">
        <f t="shared" si="349"/>
        <v>0.10010555848261327</v>
      </c>
      <c r="L3346">
        <f t="shared" si="350"/>
        <v>4.9915931375688682</v>
      </c>
      <c r="N3346">
        <f t="shared" si="351"/>
        <v>2.1884900324980064E-3</v>
      </c>
      <c r="O3346">
        <f t="shared" si="352"/>
        <v>6.9242887465485958E-2</v>
      </c>
      <c r="P3346">
        <f t="shared" ref="P3346:P3409" si="353">L3346^(1/$S$6)</f>
        <v>1.6908285119813404</v>
      </c>
      <c r="Q3346">
        <f t="shared" ref="Q3346:Q3409" si="354">LN(P3346)^(1/$S$7)</f>
        <v>0.99571626400433799</v>
      </c>
    </row>
    <row r="3347" spans="1:17" x14ac:dyDescent="0.25">
      <c r="A3347" t="s">
        <v>23</v>
      </c>
      <c r="B3347" s="1">
        <v>225.03129999999999</v>
      </c>
      <c r="C3347" s="1">
        <v>5.9000110000000001</v>
      </c>
      <c r="D3347" s="1">
        <v>488.84539999999998</v>
      </c>
      <c r="E3347" s="1">
        <v>80.810680000000005</v>
      </c>
      <c r="F3347" s="1" t="s">
        <v>6</v>
      </c>
      <c r="G3347" s="1"/>
      <c r="H3347">
        <v>305.322</v>
      </c>
      <c r="I3347">
        <v>48.722000000000001</v>
      </c>
      <c r="J3347">
        <f t="shared" si="348"/>
        <v>0.73702943122342968</v>
      </c>
      <c r="K3347">
        <f t="shared" si="349"/>
        <v>0.12109541890726981</v>
      </c>
      <c r="L3347">
        <f t="shared" si="350"/>
        <v>4.3921091350101005</v>
      </c>
      <c r="N3347">
        <f t="shared" si="351"/>
        <v>2.1936026593146179E-3</v>
      </c>
      <c r="O3347">
        <f t="shared" si="352"/>
        <v>8.6540070423159726E-2</v>
      </c>
      <c r="P3347">
        <f t="shared" si="353"/>
        <v>1.6216134577166146</v>
      </c>
      <c r="Q3347">
        <f t="shared" si="354"/>
        <v>0.99516594784221757</v>
      </c>
    </row>
    <row r="3348" spans="1:17" x14ac:dyDescent="0.25">
      <c r="A3348" s="5" t="s">
        <v>435</v>
      </c>
      <c r="B3348" s="1">
        <v>284.78070000000002</v>
      </c>
      <c r="C3348" s="1">
        <v>1.7000109999999999</v>
      </c>
      <c r="D3348" s="1">
        <v>1546.452</v>
      </c>
      <c r="E3348" s="1">
        <v>267.54219999999998</v>
      </c>
      <c r="F3348" s="1" t="s">
        <v>6</v>
      </c>
      <c r="G3348" s="1"/>
      <c r="H3348">
        <v>386.32600000000002</v>
      </c>
      <c r="I3348">
        <v>23.224</v>
      </c>
      <c r="J3348">
        <f t="shared" si="348"/>
        <v>0.73715126602920855</v>
      </c>
      <c r="K3348">
        <f t="shared" si="349"/>
        <v>7.3200611436445059E-2</v>
      </c>
      <c r="L3348">
        <f t="shared" si="350"/>
        <v>5.5892773109030784</v>
      </c>
      <c r="N3348">
        <f t="shared" si="351"/>
        <v>2.2008897793843424E-3</v>
      </c>
      <c r="O3348">
        <f t="shared" si="352"/>
        <v>4.8043645789008466E-2</v>
      </c>
      <c r="P3348">
        <f t="shared" si="353"/>
        <v>1.7544655643803684</v>
      </c>
      <c r="Q3348">
        <f t="shared" si="354"/>
        <v>0.99616762142610193</v>
      </c>
    </row>
    <row r="3349" spans="1:17" x14ac:dyDescent="0.25">
      <c r="A3349" s="5" t="s">
        <v>416</v>
      </c>
      <c r="B3349" s="1">
        <v>216.0111</v>
      </c>
      <c r="C3349" s="1">
        <v>2.7608000000000001</v>
      </c>
      <c r="D3349" s="1">
        <v>1507.539</v>
      </c>
      <c r="E3349" s="1">
        <v>138.17830000000001</v>
      </c>
      <c r="F3349" s="1" t="s">
        <v>6</v>
      </c>
      <c r="G3349" s="1"/>
      <c r="H3349">
        <v>293.02999999999997</v>
      </c>
      <c r="I3349">
        <v>30.48</v>
      </c>
      <c r="J3349">
        <f t="shared" si="348"/>
        <v>0.73716377162747848</v>
      </c>
      <c r="K3349">
        <f t="shared" si="349"/>
        <v>9.0577427821522311E-2</v>
      </c>
      <c r="L3349">
        <f t="shared" si="350"/>
        <v>4.9285448801915113</v>
      </c>
      <c r="N3349">
        <f t="shared" si="351"/>
        <v>2.2016390579845928E-3</v>
      </c>
      <c r="O3349">
        <f t="shared" si="352"/>
        <v>6.1602325827717172E-2</v>
      </c>
      <c r="P3349">
        <f t="shared" si="353"/>
        <v>1.6838218749228708</v>
      </c>
      <c r="Q3349">
        <f t="shared" si="354"/>
        <v>0.99566357418970863</v>
      </c>
    </row>
    <row r="3350" spans="1:17" x14ac:dyDescent="0.25">
      <c r="A3350" s="5" t="s">
        <v>426</v>
      </c>
      <c r="B3350" s="1">
        <v>276.37360000000001</v>
      </c>
      <c r="C3350" s="1">
        <v>2.2000730000000002</v>
      </c>
      <c r="D3350" s="1">
        <v>1474.0060000000001</v>
      </c>
      <c r="E3350" s="1">
        <v>190.7193</v>
      </c>
      <c r="F3350" s="1" t="s">
        <v>6</v>
      </c>
      <c r="G3350" s="1"/>
      <c r="H3350">
        <v>374.9</v>
      </c>
      <c r="I3350">
        <v>29.25</v>
      </c>
      <c r="J3350">
        <f t="shared" si="348"/>
        <v>0.73719285142704727</v>
      </c>
      <c r="K3350">
        <f t="shared" si="349"/>
        <v>7.521617094017094E-2</v>
      </c>
      <c r="L3350">
        <f t="shared" si="350"/>
        <v>5.2508027135682358</v>
      </c>
      <c r="N3350">
        <f t="shared" si="351"/>
        <v>2.2033823245783085E-3</v>
      </c>
      <c r="O3350">
        <f t="shared" si="352"/>
        <v>4.958982354091894E-2</v>
      </c>
      <c r="P3350">
        <f t="shared" si="353"/>
        <v>1.7190245595219704</v>
      </c>
      <c r="Q3350">
        <f t="shared" si="354"/>
        <v>0.99592208607918664</v>
      </c>
    </row>
    <row r="3351" spans="1:17" x14ac:dyDescent="0.25">
      <c r="A3351" s="5" t="s">
        <v>418</v>
      </c>
      <c r="B3351" s="1">
        <v>291.50450000000001</v>
      </c>
      <c r="C3351" s="1">
        <v>3.1</v>
      </c>
      <c r="D3351" s="1">
        <v>1377.922</v>
      </c>
      <c r="E3351" s="1">
        <v>152.77770000000001</v>
      </c>
      <c r="F3351" s="1" t="s">
        <v>6</v>
      </c>
      <c r="G3351" s="1"/>
      <c r="H3351">
        <v>395.42500000000001</v>
      </c>
      <c r="I3351">
        <v>36.24295</v>
      </c>
      <c r="J3351">
        <f t="shared" si="348"/>
        <v>0.73719289372194474</v>
      </c>
      <c r="K3351">
        <f t="shared" si="349"/>
        <v>8.5533876243517701E-2</v>
      </c>
      <c r="L3351">
        <f t="shared" si="350"/>
        <v>5.0289839236734135</v>
      </c>
      <c r="N3351">
        <f t="shared" si="351"/>
        <v>2.2033848610151655E-3</v>
      </c>
      <c r="O3351">
        <f t="shared" si="352"/>
        <v>5.7615195934671661E-2</v>
      </c>
      <c r="P3351">
        <f t="shared" si="353"/>
        <v>1.6949556897636557</v>
      </c>
      <c r="Q3351">
        <f t="shared" si="354"/>
        <v>0.99574700578460096</v>
      </c>
    </row>
    <row r="3352" spans="1:17" x14ac:dyDescent="0.25">
      <c r="A3352" s="5" t="s">
        <v>28</v>
      </c>
      <c r="B3352" s="1">
        <v>293.62650000000002</v>
      </c>
      <c r="C3352" s="1">
        <v>6.4006999999999996</v>
      </c>
      <c r="D3352" s="1">
        <v>626.03049999999996</v>
      </c>
      <c r="E3352" s="1">
        <v>96.951939999999993</v>
      </c>
      <c r="F3352" s="1" t="s">
        <v>6</v>
      </c>
      <c r="G3352" s="1"/>
      <c r="H3352">
        <v>398.3</v>
      </c>
      <c r="I3352">
        <v>55.796999999999997</v>
      </c>
      <c r="J3352">
        <f t="shared" si="348"/>
        <v>0.73719934722570934</v>
      </c>
      <c r="K3352">
        <f t="shared" si="349"/>
        <v>0.11471405272684912</v>
      </c>
      <c r="L3352">
        <f t="shared" si="350"/>
        <v>4.5742153918030519</v>
      </c>
      <c r="N3352">
        <f t="shared" si="351"/>
        <v>2.2037719118208551E-3</v>
      </c>
      <c r="O3352">
        <f t="shared" si="352"/>
        <v>8.1216398899150735E-2</v>
      </c>
      <c r="P3352">
        <f t="shared" si="353"/>
        <v>1.6432781623772035</v>
      </c>
      <c r="Q3352">
        <f t="shared" si="354"/>
        <v>0.99534564592721875</v>
      </c>
    </row>
    <row r="3353" spans="1:17" x14ac:dyDescent="0.25">
      <c r="A3353" s="5" t="s">
        <v>433</v>
      </c>
      <c r="B3353" s="1">
        <v>414.3503</v>
      </c>
      <c r="C3353" s="1">
        <v>4.8478500000000002</v>
      </c>
      <c r="D3353" s="1">
        <v>740.89160000000004</v>
      </c>
      <c r="E3353" s="1">
        <v>166.57830000000001</v>
      </c>
      <c r="F3353" s="1" t="s">
        <v>6</v>
      </c>
      <c r="G3353" s="1"/>
      <c r="H3353" s="1">
        <v>562.02</v>
      </c>
      <c r="I3353" s="1">
        <v>49.07</v>
      </c>
      <c r="J3353">
        <f t="shared" si="348"/>
        <v>0.7372518771573966</v>
      </c>
      <c r="K3353">
        <f t="shared" si="349"/>
        <v>9.8794579172610558E-2</v>
      </c>
      <c r="L3353">
        <f t="shared" si="350"/>
        <v>5.1154654691483605</v>
      </c>
      <c r="N3353">
        <f t="shared" si="351"/>
        <v>2.2069248139875894E-3</v>
      </c>
      <c r="O3353">
        <f t="shared" si="352"/>
        <v>6.8183464279553282E-2</v>
      </c>
      <c r="P3353">
        <f t="shared" si="353"/>
        <v>1.7044229461776321</v>
      </c>
      <c r="Q3353">
        <f t="shared" si="354"/>
        <v>0.99581671578446018</v>
      </c>
    </row>
    <row r="3354" spans="1:17" x14ac:dyDescent="0.25">
      <c r="A3354" s="5" t="s">
        <v>412</v>
      </c>
      <c r="B3354" s="1">
        <v>233.9171</v>
      </c>
      <c r="C3354" s="1">
        <v>5.9034500000000003</v>
      </c>
      <c r="D3354" s="1">
        <v>791.25109999999995</v>
      </c>
      <c r="E3354" s="1">
        <v>74.448980000000006</v>
      </c>
      <c r="F3354" s="1" t="s">
        <v>6</v>
      </c>
      <c r="G3354" s="1"/>
      <c r="H3354">
        <v>317.27999999999997</v>
      </c>
      <c r="I3354">
        <v>58.97</v>
      </c>
      <c r="J3354">
        <f t="shared" si="348"/>
        <v>0.73725762733232481</v>
      </c>
      <c r="K3354">
        <f t="shared" si="349"/>
        <v>0.10010937764965237</v>
      </c>
      <c r="L3354">
        <f t="shared" si="350"/>
        <v>4.310114058566052</v>
      </c>
      <c r="N3354">
        <f t="shared" si="351"/>
        <v>2.2072702057240124E-3</v>
      </c>
      <c r="O3354">
        <f t="shared" si="352"/>
        <v>6.9245977523161598E-2</v>
      </c>
      <c r="P3354">
        <f t="shared" si="353"/>
        <v>1.6116609655662815</v>
      </c>
      <c r="Q3354">
        <f t="shared" si="354"/>
        <v>0.99508092014796412</v>
      </c>
    </row>
    <row r="3355" spans="1:17" x14ac:dyDescent="0.25">
      <c r="A3355" s="5" t="s">
        <v>421</v>
      </c>
      <c r="B3355" s="1">
        <v>352.0489</v>
      </c>
      <c r="C3355" s="1">
        <v>4.1000649999999998</v>
      </c>
      <c r="D3355" s="1">
        <v>1122.04</v>
      </c>
      <c r="E3355" s="1">
        <v>145.82769999999999</v>
      </c>
      <c r="F3355" s="1" t="s">
        <v>6</v>
      </c>
      <c r="G3355" s="1"/>
      <c r="H3355">
        <v>477.5</v>
      </c>
      <c r="I3355">
        <v>42.12</v>
      </c>
      <c r="J3355">
        <f t="shared" si="348"/>
        <v>0.73727518324607333</v>
      </c>
      <c r="K3355">
        <f t="shared" si="349"/>
        <v>9.7342473884140551E-2</v>
      </c>
      <c r="L3355">
        <f t="shared" si="350"/>
        <v>4.9824257878120282</v>
      </c>
      <c r="N3355">
        <f t="shared" si="351"/>
        <v>2.2083250423286325E-3</v>
      </c>
      <c r="O3355">
        <f t="shared" si="352"/>
        <v>6.7012990187003268E-2</v>
      </c>
      <c r="P3355">
        <f t="shared" si="353"/>
        <v>1.6898134486518459</v>
      </c>
      <c r="Q3355">
        <f t="shared" si="354"/>
        <v>0.99570866992883844</v>
      </c>
    </row>
    <row r="3356" spans="1:17" x14ac:dyDescent="0.25">
      <c r="A3356" s="5" t="s">
        <v>33</v>
      </c>
      <c r="B3356" s="1">
        <v>319.8424</v>
      </c>
      <c r="C3356" s="1">
        <v>3.254</v>
      </c>
      <c r="D3356" s="1">
        <v>559.36339999999996</v>
      </c>
      <c r="E3356" s="1">
        <v>176.47710000000001</v>
      </c>
      <c r="F3356" s="1" t="s">
        <v>6</v>
      </c>
      <c r="G3356" s="1"/>
      <c r="H3356">
        <v>433.74</v>
      </c>
      <c r="I3356">
        <v>31.96</v>
      </c>
      <c r="J3356">
        <f t="shared" si="348"/>
        <v>0.73740581915433212</v>
      </c>
      <c r="K3356">
        <f t="shared" si="349"/>
        <v>0.10181476846057572</v>
      </c>
      <c r="L3356">
        <f t="shared" si="350"/>
        <v>5.1731911229132423</v>
      </c>
      <c r="N3356">
        <f t="shared" si="351"/>
        <v>2.2161892790675927E-3</v>
      </c>
      <c r="O3356">
        <f t="shared" si="352"/>
        <v>7.062794723536843E-2</v>
      </c>
      <c r="P3356">
        <f t="shared" si="353"/>
        <v>1.7106824312288096</v>
      </c>
      <c r="Q3356">
        <f t="shared" si="354"/>
        <v>0.99586220020630223</v>
      </c>
    </row>
    <row r="3357" spans="1:17" x14ac:dyDescent="0.25">
      <c r="A3357" s="5" t="s">
        <v>36</v>
      </c>
      <c r="B3357" s="1">
        <v>408.2328</v>
      </c>
      <c r="C3357" s="1">
        <v>4.0534869999999996</v>
      </c>
      <c r="D3357" s="1">
        <v>661.19989999999996</v>
      </c>
      <c r="E3357" s="1">
        <v>203.4393</v>
      </c>
      <c r="F3357" s="1" t="s">
        <v>6</v>
      </c>
      <c r="G3357" s="1"/>
      <c r="H3357">
        <v>553.6</v>
      </c>
      <c r="I3357">
        <v>40.805</v>
      </c>
      <c r="J3357">
        <f t="shared" si="348"/>
        <v>0.73741473988439299</v>
      </c>
      <c r="K3357">
        <f t="shared" si="349"/>
        <v>9.9337997794387928E-2</v>
      </c>
      <c r="L3357">
        <f t="shared" si="350"/>
        <v>5.3153676802900129</v>
      </c>
      <c r="N3357">
        <f t="shared" si="351"/>
        <v>2.216727273417477E-3</v>
      </c>
      <c r="O3357">
        <f t="shared" si="352"/>
        <v>6.8622299342992549E-2</v>
      </c>
      <c r="P3357">
        <f t="shared" si="353"/>
        <v>1.7259013259170919</v>
      </c>
      <c r="Q3357">
        <f t="shared" si="354"/>
        <v>0.99597083666133523</v>
      </c>
    </row>
    <row r="3358" spans="1:17" x14ac:dyDescent="0.25">
      <c r="A3358" t="s">
        <v>24</v>
      </c>
      <c r="B3358" s="1">
        <v>208.2636</v>
      </c>
      <c r="C3358" s="1">
        <v>6.3012199999999998</v>
      </c>
      <c r="D3358" s="1">
        <v>507.47989999999999</v>
      </c>
      <c r="E3358" s="1">
        <v>72.56035</v>
      </c>
      <c r="F3358" s="1" t="s">
        <v>6</v>
      </c>
      <c r="G3358" s="1"/>
      <c r="H3358">
        <v>282.35000000000002</v>
      </c>
      <c r="I3358">
        <v>50.417999999999999</v>
      </c>
      <c r="J3358">
        <f t="shared" si="348"/>
        <v>0.73760793341597297</v>
      </c>
      <c r="K3358">
        <f t="shared" si="349"/>
        <v>0.12497957078821056</v>
      </c>
      <c r="L3358">
        <f t="shared" si="350"/>
        <v>4.2844186293895143</v>
      </c>
      <c r="N3358">
        <f t="shared" si="351"/>
        <v>2.2284089427346472E-3</v>
      </c>
      <c r="O3358">
        <f t="shared" si="352"/>
        <v>8.9807215339505392E-2</v>
      </c>
      <c r="P3358">
        <f t="shared" si="353"/>
        <v>1.6085158636488859</v>
      </c>
      <c r="Q3358">
        <f t="shared" si="354"/>
        <v>0.99505371339293136</v>
      </c>
    </row>
    <row r="3359" spans="1:17" x14ac:dyDescent="0.25">
      <c r="A3359" t="s">
        <v>27</v>
      </c>
      <c r="B3359" s="1">
        <v>296.80509999999998</v>
      </c>
      <c r="C3359" s="1">
        <v>5.6018629999999998</v>
      </c>
      <c r="D3359" s="1">
        <v>613.62329999999997</v>
      </c>
      <c r="E3359" s="1">
        <v>92.010990000000007</v>
      </c>
      <c r="F3359" s="1" t="s">
        <v>6</v>
      </c>
      <c r="G3359" s="1"/>
      <c r="H3359">
        <v>402.38</v>
      </c>
      <c r="I3359">
        <v>56.26</v>
      </c>
      <c r="J3359">
        <f t="shared" si="348"/>
        <v>0.73762388786719013</v>
      </c>
      <c r="K3359">
        <f t="shared" si="349"/>
        <v>9.9570974049057945E-2</v>
      </c>
      <c r="L3359">
        <f t="shared" si="350"/>
        <v>4.5219080264364173</v>
      </c>
      <c r="N3359">
        <f t="shared" si="351"/>
        <v>2.2293762571861386E-3</v>
      </c>
      <c r="O3359">
        <f t="shared" si="352"/>
        <v>6.881057282288669E-2</v>
      </c>
      <c r="P3359">
        <f t="shared" si="353"/>
        <v>1.6371156613874984</v>
      </c>
      <c r="Q3359">
        <f t="shared" si="354"/>
        <v>0.99529526190577033</v>
      </c>
    </row>
    <row r="3360" spans="1:17" x14ac:dyDescent="0.25">
      <c r="A3360" t="s">
        <v>25</v>
      </c>
      <c r="B3360" s="1">
        <v>272.84129999999999</v>
      </c>
      <c r="C3360" s="1">
        <v>4.7</v>
      </c>
      <c r="D3360" s="1">
        <v>529.01070000000004</v>
      </c>
      <c r="E3360" s="1">
        <v>109.8357</v>
      </c>
      <c r="F3360" s="1" t="s">
        <v>6</v>
      </c>
      <c r="G3360" s="1"/>
      <c r="H3360">
        <v>369.89</v>
      </c>
      <c r="I3360">
        <v>42.512</v>
      </c>
      <c r="J3360">
        <f t="shared" si="348"/>
        <v>0.73762821379328991</v>
      </c>
      <c r="K3360">
        <f t="shared" si="349"/>
        <v>0.11055701919458036</v>
      </c>
      <c r="L3360">
        <f t="shared" si="350"/>
        <v>4.698985612841998</v>
      </c>
      <c r="N3360">
        <f t="shared" si="351"/>
        <v>2.2296386057665736E-3</v>
      </c>
      <c r="O3360">
        <f t="shared" si="352"/>
        <v>7.7778406540096573E-2</v>
      </c>
      <c r="P3360">
        <f t="shared" si="353"/>
        <v>1.657788557013278</v>
      </c>
      <c r="Q3360">
        <f t="shared" si="354"/>
        <v>0.99546207520424912</v>
      </c>
    </row>
    <row r="3361" spans="1:17" x14ac:dyDescent="0.25">
      <c r="A3361" s="5" t="s">
        <v>37</v>
      </c>
      <c r="B3361" s="1">
        <v>398.48719999999997</v>
      </c>
      <c r="C3361" s="1">
        <v>2.1000019999999999</v>
      </c>
      <c r="D3361" s="1">
        <v>586.53330000000005</v>
      </c>
      <c r="E3361" s="1">
        <v>269.31099999999998</v>
      </c>
      <c r="F3361" s="1" t="s">
        <v>6</v>
      </c>
      <c r="G3361" s="1"/>
      <c r="H3361">
        <v>540.20000000000005</v>
      </c>
      <c r="I3361">
        <v>27.357299999999999</v>
      </c>
      <c r="J3361">
        <f t="shared" si="348"/>
        <v>0.73766604961125493</v>
      </c>
      <c r="K3361">
        <f t="shared" si="349"/>
        <v>7.6762034265077328E-2</v>
      </c>
      <c r="L3361">
        <f t="shared" si="350"/>
        <v>5.5958668456227878</v>
      </c>
      <c r="N3361">
        <f t="shared" si="351"/>
        <v>2.2319344339821333E-3</v>
      </c>
      <c r="O3361">
        <f t="shared" si="352"/>
        <v>5.0780588287750991E-2</v>
      </c>
      <c r="P3361">
        <f t="shared" si="353"/>
        <v>1.7551410123235467</v>
      </c>
      <c r="Q3361">
        <f t="shared" si="354"/>
        <v>0.99617216705220957</v>
      </c>
    </row>
    <row r="3362" spans="1:17" x14ac:dyDescent="0.25">
      <c r="A3362" s="5" t="s">
        <v>408</v>
      </c>
      <c r="B3362" s="1">
        <v>333.04469999999998</v>
      </c>
      <c r="C3362" s="1">
        <v>5.2000010000000003</v>
      </c>
      <c r="D3362" s="1">
        <v>1278.511</v>
      </c>
      <c r="E3362" s="1">
        <v>113.57040000000001</v>
      </c>
      <c r="F3362" s="1" t="s">
        <v>6</v>
      </c>
      <c r="G3362" s="1"/>
      <c r="H3362">
        <v>451.48</v>
      </c>
      <c r="I3362">
        <v>51.811999999999998</v>
      </c>
      <c r="J3362">
        <f t="shared" si="348"/>
        <v>0.73767320811553105</v>
      </c>
      <c r="K3362">
        <f t="shared" si="349"/>
        <v>0.10036286960549681</v>
      </c>
      <c r="L3362">
        <f t="shared" si="350"/>
        <v>4.7324229089542333</v>
      </c>
      <c r="N3362">
        <f t="shared" si="351"/>
        <v>2.2323690553204736E-3</v>
      </c>
      <c r="O3362">
        <f t="shared" si="352"/>
        <v>6.9451124128468503E-2</v>
      </c>
      <c r="P3362">
        <f t="shared" si="353"/>
        <v>1.6616330482460373</v>
      </c>
      <c r="Q3362">
        <f t="shared" si="354"/>
        <v>0.99549241730827609</v>
      </c>
    </row>
    <row r="3363" spans="1:17" x14ac:dyDescent="0.25">
      <c r="A3363" s="5" t="s">
        <v>413</v>
      </c>
      <c r="B3363" s="1">
        <v>359.40929999999997</v>
      </c>
      <c r="C3363" s="1">
        <v>3.1187100000000001</v>
      </c>
      <c r="D3363" s="1">
        <v>1407.4929999999999</v>
      </c>
      <c r="E3363" s="1">
        <v>184.75540000000001</v>
      </c>
      <c r="F3363" s="1" t="s">
        <v>6</v>
      </c>
      <c r="G3363" s="1"/>
      <c r="H3363">
        <v>487.21</v>
      </c>
      <c r="I3363">
        <v>33.921999999999997</v>
      </c>
      <c r="J3363">
        <f t="shared" si="348"/>
        <v>0.7376886763407976</v>
      </c>
      <c r="K3363">
        <f t="shared" si="349"/>
        <v>9.1937680561287677E-2</v>
      </c>
      <c r="L3363">
        <f t="shared" si="350"/>
        <v>5.219032788088577</v>
      </c>
      <c r="N3363">
        <f t="shared" si="351"/>
        <v>2.2333084675874187E-3</v>
      </c>
      <c r="O3363">
        <f t="shared" si="352"/>
        <v>6.2684572324524582E-2</v>
      </c>
      <c r="P3363">
        <f t="shared" si="353"/>
        <v>1.7156198540502434</v>
      </c>
      <c r="Q3363">
        <f t="shared" si="354"/>
        <v>0.99589774454049507</v>
      </c>
    </row>
    <row r="3364" spans="1:17" x14ac:dyDescent="0.25">
      <c r="A3364" s="5" t="s">
        <v>31</v>
      </c>
      <c r="B3364" s="1">
        <v>346.49290000000002</v>
      </c>
      <c r="C3364" s="1">
        <v>3.1000009999999998</v>
      </c>
      <c r="D3364" s="1">
        <v>569.57770000000005</v>
      </c>
      <c r="E3364" s="1">
        <v>185.1705</v>
      </c>
      <c r="F3364" s="1" t="s">
        <v>6</v>
      </c>
      <c r="G3364" s="1"/>
      <c r="H3364">
        <v>469.7</v>
      </c>
      <c r="I3364">
        <v>33.674999999999997</v>
      </c>
      <c r="J3364">
        <f t="shared" si="348"/>
        <v>0.73768980200127743</v>
      </c>
      <c r="K3364">
        <f t="shared" si="349"/>
        <v>9.2056451373422415E-2</v>
      </c>
      <c r="L3364">
        <f t="shared" si="350"/>
        <v>5.2212770222674969</v>
      </c>
      <c r="N3364">
        <f t="shared" si="351"/>
        <v>2.2333768455690219E-3</v>
      </c>
      <c r="O3364">
        <f t="shared" si="352"/>
        <v>6.2779206243434194E-2</v>
      </c>
      <c r="P3364">
        <f t="shared" si="353"/>
        <v>1.7158608205048722</v>
      </c>
      <c r="Q3364">
        <f t="shared" si="354"/>
        <v>0.99589947180989424</v>
      </c>
    </row>
    <row r="3365" spans="1:17" x14ac:dyDescent="0.25">
      <c r="A3365" s="5" t="s">
        <v>429</v>
      </c>
      <c r="B3365" s="1">
        <v>330.18009999999998</v>
      </c>
      <c r="C3365" s="1">
        <v>3.0011830000000002</v>
      </c>
      <c r="D3365" s="1">
        <v>1303.068</v>
      </c>
      <c r="E3365" s="1">
        <v>192.52690000000001</v>
      </c>
      <c r="F3365" s="1" t="s">
        <v>6</v>
      </c>
      <c r="G3365" s="1"/>
      <c r="H3365">
        <v>447.57</v>
      </c>
      <c r="I3365">
        <v>39.406999999999996</v>
      </c>
      <c r="J3365">
        <f t="shared" si="348"/>
        <v>0.73771722858994115</v>
      </c>
      <c r="K3365">
        <f t="shared" si="349"/>
        <v>7.6158626639937083E-2</v>
      </c>
      <c r="L3365">
        <f t="shared" si="350"/>
        <v>5.2602358842248185</v>
      </c>
      <c r="N3365">
        <f t="shared" si="351"/>
        <v>2.2350434820720966E-3</v>
      </c>
      <c r="O3365">
        <f t="shared" si="352"/>
        <v>5.0315287089335671E-2</v>
      </c>
      <c r="P3365">
        <f t="shared" si="353"/>
        <v>1.7200328178663373</v>
      </c>
      <c r="Q3365">
        <f t="shared" si="354"/>
        <v>0.99592926829782447</v>
      </c>
    </row>
    <row r="3366" spans="1:17" x14ac:dyDescent="0.25">
      <c r="A3366" t="s">
        <v>26</v>
      </c>
      <c r="B3366" s="1">
        <v>268.68470000000002</v>
      </c>
      <c r="C3366" s="1">
        <v>5.0999999999999996</v>
      </c>
      <c r="D3366" s="1">
        <v>552.66</v>
      </c>
      <c r="E3366" s="1">
        <v>101.38</v>
      </c>
      <c r="F3366" s="1" t="s">
        <v>6</v>
      </c>
      <c r="G3366" s="1"/>
      <c r="H3366">
        <v>364.21</v>
      </c>
      <c r="I3366">
        <v>45.55</v>
      </c>
      <c r="J3366">
        <f t="shared" si="348"/>
        <v>0.73771917300458534</v>
      </c>
      <c r="K3366">
        <f t="shared" si="349"/>
        <v>0.1119648737650933</v>
      </c>
      <c r="L3366">
        <f t="shared" si="350"/>
        <v>4.6188758330442035</v>
      </c>
      <c r="N3366">
        <f t="shared" si="351"/>
        <v>2.2351616835180276E-3</v>
      </c>
      <c r="O3366">
        <f t="shared" si="352"/>
        <v>7.8940056120029384E-2</v>
      </c>
      <c r="P3366">
        <f t="shared" si="353"/>
        <v>1.6485023118589945</v>
      </c>
      <c r="Q3366">
        <f t="shared" si="354"/>
        <v>0.99538791618058164</v>
      </c>
    </row>
    <row r="3367" spans="1:17" x14ac:dyDescent="0.25">
      <c r="A3367" t="s">
        <v>21</v>
      </c>
      <c r="B3367" s="1">
        <v>140.6114</v>
      </c>
      <c r="C3367" s="1">
        <v>6.617</v>
      </c>
      <c r="D3367" s="1">
        <v>375.76</v>
      </c>
      <c r="E3367" s="1">
        <v>61.354999999999997</v>
      </c>
      <c r="F3367" s="1" t="s">
        <v>6</v>
      </c>
      <c r="G3367" s="1"/>
      <c r="H3367">
        <v>190.56399999999999</v>
      </c>
      <c r="I3367">
        <v>45.991999999999997</v>
      </c>
      <c r="J3367">
        <f t="shared" si="348"/>
        <v>0.73786969207195485</v>
      </c>
      <c r="K3367">
        <f t="shared" si="349"/>
        <v>0.14387284745173073</v>
      </c>
      <c r="L3367">
        <f t="shared" si="350"/>
        <v>4.1166766674285107</v>
      </c>
      <c r="N3367">
        <f t="shared" si="351"/>
        <v>2.2443298229220701E-3</v>
      </c>
      <c r="O3367">
        <f t="shared" si="352"/>
        <v>0.10597844112384154</v>
      </c>
      <c r="P3367">
        <f t="shared" si="353"/>
        <v>1.5876657199214557</v>
      </c>
      <c r="Q3367">
        <f t="shared" si="354"/>
        <v>0.99486909288878034</v>
      </c>
    </row>
    <row r="3368" spans="1:17" x14ac:dyDescent="0.25">
      <c r="A3368" s="5" t="s">
        <v>434</v>
      </c>
      <c r="B3368" s="1">
        <v>436.64240000000001</v>
      </c>
      <c r="C3368" s="1">
        <v>3.7</v>
      </c>
      <c r="D3368" s="1">
        <v>721.56389999999999</v>
      </c>
      <c r="E3368" s="1">
        <v>203.99369999999999</v>
      </c>
      <c r="F3368" s="1" t="s">
        <v>6</v>
      </c>
      <c r="G3368" s="1"/>
      <c r="H3368">
        <v>591.75</v>
      </c>
      <c r="I3368">
        <v>41.262999999999998</v>
      </c>
      <c r="J3368">
        <f t="shared" si="348"/>
        <v>0.7378832277144064</v>
      </c>
      <c r="K3368">
        <f t="shared" si="349"/>
        <v>8.9668710467004351E-2</v>
      </c>
      <c r="L3368">
        <f t="shared" si="350"/>
        <v>5.3180891110144053</v>
      </c>
      <c r="N3368">
        <f t="shared" si="351"/>
        <v>2.2451560297332405E-3</v>
      </c>
      <c r="O3368">
        <f t="shared" si="352"/>
        <v>6.0880950895069647E-2</v>
      </c>
      <c r="P3368">
        <f t="shared" si="353"/>
        <v>1.7261899451909002</v>
      </c>
      <c r="Q3368">
        <f t="shared" si="354"/>
        <v>0.99597287074613594</v>
      </c>
    </row>
    <row r="3369" spans="1:17" x14ac:dyDescent="0.25">
      <c r="A3369" s="5" t="s">
        <v>414</v>
      </c>
      <c r="B3369" s="1">
        <v>309.0532</v>
      </c>
      <c r="C3369" s="1">
        <v>3.0020210000000001</v>
      </c>
      <c r="D3369" s="1">
        <v>1420.44</v>
      </c>
      <c r="E3369" s="1">
        <v>172.57130000000001</v>
      </c>
      <c r="F3369" s="1" t="s">
        <v>6</v>
      </c>
      <c r="G3369" s="1"/>
      <c r="H3369">
        <v>418.83</v>
      </c>
      <c r="I3369">
        <v>32.57</v>
      </c>
      <c r="J3369">
        <f t="shared" si="348"/>
        <v>0.73789652126160976</v>
      </c>
      <c r="K3369">
        <f t="shared" si="349"/>
        <v>9.2171354006754677E-2</v>
      </c>
      <c r="L3369">
        <f t="shared" si="350"/>
        <v>5.1508104844060565</v>
      </c>
      <c r="N3369">
        <f t="shared" si="351"/>
        <v>2.2459677404884936E-3</v>
      </c>
      <c r="O3369">
        <f t="shared" si="352"/>
        <v>6.2870778993603438E-2</v>
      </c>
      <c r="P3369">
        <f t="shared" si="353"/>
        <v>1.7082611948234852</v>
      </c>
      <c r="Q3369">
        <f t="shared" si="354"/>
        <v>0.99584466278494643</v>
      </c>
    </row>
    <row r="3370" spans="1:17" x14ac:dyDescent="0.25">
      <c r="A3370" s="5" t="s">
        <v>30</v>
      </c>
      <c r="B3370" s="1">
        <v>300.92939999999999</v>
      </c>
      <c r="C3370" s="1">
        <v>3.8</v>
      </c>
      <c r="D3370" s="1">
        <v>547.14340000000004</v>
      </c>
      <c r="E3370" s="1">
        <v>142.30350000000001</v>
      </c>
      <c r="F3370" s="1" t="s">
        <v>6</v>
      </c>
      <c r="G3370" s="1"/>
      <c r="H3370">
        <v>407.81</v>
      </c>
      <c r="I3370">
        <v>36.29</v>
      </c>
      <c r="J3370">
        <f t="shared" si="348"/>
        <v>0.73791569603491813</v>
      </c>
      <c r="K3370">
        <f t="shared" si="349"/>
        <v>0.10471204188481675</v>
      </c>
      <c r="L3370">
        <f t="shared" si="350"/>
        <v>4.9579621007174364</v>
      </c>
      <c r="N3370">
        <f t="shared" si="351"/>
        <v>2.247139053087471E-3</v>
      </c>
      <c r="O3370">
        <f t="shared" si="352"/>
        <v>7.2985521789157543E-2</v>
      </c>
      <c r="P3370">
        <f t="shared" si="353"/>
        <v>1.6870985142409329</v>
      </c>
      <c r="Q3370">
        <f t="shared" si="354"/>
        <v>0.99568829343868925</v>
      </c>
    </row>
    <row r="3371" spans="1:17" x14ac:dyDescent="0.25">
      <c r="A3371" s="5" t="s">
        <v>417</v>
      </c>
      <c r="B3371" s="1">
        <v>337.13709999999998</v>
      </c>
      <c r="C3371" s="1">
        <v>3.2000419999999998</v>
      </c>
      <c r="D3371" s="1">
        <v>1358.6210000000001</v>
      </c>
      <c r="E3371" s="1">
        <v>164.00139999999999</v>
      </c>
      <c r="F3371" s="1" t="s">
        <v>6</v>
      </c>
      <c r="G3371" s="1"/>
      <c r="H3371">
        <v>456.83100000000002</v>
      </c>
      <c r="I3371">
        <v>36.618000000000002</v>
      </c>
      <c r="J3371">
        <f t="shared" si="348"/>
        <v>0.73799085438597634</v>
      </c>
      <c r="K3371">
        <f t="shared" si="349"/>
        <v>8.7389862908951871E-2</v>
      </c>
      <c r="L3371">
        <f t="shared" si="350"/>
        <v>5.0998749643731278</v>
      </c>
      <c r="N3371">
        <f t="shared" si="351"/>
        <v>2.2517357840856587E-3</v>
      </c>
      <c r="O3371">
        <f t="shared" si="352"/>
        <v>5.9077682602933244E-2</v>
      </c>
      <c r="P3371">
        <f t="shared" si="353"/>
        <v>1.7027242380412977</v>
      </c>
      <c r="Q3371">
        <f t="shared" si="354"/>
        <v>0.99580428959637723</v>
      </c>
    </row>
    <row r="3372" spans="1:17" x14ac:dyDescent="0.25">
      <c r="A3372" s="5" t="s">
        <v>419</v>
      </c>
      <c r="B3372" s="1">
        <v>250.30879999999999</v>
      </c>
      <c r="C3372" s="1">
        <v>3.0291399999999999</v>
      </c>
      <c r="D3372" s="1">
        <v>1417.931</v>
      </c>
      <c r="E3372" s="1">
        <v>141.124</v>
      </c>
      <c r="F3372" s="1" t="s">
        <v>6</v>
      </c>
      <c r="G3372" s="1"/>
      <c r="H3372">
        <v>339.173</v>
      </c>
      <c r="I3372">
        <v>36.177</v>
      </c>
      <c r="J3372">
        <f t="shared" si="348"/>
        <v>0.73799742314394123</v>
      </c>
      <c r="K3372">
        <f t="shared" si="349"/>
        <v>8.3731099870083203E-2</v>
      </c>
      <c r="L3372">
        <f t="shared" si="350"/>
        <v>4.9496389365279807</v>
      </c>
      <c r="N3372">
        <f t="shared" si="351"/>
        <v>2.2521379576367238E-3</v>
      </c>
      <c r="O3372">
        <f t="shared" si="352"/>
        <v>5.620001843777761E-2</v>
      </c>
      <c r="P3372">
        <f t="shared" si="353"/>
        <v>1.6861727688658927</v>
      </c>
      <c r="Q3372">
        <f t="shared" si="354"/>
        <v>0.99568132366402595</v>
      </c>
    </row>
    <row r="3373" spans="1:17" x14ac:dyDescent="0.25">
      <c r="A3373" s="5" t="s">
        <v>423</v>
      </c>
      <c r="B3373" s="1">
        <v>255.3074</v>
      </c>
      <c r="C3373" s="1">
        <v>3.410749</v>
      </c>
      <c r="D3373" s="1">
        <v>1081.7170000000001</v>
      </c>
      <c r="E3373" s="1">
        <v>119.11969999999999</v>
      </c>
      <c r="F3373" s="1" t="s">
        <v>6</v>
      </c>
      <c r="G3373" s="1"/>
      <c r="H3373">
        <v>345.85700000000003</v>
      </c>
      <c r="I3373">
        <v>37.61</v>
      </c>
      <c r="J3373">
        <f t="shared" si="348"/>
        <v>0.73818774811555055</v>
      </c>
      <c r="K3373">
        <f t="shared" si="349"/>
        <v>9.0687290614198349E-2</v>
      </c>
      <c r="L3373">
        <f t="shared" si="350"/>
        <v>4.7801288699038116</v>
      </c>
      <c r="N3373">
        <f t="shared" si="351"/>
        <v>2.263820324398905E-3</v>
      </c>
      <c r="O3373">
        <f t="shared" si="352"/>
        <v>6.1689627344174006E-2</v>
      </c>
      <c r="P3373">
        <f t="shared" si="353"/>
        <v>1.6670865608350425</v>
      </c>
      <c r="Q3373">
        <f t="shared" si="354"/>
        <v>0.99553510420967395</v>
      </c>
    </row>
    <row r="3374" spans="1:17" x14ac:dyDescent="0.25">
      <c r="A3374" s="5" t="s">
        <v>409</v>
      </c>
      <c r="B3374" s="1">
        <v>272.65429999999998</v>
      </c>
      <c r="C3374" s="1">
        <v>4.900004</v>
      </c>
      <c r="D3374" s="1">
        <v>1283.1980000000001</v>
      </c>
      <c r="E3374" s="1">
        <v>100.9833</v>
      </c>
      <c r="F3374" s="1" t="s">
        <v>6</v>
      </c>
      <c r="G3374" s="1"/>
      <c r="H3374">
        <v>369.29500000000002</v>
      </c>
      <c r="I3374">
        <v>49.9</v>
      </c>
      <c r="J3374">
        <f t="shared" si="348"/>
        <v>0.73831029393845016</v>
      </c>
      <c r="K3374">
        <f t="shared" si="349"/>
        <v>9.8196472945891788E-2</v>
      </c>
      <c r="L3374">
        <f t="shared" si="350"/>
        <v>4.6149551566353608</v>
      </c>
      <c r="N3374">
        <f t="shared" si="351"/>
        <v>2.2713727762701977E-3</v>
      </c>
      <c r="O3374">
        <f t="shared" si="352"/>
        <v>6.7700976095718929E-2</v>
      </c>
      <c r="P3374">
        <f t="shared" si="353"/>
        <v>1.6480450566509308</v>
      </c>
      <c r="Q3374">
        <f t="shared" si="354"/>
        <v>0.99538423238475571</v>
      </c>
    </row>
    <row r="3375" spans="1:17" x14ac:dyDescent="0.25">
      <c r="A3375" s="5" t="s">
        <v>424</v>
      </c>
      <c r="B3375" s="1">
        <v>285.29969999999997</v>
      </c>
      <c r="C3375" s="1">
        <v>4.0006000000000004</v>
      </c>
      <c r="D3375" s="1">
        <v>930.98</v>
      </c>
      <c r="E3375" s="1">
        <v>115.11</v>
      </c>
      <c r="F3375" s="1" t="s">
        <v>6</v>
      </c>
      <c r="G3375" s="1"/>
      <c r="H3375">
        <v>386.411</v>
      </c>
      <c r="I3375">
        <v>45.167499999999997</v>
      </c>
      <c r="J3375">
        <f t="shared" si="348"/>
        <v>0.73833224209455728</v>
      </c>
      <c r="K3375">
        <f t="shared" si="349"/>
        <v>8.857253556207452E-2</v>
      </c>
      <c r="L3375">
        <f t="shared" si="350"/>
        <v>4.7458881929269703</v>
      </c>
      <c r="N3375">
        <f t="shared" si="351"/>
        <v>2.2727279580375833E-3</v>
      </c>
      <c r="O3375">
        <f t="shared" si="352"/>
        <v>6.0012505421658958E-2</v>
      </c>
      <c r="P3375">
        <f t="shared" si="353"/>
        <v>1.6631760690230204</v>
      </c>
      <c r="Q3375">
        <f t="shared" si="354"/>
        <v>0.9955045370778185</v>
      </c>
    </row>
    <row r="3376" spans="1:17" x14ac:dyDescent="0.25">
      <c r="A3376" s="5" t="s">
        <v>422</v>
      </c>
      <c r="B3376" s="1">
        <v>302.90980000000002</v>
      </c>
      <c r="C3376" s="1">
        <v>3.9000360000000001</v>
      </c>
      <c r="D3376" s="1">
        <v>1099.0119999999999</v>
      </c>
      <c r="E3376" s="1">
        <v>133.36770000000001</v>
      </c>
      <c r="F3376" s="1" t="s">
        <v>6</v>
      </c>
      <c r="G3376" s="1"/>
      <c r="H3376">
        <v>410.26</v>
      </c>
      <c r="I3376">
        <v>40.549999999999997</v>
      </c>
      <c r="J3376">
        <f t="shared" si="348"/>
        <v>0.73833617705845078</v>
      </c>
      <c r="K3376">
        <f t="shared" si="349"/>
        <v>9.6178446362515421E-2</v>
      </c>
      <c r="L3376">
        <f t="shared" si="350"/>
        <v>4.8931099752280476</v>
      </c>
      <c r="N3376">
        <f t="shared" si="351"/>
        <v>2.2729710023049457E-3</v>
      </c>
      <c r="O3376">
        <f t="shared" si="352"/>
        <v>6.6077013400249837E-2</v>
      </c>
      <c r="P3376">
        <f t="shared" si="353"/>
        <v>1.6798574234329031</v>
      </c>
      <c r="Q3376">
        <f t="shared" si="354"/>
        <v>0.99563347846103278</v>
      </c>
    </row>
    <row r="3377" spans="1:17" x14ac:dyDescent="0.25">
      <c r="A3377" s="5" t="s">
        <v>411</v>
      </c>
      <c r="B3377" s="1">
        <v>259.37400000000002</v>
      </c>
      <c r="C3377" s="1">
        <v>5.1004800000000001</v>
      </c>
      <c r="D3377" s="1">
        <v>1100.953</v>
      </c>
      <c r="E3377" s="1">
        <v>87.550219999999996</v>
      </c>
      <c r="F3377" s="1" t="s">
        <v>6</v>
      </c>
      <c r="G3377" s="1"/>
      <c r="H3377">
        <v>351.255</v>
      </c>
      <c r="I3377">
        <v>57.82</v>
      </c>
      <c r="J3377">
        <f t="shared" si="348"/>
        <v>0.73842080539778798</v>
      </c>
      <c r="K3377">
        <f t="shared" si="349"/>
        <v>8.8213075060532692E-2</v>
      </c>
      <c r="L3377">
        <f t="shared" si="350"/>
        <v>4.4722125715785035</v>
      </c>
      <c r="N3377">
        <f t="shared" si="351"/>
        <v>2.2782040788127565E-3</v>
      </c>
      <c r="O3377">
        <f t="shared" si="352"/>
        <v>5.9728139241472571E-2</v>
      </c>
      <c r="P3377">
        <f t="shared" si="353"/>
        <v>1.6312162551226372</v>
      </c>
      <c r="Q3377">
        <f t="shared" si="354"/>
        <v>0.99524649026956147</v>
      </c>
    </row>
    <row r="3378" spans="1:17" x14ac:dyDescent="0.25">
      <c r="A3378" s="5" t="s">
        <v>404</v>
      </c>
      <c r="B3378" s="1">
        <v>347.88619999999997</v>
      </c>
      <c r="C3378" s="1">
        <v>4.6000649999999998</v>
      </c>
      <c r="D3378" s="1">
        <v>1349.4190000000001</v>
      </c>
      <c r="E3378" s="1">
        <v>129.4941</v>
      </c>
      <c r="F3378" s="1" t="s">
        <v>6</v>
      </c>
      <c r="G3378" s="1"/>
      <c r="H3378">
        <v>471.11</v>
      </c>
      <c r="I3378">
        <v>44.07638</v>
      </c>
      <c r="J3378">
        <f t="shared" si="348"/>
        <v>0.73843943028167514</v>
      </c>
      <c r="K3378">
        <f t="shared" si="349"/>
        <v>0.10436576234255172</v>
      </c>
      <c r="L3378">
        <f t="shared" si="350"/>
        <v>4.8636353202561518</v>
      </c>
      <c r="N3378">
        <f t="shared" si="351"/>
        <v>2.2793573027295178E-3</v>
      </c>
      <c r="O3378">
        <f t="shared" si="352"/>
        <v>7.2703105215340583E-2</v>
      </c>
      <c r="P3378">
        <f t="shared" si="353"/>
        <v>1.676545050603311</v>
      </c>
      <c r="Q3378">
        <f t="shared" si="354"/>
        <v>0.99560817371966648</v>
      </c>
    </row>
    <row r="3379" spans="1:17" x14ac:dyDescent="0.25">
      <c r="A3379" s="5" t="s">
        <v>415</v>
      </c>
      <c r="B3379" s="1">
        <v>260.74979999999999</v>
      </c>
      <c r="C3379" s="1">
        <v>2.9221300000000001</v>
      </c>
      <c r="D3379" s="1">
        <v>1448.251</v>
      </c>
      <c r="E3379" s="1">
        <v>152.8546</v>
      </c>
      <c r="F3379" s="1" t="s">
        <v>6</v>
      </c>
      <c r="G3379" s="1"/>
      <c r="H3379">
        <v>353.1</v>
      </c>
      <c r="I3379">
        <v>31.29</v>
      </c>
      <c r="J3379">
        <f t="shared" si="348"/>
        <v>0.73845879354290567</v>
      </c>
      <c r="K3379">
        <f t="shared" si="349"/>
        <v>9.3388622563119209E-2</v>
      </c>
      <c r="L3379">
        <f t="shared" si="350"/>
        <v>5.0294871427482484</v>
      </c>
      <c r="N3379">
        <f t="shared" si="351"/>
        <v>2.2805568339012614E-3</v>
      </c>
      <c r="O3379">
        <f t="shared" si="352"/>
        <v>6.3842151560234373E-2</v>
      </c>
      <c r="P3379">
        <f t="shared" si="353"/>
        <v>1.6950110937234804</v>
      </c>
      <c r="Q3379">
        <f t="shared" si="354"/>
        <v>0.99574741699905667</v>
      </c>
    </row>
    <row r="3380" spans="1:17" x14ac:dyDescent="0.25">
      <c r="A3380" t="s">
        <v>7</v>
      </c>
      <c r="B3380" s="1">
        <v>378.59199999999998</v>
      </c>
      <c r="C3380" s="1">
        <v>4.1867999999999999</v>
      </c>
      <c r="D3380" s="1">
        <v>704.74</v>
      </c>
      <c r="E3380" s="1">
        <v>103.47</v>
      </c>
      <c r="F3380" s="1" t="s">
        <v>6</v>
      </c>
      <c r="G3380" s="1"/>
      <c r="H3380">
        <v>512.6</v>
      </c>
      <c r="I3380">
        <v>81.034999999999997</v>
      </c>
      <c r="J3380">
        <f t="shared" si="348"/>
        <v>0.73857198595396012</v>
      </c>
      <c r="K3380">
        <f t="shared" si="349"/>
        <v>5.1666563830443636E-2</v>
      </c>
      <c r="L3380">
        <f t="shared" si="350"/>
        <v>4.6392817156168595</v>
      </c>
      <c r="N3380">
        <f t="shared" si="351"/>
        <v>2.2875809805128528E-3</v>
      </c>
      <c r="O3380">
        <f t="shared" si="352"/>
        <v>3.2017349578036251E-2</v>
      </c>
      <c r="P3380">
        <f t="shared" si="353"/>
        <v>1.6508779706132173</v>
      </c>
      <c r="Q3380">
        <f t="shared" si="354"/>
        <v>0.99540700625260026</v>
      </c>
    </row>
    <row r="3381" spans="1:17" x14ac:dyDescent="0.25">
      <c r="A3381" t="s">
        <v>23</v>
      </c>
      <c r="B3381" s="1">
        <v>225.50919999999999</v>
      </c>
      <c r="C3381" s="1">
        <v>6.0000109999999998</v>
      </c>
      <c r="D3381" s="1">
        <v>488.12860000000001</v>
      </c>
      <c r="E3381" s="1">
        <v>80.939719999999994</v>
      </c>
      <c r="F3381" s="1" t="s">
        <v>6</v>
      </c>
      <c r="G3381" s="1"/>
      <c r="H3381">
        <v>305.322</v>
      </c>
      <c r="I3381">
        <v>48.722000000000001</v>
      </c>
      <c r="J3381">
        <f t="shared" si="348"/>
        <v>0.73859466399407836</v>
      </c>
      <c r="K3381">
        <f t="shared" si="349"/>
        <v>0.12314787980788965</v>
      </c>
      <c r="L3381">
        <f t="shared" si="350"/>
        <v>4.3937046800891286</v>
      </c>
      <c r="N3381">
        <f t="shared" si="351"/>
        <v>2.2889907341714587E-3</v>
      </c>
      <c r="O3381">
        <f t="shared" si="352"/>
        <v>8.8263995774607362E-2</v>
      </c>
      <c r="P3381">
        <f t="shared" si="353"/>
        <v>1.6218058778128239</v>
      </c>
      <c r="Q3381">
        <f t="shared" si="354"/>
        <v>0.99516757602279071</v>
      </c>
    </row>
    <row r="3382" spans="1:17" x14ac:dyDescent="0.25">
      <c r="A3382" s="5" t="s">
        <v>28</v>
      </c>
      <c r="B3382" s="1">
        <v>294.18349999999998</v>
      </c>
      <c r="C3382" s="1">
        <v>6.5007000000000001</v>
      </c>
      <c r="D3382" s="1">
        <v>625.18060000000003</v>
      </c>
      <c r="E3382" s="1">
        <v>96.887680000000003</v>
      </c>
      <c r="F3382" s="1" t="s">
        <v>6</v>
      </c>
      <c r="G3382" s="1"/>
      <c r="H3382">
        <v>398.3</v>
      </c>
      <c r="I3382">
        <v>55.796999999999997</v>
      </c>
      <c r="J3382">
        <f t="shared" si="348"/>
        <v>0.73859779061009279</v>
      </c>
      <c r="K3382">
        <f t="shared" si="349"/>
        <v>0.11650626377762247</v>
      </c>
      <c r="L3382">
        <f t="shared" si="350"/>
        <v>4.5735523694307005</v>
      </c>
      <c r="N3382">
        <f t="shared" si="351"/>
        <v>2.2891851613106762E-3</v>
      </c>
      <c r="O3382">
        <f t="shared" si="352"/>
        <v>8.2705967631888186E-2</v>
      </c>
      <c r="P3382">
        <f t="shared" si="353"/>
        <v>1.6432003472398022</v>
      </c>
      <c r="Q3382">
        <f t="shared" si="354"/>
        <v>0.99534501325558156</v>
      </c>
    </row>
    <row r="3383" spans="1:17" x14ac:dyDescent="0.25">
      <c r="A3383" s="5" t="s">
        <v>405</v>
      </c>
      <c r="B3383" s="1">
        <v>284.47930000000002</v>
      </c>
      <c r="C3383" s="1">
        <v>4.4000019999999997</v>
      </c>
      <c r="D3383" s="1">
        <v>1358.748</v>
      </c>
      <c r="E3383" s="1">
        <v>115.6574</v>
      </c>
      <c r="F3383" s="1" t="s">
        <v>6</v>
      </c>
      <c r="G3383" s="1"/>
      <c r="H3383">
        <v>385.12</v>
      </c>
      <c r="I3383">
        <v>41.36</v>
      </c>
      <c r="J3383">
        <f t="shared" si="348"/>
        <v>0.73867703572912347</v>
      </c>
      <c r="K3383">
        <f t="shared" si="349"/>
        <v>0.10638302707930367</v>
      </c>
      <c r="L3383">
        <f t="shared" si="350"/>
        <v>4.7506323727955744</v>
      </c>
      <c r="N3383">
        <f t="shared" si="351"/>
        <v>2.2941182237200329E-3</v>
      </c>
      <c r="O3383">
        <f t="shared" si="352"/>
        <v>7.435076119153905E-2</v>
      </c>
      <c r="P3383">
        <f t="shared" si="353"/>
        <v>1.663719014237093</v>
      </c>
      <c r="Q3383">
        <f t="shared" si="354"/>
        <v>0.99550879378699353</v>
      </c>
    </row>
    <row r="3384" spans="1:17" x14ac:dyDescent="0.25">
      <c r="A3384" s="5" t="s">
        <v>412</v>
      </c>
      <c r="B3384" s="1">
        <v>234.37139999999999</v>
      </c>
      <c r="C3384" s="1">
        <v>6.00345</v>
      </c>
      <c r="D3384" s="1">
        <v>790.11620000000005</v>
      </c>
      <c r="E3384" s="1">
        <v>74.534289999999999</v>
      </c>
      <c r="F3384" s="1" t="s">
        <v>6</v>
      </c>
      <c r="G3384" s="1"/>
      <c r="H3384">
        <v>317.27999999999997</v>
      </c>
      <c r="I3384">
        <v>58.97</v>
      </c>
      <c r="J3384">
        <f t="shared" si="348"/>
        <v>0.73868948562783665</v>
      </c>
      <c r="K3384">
        <f t="shared" si="349"/>
        <v>0.10180515516364252</v>
      </c>
      <c r="L3384">
        <f t="shared" si="350"/>
        <v>4.3112592879508549</v>
      </c>
      <c r="N3384">
        <f t="shared" si="351"/>
        <v>2.2948941558515162E-3</v>
      </c>
      <c r="O3384">
        <f t="shared" si="352"/>
        <v>7.062014507066347E-2</v>
      </c>
      <c r="P3384">
        <f t="shared" si="353"/>
        <v>1.6118008465895795</v>
      </c>
      <c r="Q3384">
        <f t="shared" si="354"/>
        <v>0.99508212638962346</v>
      </c>
    </row>
    <row r="3385" spans="1:17" x14ac:dyDescent="0.25">
      <c r="A3385" s="5" t="s">
        <v>430</v>
      </c>
      <c r="B3385" s="1">
        <v>315.43110000000001</v>
      </c>
      <c r="C3385" s="1">
        <v>2.7001189999999999</v>
      </c>
      <c r="D3385" s="1">
        <v>1290.1469999999999</v>
      </c>
      <c r="E3385" s="1">
        <v>182.42429999999999</v>
      </c>
      <c r="F3385" s="1" t="s">
        <v>6</v>
      </c>
      <c r="G3385" s="1"/>
      <c r="H3385">
        <v>427.01</v>
      </c>
      <c r="I3385">
        <v>36.51</v>
      </c>
      <c r="J3385">
        <f t="shared" si="348"/>
        <v>0.73869722020561579</v>
      </c>
      <c r="K3385">
        <f t="shared" si="349"/>
        <v>7.3955601205149282E-2</v>
      </c>
      <c r="L3385">
        <f t="shared" si="350"/>
        <v>5.2063352924509543</v>
      </c>
      <c r="N3385">
        <f t="shared" si="351"/>
        <v>2.2953763341366099E-3</v>
      </c>
      <c r="O3385">
        <f t="shared" si="352"/>
        <v>4.8621959698926867E-2</v>
      </c>
      <c r="P3385">
        <f t="shared" si="353"/>
        <v>1.714255191090523</v>
      </c>
      <c r="Q3385">
        <f t="shared" si="354"/>
        <v>0.99588794949451509</v>
      </c>
    </row>
    <row r="3386" spans="1:17" x14ac:dyDescent="0.25">
      <c r="A3386" s="5" t="s">
        <v>410</v>
      </c>
      <c r="B3386" s="1">
        <v>221.09530000000001</v>
      </c>
      <c r="C3386" s="1">
        <v>4.4005799999999997</v>
      </c>
      <c r="D3386" s="1">
        <v>1324.2739999999999</v>
      </c>
      <c r="E3386" s="1">
        <v>92.193380000000005</v>
      </c>
      <c r="F3386" s="1" t="s">
        <v>6</v>
      </c>
      <c r="G3386" s="1"/>
      <c r="H3386">
        <v>299.29300000000001</v>
      </c>
      <c r="I3386">
        <v>48.32</v>
      </c>
      <c r="J3386">
        <f t="shared" si="348"/>
        <v>0.73872526253537507</v>
      </c>
      <c r="K3386">
        <f t="shared" si="349"/>
        <v>9.1071605960264895E-2</v>
      </c>
      <c r="L3386">
        <f t="shared" si="350"/>
        <v>4.5238883275509343</v>
      </c>
      <c r="N3386">
        <f t="shared" si="351"/>
        <v>2.2971253173263424E-3</v>
      </c>
      <c r="O3386">
        <f t="shared" si="352"/>
        <v>6.1995169393146095E-2</v>
      </c>
      <c r="P3386">
        <f t="shared" si="353"/>
        <v>1.6373498388465668</v>
      </c>
      <c r="Q3386">
        <f t="shared" si="354"/>
        <v>0.9952971869569075</v>
      </c>
    </row>
    <row r="3387" spans="1:17" x14ac:dyDescent="0.25">
      <c r="A3387" s="5" t="s">
        <v>407</v>
      </c>
      <c r="B3387" s="1">
        <v>168.08369999999999</v>
      </c>
      <c r="C3387" s="1">
        <v>4.0010120000000002</v>
      </c>
      <c r="D3387" s="1">
        <v>1472.942</v>
      </c>
      <c r="E3387" s="1">
        <v>87.47345</v>
      </c>
      <c r="F3387" s="1" t="s">
        <v>6</v>
      </c>
      <c r="G3387" s="1"/>
      <c r="H3387">
        <v>227.51</v>
      </c>
      <c r="I3387">
        <v>37.5</v>
      </c>
      <c r="J3387">
        <f t="shared" si="348"/>
        <v>0.73879697595710081</v>
      </c>
      <c r="K3387">
        <f t="shared" si="349"/>
        <v>0.10669365333333335</v>
      </c>
      <c r="L3387">
        <f t="shared" si="350"/>
        <v>4.4713353187483769</v>
      </c>
      <c r="N3387">
        <f t="shared" si="351"/>
        <v>2.3016038016385612E-3</v>
      </c>
      <c r="O3387">
        <f t="shared" si="352"/>
        <v>7.4604992572861933E-2</v>
      </c>
      <c r="P3387">
        <f t="shared" si="353"/>
        <v>1.6311117198632465</v>
      </c>
      <c r="Q3387">
        <f t="shared" si="354"/>
        <v>0.99524562123986871</v>
      </c>
    </row>
    <row r="3388" spans="1:17" x14ac:dyDescent="0.25">
      <c r="A3388" s="5" t="s">
        <v>433</v>
      </c>
      <c r="B3388" s="1">
        <v>415.30959999999999</v>
      </c>
      <c r="C3388" s="1">
        <v>4.9478499999999999</v>
      </c>
      <c r="D3388" s="1">
        <v>739.66079999999999</v>
      </c>
      <c r="E3388" s="1">
        <v>166.88460000000001</v>
      </c>
      <c r="F3388" s="1" t="s">
        <v>6</v>
      </c>
      <c r="G3388" s="1"/>
      <c r="H3388" s="1">
        <v>562.02</v>
      </c>
      <c r="I3388" s="1">
        <v>49.07</v>
      </c>
      <c r="J3388">
        <f t="shared" si="348"/>
        <v>0.73895875591615956</v>
      </c>
      <c r="K3388">
        <f t="shared" si="349"/>
        <v>0.10083248420623599</v>
      </c>
      <c r="L3388">
        <f t="shared" si="350"/>
        <v>5.1173025555897249</v>
      </c>
      <c r="N3388">
        <f t="shared" si="351"/>
        <v>2.3117374048514791E-3</v>
      </c>
      <c r="O3388">
        <f t="shared" si="352"/>
        <v>6.9831426013275147E-2</v>
      </c>
      <c r="P3388">
        <f t="shared" si="353"/>
        <v>1.7046228815082829</v>
      </c>
      <c r="Q3388">
        <f t="shared" si="354"/>
        <v>0.99581817599540767</v>
      </c>
    </row>
    <row r="3389" spans="1:17" x14ac:dyDescent="0.25">
      <c r="A3389" s="5" t="s">
        <v>420</v>
      </c>
      <c r="B3389" s="1">
        <v>276.53039999999999</v>
      </c>
      <c r="C3389" s="1">
        <v>3.3038959999999999</v>
      </c>
      <c r="D3389" s="1">
        <v>1283.5239999999999</v>
      </c>
      <c r="E3389" s="1">
        <v>137.7911</v>
      </c>
      <c r="F3389" s="1" t="s">
        <v>6</v>
      </c>
      <c r="G3389" s="1"/>
      <c r="H3389">
        <v>374.21</v>
      </c>
      <c r="I3389">
        <v>40.592799999999997</v>
      </c>
      <c r="J3389">
        <f t="shared" si="348"/>
        <v>0.73897116592287748</v>
      </c>
      <c r="K3389">
        <f t="shared" si="349"/>
        <v>8.1391182672789261E-2</v>
      </c>
      <c r="L3389">
        <f t="shared" si="350"/>
        <v>4.9257387701367303</v>
      </c>
      <c r="N3389">
        <f t="shared" si="351"/>
        <v>2.3125164933418601E-3</v>
      </c>
      <c r="O3389">
        <f t="shared" si="352"/>
        <v>5.4371215699460261E-2</v>
      </c>
      <c r="P3389">
        <f t="shared" si="353"/>
        <v>1.6835086288503875</v>
      </c>
      <c r="Q3389">
        <f t="shared" si="354"/>
        <v>0.99566120371445177</v>
      </c>
    </row>
    <row r="3390" spans="1:17" x14ac:dyDescent="0.25">
      <c r="A3390" s="5" t="s">
        <v>34</v>
      </c>
      <c r="B3390" s="1">
        <v>375.26710000000003</v>
      </c>
      <c r="C3390" s="1">
        <v>2.600012</v>
      </c>
      <c r="D3390" s="1">
        <v>578.64250000000004</v>
      </c>
      <c r="E3390" s="1">
        <v>228.0197</v>
      </c>
      <c r="F3390" s="1" t="s">
        <v>6</v>
      </c>
      <c r="G3390" s="1"/>
      <c r="H3390">
        <v>507.82</v>
      </c>
      <c r="I3390">
        <v>30.440999999999999</v>
      </c>
      <c r="J3390">
        <f t="shared" si="348"/>
        <v>0.73897660588397474</v>
      </c>
      <c r="K3390">
        <f t="shared" si="349"/>
        <v>8.5411517361453304E-2</v>
      </c>
      <c r="L3390">
        <f t="shared" si="350"/>
        <v>5.4294320287306448</v>
      </c>
      <c r="N3390">
        <f t="shared" si="351"/>
        <v>2.3128580876009392E-3</v>
      </c>
      <c r="O3390">
        <f t="shared" si="352"/>
        <v>5.7518975788745111E-2</v>
      </c>
      <c r="P3390">
        <f t="shared" si="353"/>
        <v>1.737914040171016</v>
      </c>
      <c r="Q3390">
        <f t="shared" si="354"/>
        <v>0.99605469634210353</v>
      </c>
    </row>
    <row r="3391" spans="1:17" x14ac:dyDescent="0.25">
      <c r="A3391" s="5" t="s">
        <v>406</v>
      </c>
      <c r="B3391" s="1">
        <v>223.1728</v>
      </c>
      <c r="C3391" s="1">
        <v>4.2000029999999997</v>
      </c>
      <c r="D3391" s="1">
        <v>1392.221</v>
      </c>
      <c r="E3391" s="1">
        <v>100.633</v>
      </c>
      <c r="F3391" s="1" t="s">
        <v>6</v>
      </c>
      <c r="G3391" s="1"/>
      <c r="H3391">
        <v>302</v>
      </c>
      <c r="I3391">
        <v>38.79</v>
      </c>
      <c r="J3391">
        <f t="shared" si="348"/>
        <v>0.73898278145695362</v>
      </c>
      <c r="K3391">
        <f t="shared" si="349"/>
        <v>0.10827540603248259</v>
      </c>
      <c r="L3391">
        <f t="shared" si="350"/>
        <v>4.6114802356841134</v>
      </c>
      <c r="N3391">
        <f t="shared" si="351"/>
        <v>2.3132459316189563E-3</v>
      </c>
      <c r="O3391">
        <f t="shared" si="352"/>
        <v>7.5901708236363927E-2</v>
      </c>
      <c r="P3391">
        <f t="shared" si="353"/>
        <v>1.6476395696953408</v>
      </c>
      <c r="Q3391">
        <f t="shared" si="354"/>
        <v>0.99538096309462643</v>
      </c>
    </row>
    <row r="3392" spans="1:17" x14ac:dyDescent="0.25">
      <c r="A3392" s="5" t="s">
        <v>32</v>
      </c>
      <c r="B3392" s="1">
        <v>340.1909</v>
      </c>
      <c r="C3392" s="1">
        <v>3.3</v>
      </c>
      <c r="D3392" s="1">
        <v>569.39009999999996</v>
      </c>
      <c r="E3392" s="1">
        <v>181.41640000000001</v>
      </c>
      <c r="F3392" s="1" t="s">
        <v>6</v>
      </c>
      <c r="G3392" s="1"/>
      <c r="H3392">
        <v>460.35</v>
      </c>
      <c r="I3392">
        <v>33.78</v>
      </c>
      <c r="J3392">
        <f t="shared" si="348"/>
        <v>0.73898316498316496</v>
      </c>
      <c r="K3392">
        <f t="shared" si="349"/>
        <v>9.7690941385435159E-2</v>
      </c>
      <c r="L3392">
        <f t="shared" si="350"/>
        <v>5.2007949415327426</v>
      </c>
      <c r="N3392">
        <f t="shared" si="351"/>
        <v>2.3132700202232004E-3</v>
      </c>
      <c r="O3392">
        <f t="shared" si="352"/>
        <v>6.7293585046662857E-2</v>
      </c>
      <c r="P3392">
        <f t="shared" si="353"/>
        <v>1.7136590397757128</v>
      </c>
      <c r="Q3392">
        <f t="shared" si="354"/>
        <v>0.99588366358088942</v>
      </c>
    </row>
    <row r="3393" spans="1:17" x14ac:dyDescent="0.25">
      <c r="A3393" s="5" t="s">
        <v>39</v>
      </c>
      <c r="B3393" s="1">
        <v>439.38200000000001</v>
      </c>
      <c r="C3393" s="1">
        <v>1.5000039999999999</v>
      </c>
      <c r="D3393" s="1">
        <v>594.40549999999996</v>
      </c>
      <c r="E3393" s="1">
        <v>359.65320000000003</v>
      </c>
      <c r="F3393" s="1" t="s">
        <v>6</v>
      </c>
      <c r="G3393" s="1"/>
      <c r="H3393">
        <v>594.54999999999995</v>
      </c>
      <c r="I3393">
        <v>22.81</v>
      </c>
      <c r="J3393">
        <f t="shared" si="348"/>
        <v>0.73901606256832908</v>
      </c>
      <c r="K3393">
        <f t="shared" si="349"/>
        <v>6.5760806663743968E-2</v>
      </c>
      <c r="L3393">
        <f t="shared" si="350"/>
        <v>5.8851402338130567</v>
      </c>
      <c r="N3393">
        <f t="shared" si="351"/>
        <v>2.3153371467216051E-3</v>
      </c>
      <c r="O3393">
        <f t="shared" si="352"/>
        <v>4.2401286504478455E-2</v>
      </c>
      <c r="P3393">
        <f t="shared" si="353"/>
        <v>1.7842792298602133</v>
      </c>
      <c r="Q3393">
        <f t="shared" si="354"/>
        <v>0.99636377588013003</v>
      </c>
    </row>
    <row r="3394" spans="1:17" x14ac:dyDescent="0.25">
      <c r="A3394" s="5" t="s">
        <v>35</v>
      </c>
      <c r="B3394" s="1">
        <v>367.82139999999998</v>
      </c>
      <c r="C3394" s="1">
        <v>2.7</v>
      </c>
      <c r="D3394" s="1">
        <v>579.34590000000003</v>
      </c>
      <c r="E3394" s="1">
        <v>224.15010000000001</v>
      </c>
      <c r="F3394" s="1" t="s">
        <v>6</v>
      </c>
      <c r="G3394" s="1"/>
      <c r="H3394">
        <v>497.7</v>
      </c>
      <c r="I3394">
        <v>30.4</v>
      </c>
      <c r="J3394">
        <f t="shared" ref="J3394:J3457" si="355">B3394/H3394</f>
        <v>0.73904239501707858</v>
      </c>
      <c r="K3394">
        <f t="shared" ref="K3394:K3457" si="356">C3394/I3394</f>
        <v>8.8815789473684223E-2</v>
      </c>
      <c r="L3394">
        <f t="shared" ref="L3394:L3457" si="357">LN(E3394)</f>
        <v>5.4123159167311732</v>
      </c>
      <c r="N3394">
        <f t="shared" ref="N3394:N3457" si="358">(ATANH(J3394^$U$2))^($U$3/$U$2)</f>
        <v>2.3169930160841256E-3</v>
      </c>
      <c r="O3394">
        <f t="shared" ref="O3394:O3457" si="359">(ATANH(K3394^$T$2))^($T$3/$T$2)</f>
        <v>6.0205058540730966E-2</v>
      </c>
      <c r="P3394">
        <f t="shared" si="353"/>
        <v>1.7361223589630952</v>
      </c>
      <c r="Q3394">
        <f t="shared" si="354"/>
        <v>0.99604229201860628</v>
      </c>
    </row>
    <row r="3395" spans="1:17" x14ac:dyDescent="0.25">
      <c r="A3395" t="s">
        <v>24</v>
      </c>
      <c r="B3395" s="1">
        <v>208.68270000000001</v>
      </c>
      <c r="C3395" s="1">
        <v>6.4012200000000004</v>
      </c>
      <c r="D3395" s="1">
        <v>506.7647</v>
      </c>
      <c r="E3395" s="1">
        <v>72.654730000000001</v>
      </c>
      <c r="F3395" s="1" t="s">
        <v>6</v>
      </c>
      <c r="G3395" s="1"/>
      <c r="H3395">
        <v>282.35000000000002</v>
      </c>
      <c r="I3395">
        <v>50.417999999999999</v>
      </c>
      <c r="J3395">
        <f t="shared" si="355"/>
        <v>0.73909226137772266</v>
      </c>
      <c r="K3395">
        <f t="shared" si="356"/>
        <v>0.12696298940854459</v>
      </c>
      <c r="L3395">
        <f t="shared" si="357"/>
        <v>4.2857184945727873</v>
      </c>
      <c r="N3395">
        <f t="shared" si="358"/>
        <v>2.3201318572948454E-3</v>
      </c>
      <c r="O3395">
        <f t="shared" si="359"/>
        <v>9.1483256854939785E-2</v>
      </c>
      <c r="P3395">
        <f t="shared" si="353"/>
        <v>1.6086752707431711</v>
      </c>
      <c r="Q3395">
        <f t="shared" si="354"/>
        <v>0.9950550962979795</v>
      </c>
    </row>
    <row r="3396" spans="1:17" x14ac:dyDescent="0.25">
      <c r="A3396" t="s">
        <v>27</v>
      </c>
      <c r="B3396" s="1">
        <v>297.41379999999998</v>
      </c>
      <c r="C3396" s="1">
        <v>5.7018630000000003</v>
      </c>
      <c r="D3396" s="1">
        <v>612.63509999999997</v>
      </c>
      <c r="E3396" s="1">
        <v>92.240750000000006</v>
      </c>
      <c r="F3396" s="1" t="s">
        <v>6</v>
      </c>
      <c r="G3396" s="1"/>
      <c r="H3396">
        <v>402.38</v>
      </c>
      <c r="I3396">
        <v>56.26</v>
      </c>
      <c r="J3396">
        <f t="shared" si="355"/>
        <v>0.73913663700979171</v>
      </c>
      <c r="K3396">
        <f t="shared" si="356"/>
        <v>0.10134843583362958</v>
      </c>
      <c r="L3396">
        <f t="shared" si="357"/>
        <v>4.5244020068904538</v>
      </c>
      <c r="N3396">
        <f t="shared" si="358"/>
        <v>2.3229284813296564E-3</v>
      </c>
      <c r="O3396">
        <f t="shared" si="359"/>
        <v>7.0249627383342589E-2</v>
      </c>
      <c r="P3396">
        <f t="shared" si="353"/>
        <v>1.6374105719314862</v>
      </c>
      <c r="Q3396">
        <f t="shared" si="354"/>
        <v>0.99529768607648672</v>
      </c>
    </row>
    <row r="3397" spans="1:17" x14ac:dyDescent="0.25">
      <c r="A3397" s="5" t="s">
        <v>29</v>
      </c>
      <c r="B3397" s="1">
        <v>314.22750000000002</v>
      </c>
      <c r="C3397" s="1">
        <v>3.900007</v>
      </c>
      <c r="D3397" s="1">
        <v>553.5883</v>
      </c>
      <c r="E3397" s="1">
        <v>147.52160000000001</v>
      </c>
      <c r="F3397" s="1" t="s">
        <v>6</v>
      </c>
      <c r="G3397" s="1"/>
      <c r="H3397">
        <v>425.125</v>
      </c>
      <c r="I3397">
        <v>37.96</v>
      </c>
      <c r="J3397">
        <f t="shared" si="355"/>
        <v>0.73914142899147317</v>
      </c>
      <c r="K3397">
        <f t="shared" si="356"/>
        <v>0.10273991043203372</v>
      </c>
      <c r="L3397">
        <f t="shared" si="357"/>
        <v>4.9939746057364509</v>
      </c>
      <c r="N3397">
        <f t="shared" si="358"/>
        <v>2.3232306712996885E-3</v>
      </c>
      <c r="O3397">
        <f t="shared" si="359"/>
        <v>7.137942682025683E-2</v>
      </c>
      <c r="P3397">
        <f t="shared" si="353"/>
        <v>1.6910919968379274</v>
      </c>
      <c r="Q3397">
        <f t="shared" si="354"/>
        <v>0.99571823308032825</v>
      </c>
    </row>
    <row r="3398" spans="1:17" x14ac:dyDescent="0.25">
      <c r="A3398" s="5" t="s">
        <v>408</v>
      </c>
      <c r="B3398" s="1">
        <v>333.76530000000002</v>
      </c>
      <c r="C3398" s="1">
        <v>5.300001</v>
      </c>
      <c r="D3398" s="1">
        <v>1276.547</v>
      </c>
      <c r="E3398" s="1">
        <v>113.6777</v>
      </c>
      <c r="F3398" s="1" t="s">
        <v>6</v>
      </c>
      <c r="G3398" s="1"/>
      <c r="H3398">
        <v>451.48</v>
      </c>
      <c r="I3398">
        <v>51.811999999999998</v>
      </c>
      <c r="J3398">
        <f t="shared" si="355"/>
        <v>0.73926929210596259</v>
      </c>
      <c r="K3398">
        <f t="shared" si="356"/>
        <v>0.10229292441905351</v>
      </c>
      <c r="L3398">
        <f t="shared" si="357"/>
        <v>4.7333672513533473</v>
      </c>
      <c r="N3398">
        <f t="shared" si="358"/>
        <v>2.3313077312315522E-3</v>
      </c>
      <c r="O3398">
        <f t="shared" si="359"/>
        <v>7.101619014650512E-2</v>
      </c>
      <c r="P3398">
        <f t="shared" si="353"/>
        <v>1.6617413591367634</v>
      </c>
      <c r="Q3398">
        <f t="shared" si="354"/>
        <v>0.99549326912941249</v>
      </c>
    </row>
    <row r="3399" spans="1:17" x14ac:dyDescent="0.25">
      <c r="A3399" s="5" t="s">
        <v>421</v>
      </c>
      <c r="B3399" s="1">
        <v>353.0018</v>
      </c>
      <c r="C3399" s="1">
        <v>4.2000650000000004</v>
      </c>
      <c r="D3399" s="1">
        <v>1119.893</v>
      </c>
      <c r="E3399" s="1">
        <v>146.07169999999999</v>
      </c>
      <c r="F3399" s="1" t="s">
        <v>6</v>
      </c>
      <c r="G3399" s="1"/>
      <c r="H3399">
        <v>477.5</v>
      </c>
      <c r="I3399">
        <v>42.12</v>
      </c>
      <c r="J3399">
        <f t="shared" si="355"/>
        <v>0.7392707853403141</v>
      </c>
      <c r="K3399">
        <f t="shared" si="356"/>
        <v>9.971664292497627E-2</v>
      </c>
      <c r="L3399">
        <f t="shared" si="357"/>
        <v>4.984097597050626</v>
      </c>
      <c r="N3399">
        <f t="shared" si="358"/>
        <v>2.3314022156558497E-3</v>
      </c>
      <c r="O3399">
        <f t="shared" si="359"/>
        <v>6.8928332179973115E-2</v>
      </c>
      <c r="P3399">
        <f t="shared" si="353"/>
        <v>1.6899986549835215</v>
      </c>
      <c r="Q3399">
        <f t="shared" si="354"/>
        <v>0.99571005651205968</v>
      </c>
    </row>
    <row r="3400" spans="1:17" x14ac:dyDescent="0.25">
      <c r="A3400" s="5" t="s">
        <v>425</v>
      </c>
      <c r="B3400" s="1">
        <v>255.0881</v>
      </c>
      <c r="C3400" s="1">
        <v>2.2000199999999999</v>
      </c>
      <c r="D3400" s="1">
        <v>1535.3789999999999</v>
      </c>
      <c r="E3400" s="1">
        <v>191.84119999999999</v>
      </c>
      <c r="F3400" s="1" t="s">
        <v>6</v>
      </c>
      <c r="G3400" s="1"/>
      <c r="H3400">
        <v>345.02</v>
      </c>
      <c r="I3400">
        <v>26.4</v>
      </c>
      <c r="J3400">
        <f t="shared" si="355"/>
        <v>0.7393429366413542</v>
      </c>
      <c r="K3400">
        <f t="shared" si="356"/>
        <v>8.3334090909090913E-2</v>
      </c>
      <c r="L3400">
        <f t="shared" si="357"/>
        <v>5.2566679464723176</v>
      </c>
      <c r="N3400">
        <f t="shared" si="358"/>
        <v>2.3359719279588032E-3</v>
      </c>
      <c r="O3400">
        <f t="shared" si="359"/>
        <v>5.5889086593480068E-2</v>
      </c>
      <c r="P3400">
        <f t="shared" si="353"/>
        <v>1.7196516044125885</v>
      </c>
      <c r="Q3400">
        <f t="shared" si="354"/>
        <v>0.99592655416755071</v>
      </c>
    </row>
    <row r="3401" spans="1:17" x14ac:dyDescent="0.25">
      <c r="A3401" t="s">
        <v>21</v>
      </c>
      <c r="B3401" s="1">
        <v>140.90440000000001</v>
      </c>
      <c r="C3401" s="1">
        <v>6.7169999999999996</v>
      </c>
      <c r="D3401" s="1">
        <v>375.23</v>
      </c>
      <c r="E3401" s="1">
        <v>61.445999999999998</v>
      </c>
      <c r="F3401" s="1" t="s">
        <v>6</v>
      </c>
      <c r="G3401" s="1"/>
      <c r="H3401">
        <v>190.56399999999999</v>
      </c>
      <c r="I3401">
        <v>45.991999999999997</v>
      </c>
      <c r="J3401">
        <f t="shared" si="355"/>
        <v>0.73940723326546465</v>
      </c>
      <c r="K3401">
        <f t="shared" si="356"/>
        <v>0.14604713863280572</v>
      </c>
      <c r="L3401">
        <f t="shared" si="357"/>
        <v>4.1181587403213555</v>
      </c>
      <c r="N3401">
        <f t="shared" si="358"/>
        <v>2.3400513333319056E-3</v>
      </c>
      <c r="O3401">
        <f t="shared" si="359"/>
        <v>0.10786844376717267</v>
      </c>
      <c r="P3401">
        <f t="shared" si="353"/>
        <v>1.5878524221414168</v>
      </c>
      <c r="Q3401">
        <f t="shared" si="354"/>
        <v>0.99487077980625838</v>
      </c>
    </row>
    <row r="3402" spans="1:17" x14ac:dyDescent="0.25">
      <c r="A3402" t="s">
        <v>26</v>
      </c>
      <c r="B3402" s="1">
        <v>269.31439999999998</v>
      </c>
      <c r="C3402" s="1">
        <v>5.2</v>
      </c>
      <c r="D3402" s="1">
        <v>551.75</v>
      </c>
      <c r="E3402" s="1">
        <v>101.56</v>
      </c>
      <c r="F3402" s="1" t="s">
        <v>6</v>
      </c>
      <c r="G3402" s="1"/>
      <c r="H3402">
        <v>364.21</v>
      </c>
      <c r="I3402">
        <v>45.55</v>
      </c>
      <c r="J3402">
        <f t="shared" si="355"/>
        <v>0.73944812058976961</v>
      </c>
      <c r="K3402">
        <f t="shared" si="356"/>
        <v>0.11416026344676181</v>
      </c>
      <c r="L3402">
        <f t="shared" si="357"/>
        <v>4.6206497568364773</v>
      </c>
      <c r="N3402">
        <f t="shared" si="358"/>
        <v>2.3426490169962525E-3</v>
      </c>
      <c r="O3402">
        <f t="shared" si="359"/>
        <v>8.0757016907375356E-2</v>
      </c>
      <c r="P3402">
        <f t="shared" si="353"/>
        <v>1.648709112711773</v>
      </c>
      <c r="Q3402">
        <f t="shared" si="354"/>
        <v>0.99538958123288057</v>
      </c>
    </row>
    <row r="3403" spans="1:17" x14ac:dyDescent="0.25">
      <c r="A3403" s="5" t="s">
        <v>36</v>
      </c>
      <c r="B3403" s="1">
        <v>409.36079999999998</v>
      </c>
      <c r="C3403" s="1">
        <v>4.1534870000000002</v>
      </c>
      <c r="D3403" s="1">
        <v>659.91020000000003</v>
      </c>
      <c r="E3403" s="1">
        <v>203.9913</v>
      </c>
      <c r="F3403" s="1" t="s">
        <v>6</v>
      </c>
      <c r="G3403" s="1"/>
      <c r="H3403">
        <v>553.6</v>
      </c>
      <c r="I3403">
        <v>40.805</v>
      </c>
      <c r="J3403">
        <f t="shared" si="355"/>
        <v>0.73945231213872831</v>
      </c>
      <c r="K3403">
        <f t="shared" si="356"/>
        <v>0.10178867785810562</v>
      </c>
      <c r="L3403">
        <f t="shared" si="357"/>
        <v>5.3180773458759809</v>
      </c>
      <c r="N3403">
        <f t="shared" si="358"/>
        <v>2.3429154723651094E-3</v>
      </c>
      <c r="O3403">
        <f t="shared" si="359"/>
        <v>7.0606772382652172E-2</v>
      </c>
      <c r="P3403">
        <f t="shared" si="353"/>
        <v>1.7261886976621135</v>
      </c>
      <c r="Q3403">
        <f t="shared" si="354"/>
        <v>0.99597286195606549</v>
      </c>
    </row>
    <row r="3404" spans="1:17" x14ac:dyDescent="0.25">
      <c r="A3404" t="s">
        <v>25</v>
      </c>
      <c r="B3404" s="1">
        <v>273.53089999999997</v>
      </c>
      <c r="C3404" s="1">
        <v>4.8</v>
      </c>
      <c r="D3404" s="1">
        <v>528.07849999999996</v>
      </c>
      <c r="E3404" s="1">
        <v>110.06310000000001</v>
      </c>
      <c r="F3404" s="1" t="s">
        <v>6</v>
      </c>
      <c r="G3404" s="1"/>
      <c r="H3404">
        <v>369.89</v>
      </c>
      <c r="I3404">
        <v>42.512</v>
      </c>
      <c r="J3404">
        <f t="shared" si="355"/>
        <v>0.73949255183973606</v>
      </c>
      <c r="K3404">
        <f t="shared" si="356"/>
        <v>0.11290929619872035</v>
      </c>
      <c r="L3404">
        <f t="shared" si="357"/>
        <v>4.7010538376896065</v>
      </c>
      <c r="N3404">
        <f t="shared" si="358"/>
        <v>2.3454749623637856E-3</v>
      </c>
      <c r="O3404">
        <f t="shared" si="359"/>
        <v>7.9720865913084915E-2</v>
      </c>
      <c r="P3404">
        <f t="shared" si="353"/>
        <v>1.6580268869897004</v>
      </c>
      <c r="Q3404">
        <f t="shared" si="354"/>
        <v>0.99546396225065981</v>
      </c>
    </row>
    <row r="3405" spans="1:17" x14ac:dyDescent="0.25">
      <c r="A3405" s="5" t="s">
        <v>427</v>
      </c>
      <c r="B3405" s="1">
        <v>305.02069999999998</v>
      </c>
      <c r="C3405" s="1">
        <v>2.6002000000000001</v>
      </c>
      <c r="D3405" s="1">
        <v>1404.114</v>
      </c>
      <c r="E3405" s="1">
        <v>193.11080000000001</v>
      </c>
      <c r="F3405" s="1" t="s">
        <v>6</v>
      </c>
      <c r="G3405" s="1"/>
      <c r="H3405">
        <v>412.44</v>
      </c>
      <c r="I3405">
        <v>34.200000000000003</v>
      </c>
      <c r="J3405">
        <f t="shared" si="355"/>
        <v>0.73955169236737461</v>
      </c>
      <c r="K3405">
        <f t="shared" si="356"/>
        <v>7.6029239766081863E-2</v>
      </c>
      <c r="L3405">
        <f t="shared" si="357"/>
        <v>5.2632641174406398</v>
      </c>
      <c r="N3405">
        <f t="shared" si="358"/>
        <v>2.3492414821215026E-3</v>
      </c>
      <c r="O3405">
        <f t="shared" si="359"/>
        <v>5.0215597398079424E-2</v>
      </c>
      <c r="P3405">
        <f t="shared" si="353"/>
        <v>1.7203562304539337</v>
      </c>
      <c r="Q3405">
        <f t="shared" si="354"/>
        <v>0.99593156956740203</v>
      </c>
    </row>
    <row r="3406" spans="1:17" x14ac:dyDescent="0.25">
      <c r="A3406" s="5" t="s">
        <v>418</v>
      </c>
      <c r="B3406" s="1">
        <v>292.48500000000001</v>
      </c>
      <c r="C3406" s="1">
        <v>3.2</v>
      </c>
      <c r="D3406" s="1">
        <v>1374.6379999999999</v>
      </c>
      <c r="E3406" s="1">
        <v>153.07259999999999</v>
      </c>
      <c r="F3406" s="1" t="s">
        <v>6</v>
      </c>
      <c r="G3406" s="1"/>
      <c r="H3406">
        <v>395.42500000000001</v>
      </c>
      <c r="I3406">
        <v>36.24295</v>
      </c>
      <c r="J3406">
        <f t="shared" si="355"/>
        <v>0.73967250426756026</v>
      </c>
      <c r="K3406">
        <f t="shared" si="356"/>
        <v>8.8293033541695695E-2</v>
      </c>
      <c r="L3406">
        <f t="shared" si="357"/>
        <v>5.0309123186521809</v>
      </c>
      <c r="N3406">
        <f t="shared" si="358"/>
        <v>2.3569535740099018E-3</v>
      </c>
      <c r="O3406">
        <f t="shared" si="359"/>
        <v>5.979137586745651E-2</v>
      </c>
      <c r="P3406">
        <f t="shared" si="353"/>
        <v>1.6951679840352962</v>
      </c>
      <c r="Q3406">
        <f t="shared" si="354"/>
        <v>0.99574858124653332</v>
      </c>
    </row>
    <row r="3407" spans="1:17" x14ac:dyDescent="0.25">
      <c r="A3407" s="5" t="s">
        <v>428</v>
      </c>
      <c r="B3407" s="1">
        <v>294.4821</v>
      </c>
      <c r="C3407" s="1">
        <v>2.4016030000000002</v>
      </c>
      <c r="D3407" s="1">
        <v>1372.223</v>
      </c>
      <c r="E3407" s="1">
        <v>187.06659999999999</v>
      </c>
      <c r="F3407" s="1" t="s">
        <v>6</v>
      </c>
      <c r="G3407" s="1"/>
      <c r="H3407">
        <v>398.07</v>
      </c>
      <c r="I3407">
        <v>32</v>
      </c>
      <c r="J3407">
        <f t="shared" si="355"/>
        <v>0.73977466274775794</v>
      </c>
      <c r="K3407">
        <f t="shared" si="356"/>
        <v>7.5050093750000005E-2</v>
      </c>
      <c r="L3407">
        <f t="shared" si="357"/>
        <v>5.2314647031809454</v>
      </c>
      <c r="N3407">
        <f t="shared" si="358"/>
        <v>2.3634936799310424E-3</v>
      </c>
      <c r="O3407">
        <f t="shared" si="359"/>
        <v>4.9462147415631083E-2</v>
      </c>
      <c r="P3407">
        <f t="shared" si="353"/>
        <v>1.7169538095982111</v>
      </c>
      <c r="Q3407">
        <f t="shared" si="354"/>
        <v>0.99590729781536291</v>
      </c>
    </row>
    <row r="3408" spans="1:17" x14ac:dyDescent="0.25">
      <c r="A3408" s="5" t="s">
        <v>38</v>
      </c>
      <c r="B3408" s="1">
        <v>420.84890000000001</v>
      </c>
      <c r="C3408" s="1">
        <v>1.8000210000000001</v>
      </c>
      <c r="D3408" s="1">
        <v>589.51940000000002</v>
      </c>
      <c r="E3408" s="1">
        <v>314.49169999999998</v>
      </c>
      <c r="F3408" s="1" t="s">
        <v>6</v>
      </c>
      <c r="G3408" s="1"/>
      <c r="H3408">
        <v>568.74</v>
      </c>
      <c r="I3408">
        <v>24.835899999999999</v>
      </c>
      <c r="J3408">
        <f t="shared" si="355"/>
        <v>0.7399671203010163</v>
      </c>
      <c r="K3408">
        <f t="shared" si="356"/>
        <v>7.2476576246481919E-2</v>
      </c>
      <c r="L3408">
        <f t="shared" si="357"/>
        <v>5.7509576846952646</v>
      </c>
      <c r="N3408">
        <f t="shared" si="358"/>
        <v>2.3758615310031043E-3</v>
      </c>
      <c r="O3408">
        <f t="shared" si="359"/>
        <v>4.7490012504281531E-2</v>
      </c>
      <c r="P3408">
        <f t="shared" si="353"/>
        <v>1.7708859823707541</v>
      </c>
      <c r="Q3408">
        <f t="shared" si="354"/>
        <v>0.99627677622775623</v>
      </c>
    </row>
    <row r="3409" spans="1:17" x14ac:dyDescent="0.25">
      <c r="A3409" s="5" t="s">
        <v>411</v>
      </c>
      <c r="B3409" s="1">
        <v>259.91770000000002</v>
      </c>
      <c r="C3409" s="1">
        <v>5.2004799999999998</v>
      </c>
      <c r="D3409" s="1">
        <v>1099.212</v>
      </c>
      <c r="E3409" s="1">
        <v>87.658919999999995</v>
      </c>
      <c r="F3409" s="1" t="s">
        <v>6</v>
      </c>
      <c r="G3409" s="1"/>
      <c r="H3409">
        <v>351.255</v>
      </c>
      <c r="I3409">
        <v>57.82</v>
      </c>
      <c r="J3409">
        <f t="shared" si="355"/>
        <v>0.73996868371980473</v>
      </c>
      <c r="K3409">
        <f t="shared" si="356"/>
        <v>8.9942580421999305E-2</v>
      </c>
      <c r="L3409">
        <f t="shared" si="357"/>
        <v>4.4734533745862253</v>
      </c>
      <c r="N3409">
        <f t="shared" si="358"/>
        <v>2.3759622519318939E-3</v>
      </c>
      <c r="O3409">
        <f t="shared" si="359"/>
        <v>6.1098222188052158E-2</v>
      </c>
      <c r="P3409">
        <f t="shared" si="353"/>
        <v>1.6313640881999814</v>
      </c>
      <c r="Q3409">
        <f t="shared" si="354"/>
        <v>0.99524771895762965</v>
      </c>
    </row>
    <row r="3410" spans="1:17" x14ac:dyDescent="0.25">
      <c r="A3410" s="5" t="s">
        <v>33</v>
      </c>
      <c r="B3410" s="1">
        <v>320.95479999999998</v>
      </c>
      <c r="C3410" s="1">
        <v>3.3540000000000001</v>
      </c>
      <c r="D3410" s="1">
        <v>558.01890000000003</v>
      </c>
      <c r="E3410" s="1">
        <v>177.0128</v>
      </c>
      <c r="F3410" s="1" t="s">
        <v>6</v>
      </c>
      <c r="G3410" s="1"/>
      <c r="H3410">
        <v>433.74</v>
      </c>
      <c r="I3410">
        <v>31.96</v>
      </c>
      <c r="J3410">
        <f t="shared" si="355"/>
        <v>0.73997048923318109</v>
      </c>
      <c r="K3410">
        <f t="shared" si="356"/>
        <v>0.10494367959949938</v>
      </c>
      <c r="L3410">
        <f t="shared" si="357"/>
        <v>5.1762220463433062</v>
      </c>
      <c r="N3410">
        <f t="shared" si="358"/>
        <v>2.3760785744937844E-3</v>
      </c>
      <c r="O3410">
        <f t="shared" si="359"/>
        <v>7.3174536121386927E-2</v>
      </c>
      <c r="P3410">
        <f t="shared" ref="P3410:P3473" si="360">L3410^(1/$S$6)</f>
        <v>1.7110097873239518</v>
      </c>
      <c r="Q3410">
        <f t="shared" ref="Q3410:Q3473" si="361">LN(P3410)^(1/$S$7)</f>
        <v>0.99586456587203742</v>
      </c>
    </row>
    <row r="3411" spans="1:17" x14ac:dyDescent="0.25">
      <c r="A3411" s="5" t="s">
        <v>28</v>
      </c>
      <c r="B3411" s="1">
        <v>294.73430000000002</v>
      </c>
      <c r="C3411" s="1">
        <v>6.6006999999999998</v>
      </c>
      <c r="D3411" s="1">
        <v>624.33820000000003</v>
      </c>
      <c r="E3411" s="1">
        <v>96.83278</v>
      </c>
      <c r="F3411" s="1" t="s">
        <v>6</v>
      </c>
      <c r="G3411" s="1"/>
      <c r="H3411">
        <v>398.3</v>
      </c>
      <c r="I3411">
        <v>55.796999999999997</v>
      </c>
      <c r="J3411">
        <f t="shared" si="355"/>
        <v>0.73998066783831284</v>
      </c>
      <c r="K3411">
        <f t="shared" si="356"/>
        <v>0.1182984748283958</v>
      </c>
      <c r="L3411">
        <f t="shared" si="357"/>
        <v>4.572985573321815</v>
      </c>
      <c r="N3411">
        <f t="shared" si="358"/>
        <v>2.3767344456890075E-3</v>
      </c>
      <c r="O3411">
        <f t="shared" si="359"/>
        <v>8.4199918082516881E-2</v>
      </c>
      <c r="P3411">
        <f t="shared" si="360"/>
        <v>1.6431338196054146</v>
      </c>
      <c r="Q3411">
        <f t="shared" si="361"/>
        <v>0.99534447228508138</v>
      </c>
    </row>
    <row r="3412" spans="1:17" x14ac:dyDescent="0.25">
      <c r="A3412" s="5" t="s">
        <v>409</v>
      </c>
      <c r="B3412" s="1">
        <v>273.27420000000001</v>
      </c>
      <c r="C3412" s="1">
        <v>5.0000039999999997</v>
      </c>
      <c r="D3412" s="1">
        <v>1281.0940000000001</v>
      </c>
      <c r="E3412" s="1">
        <v>101.13030000000001</v>
      </c>
      <c r="F3412" s="1" t="s">
        <v>6</v>
      </c>
      <c r="G3412" s="1"/>
      <c r="H3412">
        <v>369.29500000000002</v>
      </c>
      <c r="I3412">
        <v>49.9</v>
      </c>
      <c r="J3412">
        <f t="shared" si="355"/>
        <v>0.7399888977646597</v>
      </c>
      <c r="K3412">
        <f t="shared" si="356"/>
        <v>0.10020048096192384</v>
      </c>
      <c r="L3412">
        <f t="shared" si="357"/>
        <v>4.6164097843884688</v>
      </c>
      <c r="N3412">
        <f t="shared" si="358"/>
        <v>2.3772648770891856E-3</v>
      </c>
      <c r="O3412">
        <f t="shared" si="359"/>
        <v>6.9319694891534306E-2</v>
      </c>
      <c r="P3412">
        <f t="shared" si="360"/>
        <v>1.6482147354664769</v>
      </c>
      <c r="Q3412">
        <f t="shared" si="361"/>
        <v>0.99538559972847673</v>
      </c>
    </row>
    <row r="3413" spans="1:17" x14ac:dyDescent="0.25">
      <c r="A3413" s="5" t="s">
        <v>434</v>
      </c>
      <c r="B3413" s="1">
        <v>437.90809999999999</v>
      </c>
      <c r="C3413" s="1">
        <v>3.8</v>
      </c>
      <c r="D3413" s="1">
        <v>720.08730000000003</v>
      </c>
      <c r="E3413" s="1">
        <v>204.4889</v>
      </c>
      <c r="F3413" s="1" t="s">
        <v>6</v>
      </c>
      <c r="G3413" s="1"/>
      <c r="H3413">
        <v>591.75</v>
      </c>
      <c r="I3413">
        <v>41.262999999999998</v>
      </c>
      <c r="J3413">
        <f t="shared" si="355"/>
        <v>0.7400221377270807</v>
      </c>
      <c r="K3413">
        <f t="shared" si="356"/>
        <v>9.2092189128274729E-2</v>
      </c>
      <c r="L3413">
        <f t="shared" si="357"/>
        <v>5.3205136952811065</v>
      </c>
      <c r="N3413">
        <f t="shared" si="358"/>
        <v>2.3794083885471376E-3</v>
      </c>
      <c r="O3413">
        <f t="shared" si="359"/>
        <v>6.2807685585739265E-2</v>
      </c>
      <c r="P3413">
        <f t="shared" si="360"/>
        <v>1.726446998883252</v>
      </c>
      <c r="Q3413">
        <f t="shared" si="361"/>
        <v>0.99597468156088664</v>
      </c>
    </row>
    <row r="3414" spans="1:17" x14ac:dyDescent="0.25">
      <c r="A3414" s="5" t="s">
        <v>416</v>
      </c>
      <c r="B3414" s="1">
        <v>216.84970000000001</v>
      </c>
      <c r="C3414" s="1">
        <v>2.8607999999999998</v>
      </c>
      <c r="D3414" s="1">
        <v>1503.4069999999999</v>
      </c>
      <c r="E3414" s="1">
        <v>138.5557</v>
      </c>
      <c r="F3414" s="1" t="s">
        <v>6</v>
      </c>
      <c r="G3414" s="1"/>
      <c r="H3414">
        <v>293.02999999999997</v>
      </c>
      <c r="I3414">
        <v>30.48</v>
      </c>
      <c r="J3414">
        <f t="shared" si="355"/>
        <v>0.74002559464901219</v>
      </c>
      <c r="K3414">
        <f t="shared" si="356"/>
        <v>9.3858267716535423E-2</v>
      </c>
      <c r="L3414">
        <f t="shared" si="357"/>
        <v>4.9312724108452786</v>
      </c>
      <c r="N3414">
        <f t="shared" si="358"/>
        <v>2.3796314169292681E-3</v>
      </c>
      <c r="O3414">
        <f t="shared" si="359"/>
        <v>6.4217537953214651E-2</v>
      </c>
      <c r="P3414">
        <f t="shared" si="360"/>
        <v>1.6841262341082133</v>
      </c>
      <c r="Q3414">
        <f t="shared" si="361"/>
        <v>0.99566587618654268</v>
      </c>
    </row>
    <row r="3415" spans="1:17" x14ac:dyDescent="0.25">
      <c r="A3415" s="5" t="s">
        <v>412</v>
      </c>
      <c r="B3415" s="1">
        <v>234.8201</v>
      </c>
      <c r="C3415" s="1">
        <v>6.1034499999999996</v>
      </c>
      <c r="D3415" s="1">
        <v>788.99270000000001</v>
      </c>
      <c r="E3415" s="1">
        <v>74.619690000000006</v>
      </c>
      <c r="F3415" s="1" t="s">
        <v>6</v>
      </c>
      <c r="G3415" s="1"/>
      <c r="H3415">
        <v>317.27999999999997</v>
      </c>
      <c r="I3415">
        <v>58.97</v>
      </c>
      <c r="J3415">
        <f t="shared" si="355"/>
        <v>0.74010369389813424</v>
      </c>
      <c r="K3415">
        <f t="shared" si="356"/>
        <v>0.10350093267763269</v>
      </c>
      <c r="L3415">
        <f t="shared" si="357"/>
        <v>4.3124044134021791</v>
      </c>
      <c r="N3415">
        <f t="shared" si="358"/>
        <v>2.3846754010822123E-3</v>
      </c>
      <c r="O3415">
        <f t="shared" si="359"/>
        <v>7.1998530806549693E-2</v>
      </c>
      <c r="P3415">
        <f t="shared" si="360"/>
        <v>1.6119406899048485</v>
      </c>
      <c r="Q3415">
        <f t="shared" si="361"/>
        <v>0.99508333198376275</v>
      </c>
    </row>
    <row r="3416" spans="1:17" x14ac:dyDescent="0.25">
      <c r="A3416" s="5" t="s">
        <v>436</v>
      </c>
      <c r="B3416" s="1">
        <v>311.5967</v>
      </c>
      <c r="C3416" s="1">
        <v>1.4000010000000001</v>
      </c>
      <c r="D3416" s="1">
        <v>1559.3689999999999</v>
      </c>
      <c r="E3416" s="1">
        <v>309.6139</v>
      </c>
      <c r="F3416" s="1" t="s">
        <v>6</v>
      </c>
      <c r="G3416" s="1"/>
      <c r="H3416">
        <v>421</v>
      </c>
      <c r="I3416">
        <v>20.63</v>
      </c>
      <c r="J3416">
        <f t="shared" si="355"/>
        <v>0.74013467933491683</v>
      </c>
      <c r="K3416">
        <f t="shared" si="356"/>
        <v>6.7862384876393608E-2</v>
      </c>
      <c r="L3416">
        <f t="shared" si="357"/>
        <v>5.7353260373485746</v>
      </c>
      <c r="N3416">
        <f t="shared" si="358"/>
        <v>2.3866793866845993E-3</v>
      </c>
      <c r="O3416">
        <f t="shared" si="359"/>
        <v>4.3984525327349658E-2</v>
      </c>
      <c r="P3416">
        <f t="shared" si="360"/>
        <v>1.7693120964539806</v>
      </c>
      <c r="Q3416">
        <f t="shared" si="361"/>
        <v>0.99626643435332818</v>
      </c>
    </row>
    <row r="3417" spans="1:17" x14ac:dyDescent="0.25">
      <c r="A3417" t="s">
        <v>23</v>
      </c>
      <c r="B3417" s="1">
        <v>225.9813</v>
      </c>
      <c r="C3417" s="1">
        <v>6.1000110000000003</v>
      </c>
      <c r="D3417" s="1">
        <v>487.4187</v>
      </c>
      <c r="E3417" s="1">
        <v>81.068520000000007</v>
      </c>
      <c r="F3417" s="1" t="s">
        <v>6</v>
      </c>
      <c r="G3417" s="1"/>
      <c r="H3417">
        <v>305.322</v>
      </c>
      <c r="I3417">
        <v>48.722000000000001</v>
      </c>
      <c r="J3417">
        <f t="shared" si="355"/>
        <v>0.7401409004264351</v>
      </c>
      <c r="K3417">
        <f t="shared" si="356"/>
        <v>0.12520034070850949</v>
      </c>
      <c r="L3417">
        <f t="shared" si="357"/>
        <v>4.3952947230046799</v>
      </c>
      <c r="N3417">
        <f t="shared" si="358"/>
        <v>2.3870819291130622E-3</v>
      </c>
      <c r="O3417">
        <f t="shared" si="359"/>
        <v>8.9993515832217597E-2</v>
      </c>
      <c r="P3417">
        <f t="shared" si="360"/>
        <v>1.6219975875569057</v>
      </c>
      <c r="Q3417">
        <f t="shared" si="361"/>
        <v>0.99516919760600475</v>
      </c>
    </row>
    <row r="3418" spans="1:17" x14ac:dyDescent="0.25">
      <c r="A3418" s="5" t="s">
        <v>429</v>
      </c>
      <c r="B3418" s="1">
        <v>331.26659999999998</v>
      </c>
      <c r="C3418" s="1">
        <v>3.1011829999999998</v>
      </c>
      <c r="D3418" s="1">
        <v>1300.0519999999999</v>
      </c>
      <c r="E3418" s="1">
        <v>192.8331</v>
      </c>
      <c r="F3418" s="1" t="s">
        <v>6</v>
      </c>
      <c r="G3418" s="1"/>
      <c r="H3418">
        <v>447.57</v>
      </c>
      <c r="I3418">
        <v>39.406999999999996</v>
      </c>
      <c r="J3418">
        <f t="shared" si="355"/>
        <v>0.74014478182183785</v>
      </c>
      <c r="K3418">
        <f t="shared" si="356"/>
        <v>7.8696246859694979E-2</v>
      </c>
      <c r="L3418">
        <f t="shared" si="357"/>
        <v>5.2618250479389603</v>
      </c>
      <c r="N3418">
        <f t="shared" si="358"/>
        <v>2.3873331116634621E-3</v>
      </c>
      <c r="O3418">
        <f t="shared" si="359"/>
        <v>5.2276388774718463E-2</v>
      </c>
      <c r="P3418">
        <f t="shared" si="360"/>
        <v>1.720202554750726</v>
      </c>
      <c r="Q3418">
        <f t="shared" si="361"/>
        <v>0.99593047622770048</v>
      </c>
    </row>
    <row r="3419" spans="1:17" x14ac:dyDescent="0.25">
      <c r="A3419" s="5" t="s">
        <v>30</v>
      </c>
      <c r="B3419" s="1">
        <v>301.84030000000001</v>
      </c>
      <c r="C3419" s="1">
        <v>3.9</v>
      </c>
      <c r="D3419" s="1">
        <v>545.98479999999995</v>
      </c>
      <c r="E3419" s="1">
        <v>142.6584</v>
      </c>
      <c r="F3419" s="1" t="s">
        <v>6</v>
      </c>
      <c r="G3419" s="1"/>
      <c r="H3419">
        <v>407.81</v>
      </c>
      <c r="I3419">
        <v>36.29</v>
      </c>
      <c r="J3419">
        <f t="shared" si="355"/>
        <v>0.74014933424879237</v>
      </c>
      <c r="K3419">
        <f t="shared" si="356"/>
        <v>0.1074676219344172</v>
      </c>
      <c r="L3419">
        <f t="shared" si="357"/>
        <v>4.9604529613096391</v>
      </c>
      <c r="N3419">
        <f t="shared" si="358"/>
        <v>2.3876277516852677E-3</v>
      </c>
      <c r="O3419">
        <f t="shared" si="359"/>
        <v>7.5239044666780358E-2</v>
      </c>
      <c r="P3419">
        <f t="shared" si="360"/>
        <v>1.6873753571854093</v>
      </c>
      <c r="Q3419">
        <f t="shared" si="361"/>
        <v>0.99569037558723661</v>
      </c>
    </row>
    <row r="3420" spans="1:17" x14ac:dyDescent="0.25">
      <c r="A3420" s="5" t="s">
        <v>413</v>
      </c>
      <c r="B3420" s="1">
        <v>360.65019999999998</v>
      </c>
      <c r="C3420" s="1">
        <v>3.2187100000000002</v>
      </c>
      <c r="D3420" s="1">
        <v>1404.067</v>
      </c>
      <c r="E3420" s="1">
        <v>185.06970000000001</v>
      </c>
      <c r="F3420" s="1" t="s">
        <v>6</v>
      </c>
      <c r="G3420" s="1"/>
      <c r="H3420">
        <v>487.21</v>
      </c>
      <c r="I3420">
        <v>33.921999999999997</v>
      </c>
      <c r="J3420">
        <f t="shared" si="355"/>
        <v>0.74023562734755033</v>
      </c>
      <c r="K3420">
        <f t="shared" si="356"/>
        <v>9.4885619951653802E-2</v>
      </c>
      <c r="L3420">
        <f t="shared" si="357"/>
        <v>5.2207325108800759</v>
      </c>
      <c r="N3420">
        <f t="shared" si="358"/>
        <v>2.3932193118334963E-3</v>
      </c>
      <c r="O3420">
        <f t="shared" si="359"/>
        <v>6.5039880548301982E-2</v>
      </c>
      <c r="P3420">
        <f t="shared" si="360"/>
        <v>1.7158023619903355</v>
      </c>
      <c r="Q3420">
        <f t="shared" si="361"/>
        <v>0.99589905283725266</v>
      </c>
    </row>
    <row r="3421" spans="1:17" x14ac:dyDescent="0.25">
      <c r="A3421" s="5" t="s">
        <v>31</v>
      </c>
      <c r="B3421" s="1">
        <v>347.70080000000002</v>
      </c>
      <c r="C3421" s="1">
        <v>3.2000009999999999</v>
      </c>
      <c r="D3421" s="1">
        <v>568.18320000000006</v>
      </c>
      <c r="E3421" s="1">
        <v>185.6842</v>
      </c>
      <c r="F3421" s="1" t="s">
        <v>6</v>
      </c>
      <c r="G3421" s="1"/>
      <c r="H3421">
        <v>469.7</v>
      </c>
      <c r="I3421">
        <v>33.674999999999997</v>
      </c>
      <c r="J3421">
        <f t="shared" si="355"/>
        <v>0.74026144347455825</v>
      </c>
      <c r="K3421">
        <f t="shared" si="356"/>
        <v>9.5026013363028961E-2</v>
      </c>
      <c r="L3421">
        <f t="shared" si="357"/>
        <v>5.2240473812708972</v>
      </c>
      <c r="N3421">
        <f t="shared" si="358"/>
        <v>2.3948945437371515E-3</v>
      </c>
      <c r="O3421">
        <f t="shared" si="359"/>
        <v>6.515238381704716E-2</v>
      </c>
      <c r="P3421">
        <f t="shared" si="360"/>
        <v>1.7161581815336779</v>
      </c>
      <c r="Q3421">
        <f t="shared" si="361"/>
        <v>0.995901602371426</v>
      </c>
    </row>
    <row r="3422" spans="1:17" x14ac:dyDescent="0.25">
      <c r="A3422" s="5" t="s">
        <v>404</v>
      </c>
      <c r="B3422" s="1">
        <v>348.75349999999997</v>
      </c>
      <c r="C3422" s="1">
        <v>4.7000650000000004</v>
      </c>
      <c r="D3422" s="1">
        <v>1347.0150000000001</v>
      </c>
      <c r="E3422" s="1">
        <v>129.68350000000001</v>
      </c>
      <c r="F3422" s="1" t="s">
        <v>6</v>
      </c>
      <c r="G3422" s="1"/>
      <c r="H3422">
        <v>471.11</v>
      </c>
      <c r="I3422">
        <v>44.07638</v>
      </c>
      <c r="J3422">
        <f t="shared" si="355"/>
        <v>0.74028040160472064</v>
      </c>
      <c r="K3422">
        <f t="shared" si="356"/>
        <v>0.10663455120406895</v>
      </c>
      <c r="L3422">
        <f t="shared" si="357"/>
        <v>4.8650968665758567</v>
      </c>
      <c r="N3422">
        <f t="shared" si="358"/>
        <v>2.3961254634776289E-3</v>
      </c>
      <c r="O3422">
        <f t="shared" si="359"/>
        <v>7.4556609937906956E-2</v>
      </c>
      <c r="P3422">
        <f t="shared" si="360"/>
        <v>1.6767096177407215</v>
      </c>
      <c r="Q3422">
        <f t="shared" si="361"/>
        <v>0.99560943437041705</v>
      </c>
    </row>
    <row r="3423" spans="1:17" x14ac:dyDescent="0.25">
      <c r="A3423" s="5" t="s">
        <v>424</v>
      </c>
      <c r="B3423" s="1">
        <v>286.05919999999998</v>
      </c>
      <c r="C3423" s="1">
        <v>4.1006</v>
      </c>
      <c r="D3423" s="1">
        <v>929.18</v>
      </c>
      <c r="E3423" s="1">
        <v>115.32</v>
      </c>
      <c r="F3423" s="1" t="s">
        <v>6</v>
      </c>
      <c r="G3423" s="1"/>
      <c r="H3423">
        <v>386.411</v>
      </c>
      <c r="I3423">
        <v>45.167499999999997</v>
      </c>
      <c r="J3423">
        <f t="shared" si="355"/>
        <v>0.74029776585035101</v>
      </c>
      <c r="K3423">
        <f t="shared" si="356"/>
        <v>9.0786516853932589E-2</v>
      </c>
      <c r="L3423">
        <f t="shared" si="357"/>
        <v>4.7477108727702015</v>
      </c>
      <c r="N3423">
        <f t="shared" si="358"/>
        <v>2.3972534223829288E-3</v>
      </c>
      <c r="O3423">
        <f t="shared" si="359"/>
        <v>6.1768492924152076E-2</v>
      </c>
      <c r="P3423">
        <f t="shared" si="360"/>
        <v>1.663384707887325</v>
      </c>
      <c r="Q3423">
        <f t="shared" si="361"/>
        <v>0.99550617329893942</v>
      </c>
    </row>
    <row r="3424" spans="1:17" x14ac:dyDescent="0.25">
      <c r="A3424" s="5" t="s">
        <v>431</v>
      </c>
      <c r="B3424" s="1">
        <v>287.54770000000002</v>
      </c>
      <c r="C3424" s="1">
        <v>2.1946099999999999</v>
      </c>
      <c r="D3424" s="1">
        <v>1540.0740000000001</v>
      </c>
      <c r="E3424" s="1">
        <v>217.5624</v>
      </c>
      <c r="F3424" s="1" t="s">
        <v>6</v>
      </c>
      <c r="G3424" s="1"/>
      <c r="H3424">
        <v>388.38</v>
      </c>
      <c r="I3424">
        <v>27.774999999999999</v>
      </c>
      <c r="J3424">
        <f t="shared" si="355"/>
        <v>0.74037720788918071</v>
      </c>
      <c r="K3424">
        <f t="shared" si="356"/>
        <v>7.9013861386138612E-2</v>
      </c>
      <c r="L3424">
        <f t="shared" si="357"/>
        <v>5.3824857059335169</v>
      </c>
      <c r="N3424">
        <f t="shared" si="358"/>
        <v>2.4024203115079815E-3</v>
      </c>
      <c r="O3424">
        <f t="shared" si="359"/>
        <v>5.2522631535584528E-2</v>
      </c>
      <c r="P3424">
        <f t="shared" si="360"/>
        <v>1.7329906504680133</v>
      </c>
      <c r="Q3424">
        <f t="shared" si="361"/>
        <v>0.99602052396570584</v>
      </c>
    </row>
    <row r="3425" spans="1:17" x14ac:dyDescent="0.25">
      <c r="A3425" s="5" t="s">
        <v>40</v>
      </c>
      <c r="B3425" s="1">
        <v>457.339</v>
      </c>
      <c r="C3425" s="1">
        <v>1.300014</v>
      </c>
      <c r="D3425" s="1">
        <v>594.50509999999997</v>
      </c>
      <c r="E3425" s="1">
        <v>406.45769999999999</v>
      </c>
      <c r="F3425" s="1" t="s">
        <v>6</v>
      </c>
      <c r="G3425" s="1"/>
      <c r="H3425">
        <v>617.70000000000005</v>
      </c>
      <c r="I3425">
        <v>21.03</v>
      </c>
      <c r="J3425">
        <f t="shared" si="355"/>
        <v>0.74039015703415889</v>
      </c>
      <c r="K3425">
        <f t="shared" si="356"/>
        <v>6.1817118402282448E-2</v>
      </c>
      <c r="L3425">
        <f t="shared" si="357"/>
        <v>6.0074798645327574</v>
      </c>
      <c r="N3425">
        <f t="shared" si="358"/>
        <v>2.4032635227682567E-3</v>
      </c>
      <c r="O3425">
        <f t="shared" si="359"/>
        <v>3.945374026188888E-2</v>
      </c>
      <c r="P3425">
        <f t="shared" si="360"/>
        <v>1.7963123521240731</v>
      </c>
      <c r="Q3425">
        <f t="shared" si="361"/>
        <v>0.99644044147263855</v>
      </c>
    </row>
    <row r="3426" spans="1:17" x14ac:dyDescent="0.25">
      <c r="A3426" s="5" t="s">
        <v>417</v>
      </c>
      <c r="B3426" s="1">
        <v>338.2439</v>
      </c>
      <c r="C3426" s="1">
        <v>3.3000419999999999</v>
      </c>
      <c r="D3426" s="1">
        <v>1355.4390000000001</v>
      </c>
      <c r="E3426" s="1">
        <v>164.26660000000001</v>
      </c>
      <c r="F3426" s="1" t="s">
        <v>6</v>
      </c>
      <c r="G3426" s="1"/>
      <c r="H3426">
        <v>456.83100000000002</v>
      </c>
      <c r="I3426">
        <v>36.618000000000002</v>
      </c>
      <c r="J3426">
        <f t="shared" si="355"/>
        <v>0.74041363217469913</v>
      </c>
      <c r="K3426">
        <f t="shared" si="356"/>
        <v>9.0120760281828596E-2</v>
      </c>
      <c r="L3426">
        <f t="shared" si="357"/>
        <v>5.1014907177069624</v>
      </c>
      <c r="N3426">
        <f t="shared" si="358"/>
        <v>2.4047928737621596E-3</v>
      </c>
      <c r="O3426">
        <f t="shared" si="359"/>
        <v>6.1239642597368187E-2</v>
      </c>
      <c r="P3426">
        <f t="shared" si="360"/>
        <v>1.7029004493481799</v>
      </c>
      <c r="Q3426">
        <f t="shared" si="361"/>
        <v>0.99580558024751875</v>
      </c>
    </row>
    <row r="3427" spans="1:17" x14ac:dyDescent="0.25">
      <c r="A3427" s="5" t="s">
        <v>422</v>
      </c>
      <c r="B3427" s="1">
        <v>303.76560000000001</v>
      </c>
      <c r="C3427" s="1">
        <v>4.0000359999999997</v>
      </c>
      <c r="D3427" s="1">
        <v>1096.799</v>
      </c>
      <c r="E3427" s="1">
        <v>133.61789999999999</v>
      </c>
      <c r="F3427" s="1" t="s">
        <v>6</v>
      </c>
      <c r="G3427" s="1"/>
      <c r="H3427">
        <v>410.26</v>
      </c>
      <c r="I3427">
        <v>40.549999999999997</v>
      </c>
      <c r="J3427">
        <f t="shared" si="355"/>
        <v>0.74042217130600108</v>
      </c>
      <c r="K3427">
        <f t="shared" si="356"/>
        <v>9.8644537607891492E-2</v>
      </c>
      <c r="L3427">
        <f t="shared" si="357"/>
        <v>4.8949842341636822</v>
      </c>
      <c r="N3427">
        <f t="shared" si="358"/>
        <v>2.4053494077014696E-3</v>
      </c>
      <c r="O3427">
        <f t="shared" si="359"/>
        <v>6.8062376533700536E-2</v>
      </c>
      <c r="P3427">
        <f t="shared" si="360"/>
        <v>1.6800675985406286</v>
      </c>
      <c r="Q3427">
        <f t="shared" si="361"/>
        <v>0.99563507917665439</v>
      </c>
    </row>
    <row r="3428" spans="1:17" x14ac:dyDescent="0.25">
      <c r="A3428" s="5" t="s">
        <v>426</v>
      </c>
      <c r="B3428" s="1">
        <v>277.60239999999999</v>
      </c>
      <c r="C3428" s="1">
        <v>2.3000729999999998</v>
      </c>
      <c r="D3428" s="1">
        <v>1469.39</v>
      </c>
      <c r="E3428" s="1">
        <v>191.22329999999999</v>
      </c>
      <c r="F3428" s="1" t="s">
        <v>6</v>
      </c>
      <c r="G3428" s="1"/>
      <c r="H3428">
        <v>374.9</v>
      </c>
      <c r="I3428">
        <v>29.25</v>
      </c>
      <c r="J3428">
        <f t="shared" si="355"/>
        <v>0.7404705254734596</v>
      </c>
      <c r="K3428">
        <f t="shared" si="356"/>
        <v>7.8634974358974347E-2</v>
      </c>
      <c r="L3428">
        <f t="shared" si="357"/>
        <v>5.2534418551174262</v>
      </c>
      <c r="N3428">
        <f t="shared" si="358"/>
        <v>2.4085031775102107E-3</v>
      </c>
      <c r="O3428">
        <f t="shared" si="359"/>
        <v>5.2228904928816169E-2</v>
      </c>
      <c r="P3428">
        <f t="shared" si="360"/>
        <v>1.7193067652534655</v>
      </c>
      <c r="Q3428">
        <f t="shared" si="361"/>
        <v>0.9959240975434267</v>
      </c>
    </row>
    <row r="3429" spans="1:17" x14ac:dyDescent="0.25">
      <c r="A3429" s="5" t="s">
        <v>419</v>
      </c>
      <c r="B3429" s="1">
        <v>251.15880000000001</v>
      </c>
      <c r="C3429" s="1">
        <v>3.12914</v>
      </c>
      <c r="D3429" s="1">
        <v>1414.5139999999999</v>
      </c>
      <c r="E3429" s="1">
        <v>141.41489999999999</v>
      </c>
      <c r="F3429" s="1" t="s">
        <v>6</v>
      </c>
      <c r="G3429" s="1"/>
      <c r="H3429">
        <v>339.173</v>
      </c>
      <c r="I3429">
        <v>36.177</v>
      </c>
      <c r="J3429">
        <f t="shared" si="355"/>
        <v>0.74050351885321064</v>
      </c>
      <c r="K3429">
        <f t="shared" si="356"/>
        <v>8.6495287060839768E-2</v>
      </c>
      <c r="L3429">
        <f t="shared" si="357"/>
        <v>4.9516981227341326</v>
      </c>
      <c r="N3429">
        <f t="shared" si="358"/>
        <v>2.4106573360802627E-3</v>
      </c>
      <c r="O3429">
        <f t="shared" si="359"/>
        <v>5.8372074988809051E-2</v>
      </c>
      <c r="P3429">
        <f t="shared" si="360"/>
        <v>1.6864018997302055</v>
      </c>
      <c r="Q3429">
        <f t="shared" si="361"/>
        <v>0.99568304978359767</v>
      </c>
    </row>
    <row r="3430" spans="1:17" x14ac:dyDescent="0.25">
      <c r="A3430" s="5" t="s">
        <v>423</v>
      </c>
      <c r="B3430" s="1">
        <v>256.11270000000002</v>
      </c>
      <c r="C3430" s="1">
        <v>3.5107490000000001</v>
      </c>
      <c r="D3430" s="1">
        <v>1079.2449999999999</v>
      </c>
      <c r="E3430" s="1">
        <v>119.3759</v>
      </c>
      <c r="F3430" s="1" t="s">
        <v>6</v>
      </c>
      <c r="G3430" s="1"/>
      <c r="H3430">
        <v>345.85700000000003</v>
      </c>
      <c r="I3430">
        <v>37.61</v>
      </c>
      <c r="J3430">
        <f t="shared" si="355"/>
        <v>0.740516167086397</v>
      </c>
      <c r="K3430">
        <f t="shared" si="356"/>
        <v>9.3346157936718965E-2</v>
      </c>
      <c r="L3430">
        <f t="shared" si="357"/>
        <v>4.7822773380394903</v>
      </c>
      <c r="N3430">
        <f t="shared" si="358"/>
        <v>2.4114836325138589E-3</v>
      </c>
      <c r="O3430">
        <f t="shared" si="359"/>
        <v>6.3808226443380009E-2</v>
      </c>
      <c r="P3430">
        <f t="shared" si="360"/>
        <v>1.6673312991677887</v>
      </c>
      <c r="Q3430">
        <f t="shared" si="361"/>
        <v>0.99553701023451435</v>
      </c>
    </row>
    <row r="3431" spans="1:17" x14ac:dyDescent="0.25">
      <c r="A3431" s="5" t="s">
        <v>410</v>
      </c>
      <c r="B3431" s="1">
        <v>221.63679999999999</v>
      </c>
      <c r="C3431" s="1">
        <v>4.5005800000000002</v>
      </c>
      <c r="D3431" s="1">
        <v>1321.9110000000001</v>
      </c>
      <c r="E3431" s="1">
        <v>92.338300000000004</v>
      </c>
      <c r="F3431" s="1" t="s">
        <v>6</v>
      </c>
      <c r="G3431" s="1"/>
      <c r="H3431">
        <v>299.29300000000001</v>
      </c>
      <c r="I3431">
        <v>48.32</v>
      </c>
      <c r="J3431">
        <f t="shared" si="355"/>
        <v>0.74053452636713857</v>
      </c>
      <c r="K3431">
        <f t="shared" si="356"/>
        <v>9.3141142384105965E-2</v>
      </c>
      <c r="L3431">
        <f t="shared" si="357"/>
        <v>4.5254590066862841</v>
      </c>
      <c r="N3431">
        <f t="shared" si="358"/>
        <v>2.4126835048038694E-3</v>
      </c>
      <c r="O3431">
        <f t="shared" si="359"/>
        <v>6.3644478095130824E-2</v>
      </c>
      <c r="P3431">
        <f t="shared" si="360"/>
        <v>1.637535528011054</v>
      </c>
      <c r="Q3431">
        <f t="shared" si="361"/>
        <v>0.99529871282108839</v>
      </c>
    </row>
    <row r="3432" spans="1:17" x14ac:dyDescent="0.25">
      <c r="A3432" s="5" t="s">
        <v>414</v>
      </c>
      <c r="B3432" s="1">
        <v>310.1628</v>
      </c>
      <c r="C3432" s="1">
        <v>3.1020210000000001</v>
      </c>
      <c r="D3432" s="1">
        <v>1416.8779999999999</v>
      </c>
      <c r="E3432" s="1">
        <v>172.90600000000001</v>
      </c>
      <c r="F3432" s="1" t="s">
        <v>6</v>
      </c>
      <c r="G3432" s="1"/>
      <c r="H3432">
        <v>418.83</v>
      </c>
      <c r="I3432">
        <v>32.57</v>
      </c>
      <c r="J3432">
        <f t="shared" si="355"/>
        <v>0.74054580617434285</v>
      </c>
      <c r="K3432">
        <f t="shared" si="356"/>
        <v>9.5241664108074914E-2</v>
      </c>
      <c r="L3432">
        <f t="shared" si="357"/>
        <v>5.1527480942271051</v>
      </c>
      <c r="N3432">
        <f t="shared" si="358"/>
        <v>2.4134209788242299E-3</v>
      </c>
      <c r="O3432">
        <f t="shared" si="359"/>
        <v>6.532525265374288E-2</v>
      </c>
      <c r="P3432">
        <f t="shared" si="360"/>
        <v>1.7084710937790377</v>
      </c>
      <c r="Q3432">
        <f t="shared" si="361"/>
        <v>0.99584618592612029</v>
      </c>
    </row>
    <row r="3433" spans="1:17" x14ac:dyDescent="0.25">
      <c r="A3433" t="s">
        <v>24</v>
      </c>
      <c r="B3433" s="1">
        <v>209.09710000000001</v>
      </c>
      <c r="C3433" s="1">
        <v>6.50122</v>
      </c>
      <c r="D3433" s="1">
        <v>506.0557</v>
      </c>
      <c r="E3433" s="1">
        <v>72.749279999999999</v>
      </c>
      <c r="F3433" s="1" t="s">
        <v>6</v>
      </c>
      <c r="G3433" s="1"/>
      <c r="H3433">
        <v>282.35000000000002</v>
      </c>
      <c r="I3433">
        <v>50.417999999999999</v>
      </c>
      <c r="J3433">
        <f t="shared" si="355"/>
        <v>0.740559943332743</v>
      </c>
      <c r="K3433">
        <f t="shared" si="356"/>
        <v>0.12894640802887858</v>
      </c>
      <c r="L3433">
        <f t="shared" si="357"/>
        <v>4.2870190090954106</v>
      </c>
      <c r="N3433">
        <f t="shared" si="358"/>
        <v>2.4143455689693409E-3</v>
      </c>
      <c r="O3433">
        <f t="shared" si="359"/>
        <v>9.3164450828452011E-2</v>
      </c>
      <c r="P3433">
        <f t="shared" si="360"/>
        <v>1.6088347248931389</v>
      </c>
      <c r="Q3433">
        <f t="shared" si="361"/>
        <v>0.99505647918776852</v>
      </c>
    </row>
    <row r="3434" spans="1:17" x14ac:dyDescent="0.25">
      <c r="A3434" t="s">
        <v>7</v>
      </c>
      <c r="B3434" s="1">
        <v>379.63670000000002</v>
      </c>
      <c r="C3434" s="1">
        <v>4.3219000000000003</v>
      </c>
      <c r="D3434" s="1">
        <v>703.53</v>
      </c>
      <c r="E3434" s="1">
        <v>103.84</v>
      </c>
      <c r="F3434" s="1" t="s">
        <v>6</v>
      </c>
      <c r="G3434" s="1"/>
      <c r="H3434">
        <v>512.6</v>
      </c>
      <c r="I3434">
        <v>81.034999999999997</v>
      </c>
      <c r="J3434">
        <f t="shared" si="355"/>
        <v>0.74061002731174408</v>
      </c>
      <c r="K3434">
        <f t="shared" si="356"/>
        <v>5.3333744678225464E-2</v>
      </c>
      <c r="L3434">
        <f t="shared" si="357"/>
        <v>4.6428512529557802</v>
      </c>
      <c r="N3434">
        <f t="shared" si="358"/>
        <v>2.417623840963415E-3</v>
      </c>
      <c r="O3434">
        <f t="shared" si="359"/>
        <v>3.322308275338344E-2</v>
      </c>
      <c r="P3434">
        <f t="shared" si="360"/>
        <v>1.6512928137716782</v>
      </c>
      <c r="Q3434">
        <f t="shared" si="361"/>
        <v>0.99541033140658841</v>
      </c>
    </row>
    <row r="3435" spans="1:17" x14ac:dyDescent="0.25">
      <c r="A3435" s="5" t="s">
        <v>405</v>
      </c>
      <c r="B3435" s="1">
        <v>285.2285</v>
      </c>
      <c r="C3435" s="1">
        <v>4.5000020000000003</v>
      </c>
      <c r="D3435" s="1">
        <v>1356.2149999999999</v>
      </c>
      <c r="E3435" s="1">
        <v>115.8506</v>
      </c>
      <c r="F3435" s="1" t="s">
        <v>6</v>
      </c>
      <c r="G3435" s="1"/>
      <c r="H3435">
        <v>385.12</v>
      </c>
      <c r="I3435">
        <v>41.36</v>
      </c>
      <c r="J3435">
        <f t="shared" si="355"/>
        <v>0.74062240340673036</v>
      </c>
      <c r="K3435">
        <f t="shared" si="356"/>
        <v>0.10880082205029014</v>
      </c>
      <c r="L3435">
        <f t="shared" si="357"/>
        <v>4.7523014299758932</v>
      </c>
      <c r="N3435">
        <f t="shared" si="358"/>
        <v>2.4184345759291188E-3</v>
      </c>
      <c r="O3435">
        <f t="shared" si="359"/>
        <v>7.6333228512434737E-2</v>
      </c>
      <c r="P3435">
        <f t="shared" si="360"/>
        <v>1.6639099418086787</v>
      </c>
      <c r="Q3435">
        <f t="shared" si="361"/>
        <v>0.99551028969148869</v>
      </c>
    </row>
    <row r="3436" spans="1:17" x14ac:dyDescent="0.25">
      <c r="A3436" t="s">
        <v>27</v>
      </c>
      <c r="B3436" s="1">
        <v>298.01440000000002</v>
      </c>
      <c r="C3436" s="1">
        <v>5.801863</v>
      </c>
      <c r="D3436" s="1">
        <v>611.65930000000003</v>
      </c>
      <c r="E3436" s="1">
        <v>92.471500000000006</v>
      </c>
      <c r="F3436" s="1" t="s">
        <v>6</v>
      </c>
      <c r="G3436" s="1"/>
      <c r="H3436">
        <v>402.38</v>
      </c>
      <c r="I3436">
        <v>56.26</v>
      </c>
      <c r="J3436">
        <f t="shared" si="355"/>
        <v>0.74062925592723305</v>
      </c>
      <c r="K3436">
        <f t="shared" si="356"/>
        <v>0.10312589761820121</v>
      </c>
      <c r="L3436">
        <f t="shared" si="357"/>
        <v>4.5269004889352162</v>
      </c>
      <c r="N3436">
        <f t="shared" si="358"/>
        <v>2.4188835829093221E-3</v>
      </c>
      <c r="O3436">
        <f t="shared" si="359"/>
        <v>7.1693328287981806E-2</v>
      </c>
      <c r="P3436">
        <f t="shared" si="360"/>
        <v>1.6377059050503753</v>
      </c>
      <c r="Q3436">
        <f t="shared" si="361"/>
        <v>0.99530011240218164</v>
      </c>
    </row>
    <row r="3437" spans="1:17" x14ac:dyDescent="0.25">
      <c r="A3437" s="5" t="s">
        <v>433</v>
      </c>
      <c r="B3437" s="1">
        <v>416.25450000000001</v>
      </c>
      <c r="C3437" s="1">
        <v>5.0478500000000004</v>
      </c>
      <c r="D3437" s="1">
        <v>738.4452</v>
      </c>
      <c r="E3437" s="1">
        <v>167.1876</v>
      </c>
      <c r="F3437" s="1" t="s">
        <v>6</v>
      </c>
      <c r="G3437" s="1"/>
      <c r="H3437" s="1">
        <v>562.02</v>
      </c>
      <c r="I3437" s="1">
        <v>49.07</v>
      </c>
      <c r="J3437">
        <f t="shared" si="355"/>
        <v>0.74064001281093206</v>
      </c>
      <c r="K3437">
        <f t="shared" si="356"/>
        <v>0.10287038923986143</v>
      </c>
      <c r="L3437">
        <f t="shared" si="357"/>
        <v>5.1191165352209875</v>
      </c>
      <c r="N3437">
        <f t="shared" si="358"/>
        <v>2.4195885805313472E-3</v>
      </c>
      <c r="O3437">
        <f t="shared" si="359"/>
        <v>7.1485513527712208E-2</v>
      </c>
      <c r="P3437">
        <f t="shared" si="360"/>
        <v>1.7048202546446045</v>
      </c>
      <c r="Q3437">
        <f t="shared" si="361"/>
        <v>0.99581961701279742</v>
      </c>
    </row>
    <row r="3438" spans="1:17" x14ac:dyDescent="0.25">
      <c r="A3438" s="5" t="s">
        <v>408</v>
      </c>
      <c r="B3438" s="1">
        <v>334.47590000000002</v>
      </c>
      <c r="C3438" s="1">
        <v>5.4000009999999996</v>
      </c>
      <c r="D3438" s="1">
        <v>1274.605</v>
      </c>
      <c r="E3438" s="1">
        <v>113.7843</v>
      </c>
      <c r="F3438" s="1" t="s">
        <v>6</v>
      </c>
      <c r="G3438" s="1"/>
      <c r="H3438">
        <v>451.48</v>
      </c>
      <c r="I3438">
        <v>51.811999999999998</v>
      </c>
      <c r="J3438">
        <f t="shared" si="355"/>
        <v>0.74084322672100644</v>
      </c>
      <c r="K3438">
        <f t="shared" si="356"/>
        <v>0.1042229792326102</v>
      </c>
      <c r="L3438">
        <f t="shared" si="357"/>
        <v>4.7343045508390134</v>
      </c>
      <c r="N3438">
        <f t="shared" si="358"/>
        <v>2.4329437986585346E-3</v>
      </c>
      <c r="O3438">
        <f t="shared" si="359"/>
        <v>7.2586705509523966E-2</v>
      </c>
      <c r="P3438">
        <f t="shared" si="360"/>
        <v>1.6618488478575844</v>
      </c>
      <c r="Q3438">
        <f t="shared" si="361"/>
        <v>0.99549411432228196</v>
      </c>
    </row>
    <row r="3439" spans="1:17" x14ac:dyDescent="0.25">
      <c r="A3439" t="s">
        <v>21</v>
      </c>
      <c r="B3439" s="1">
        <v>141.1943</v>
      </c>
      <c r="C3439" s="1">
        <v>6.8170000000000002</v>
      </c>
      <c r="D3439" s="1">
        <v>374.71</v>
      </c>
      <c r="E3439" s="1">
        <v>61.536999999999999</v>
      </c>
      <c r="F3439" s="1" t="s">
        <v>6</v>
      </c>
      <c r="G3439" s="1"/>
      <c r="H3439">
        <v>190.56399999999999</v>
      </c>
      <c r="I3439">
        <v>45.991999999999997</v>
      </c>
      <c r="J3439">
        <f t="shared" si="355"/>
        <v>0.74092850695829227</v>
      </c>
      <c r="K3439">
        <f t="shared" si="356"/>
        <v>0.1482214298138807</v>
      </c>
      <c r="L3439">
        <f t="shared" si="357"/>
        <v>4.1196386199243546</v>
      </c>
      <c r="N3439">
        <f t="shared" si="358"/>
        <v>2.4385692545023331E-3</v>
      </c>
      <c r="O3439">
        <f t="shared" si="359"/>
        <v>0.10976430545574005</v>
      </c>
      <c r="P3439">
        <f t="shared" si="360"/>
        <v>1.5880388029286863</v>
      </c>
      <c r="Q3439">
        <f t="shared" si="361"/>
        <v>0.99487246319674494</v>
      </c>
    </row>
    <row r="3440" spans="1:17" x14ac:dyDescent="0.25">
      <c r="A3440" s="5" t="s">
        <v>407</v>
      </c>
      <c r="B3440" s="1">
        <v>168.57069999999999</v>
      </c>
      <c r="C3440" s="1">
        <v>4.1010119999999999</v>
      </c>
      <c r="D3440" s="1">
        <v>1469.9739999999999</v>
      </c>
      <c r="E3440" s="1">
        <v>87.669499999999999</v>
      </c>
      <c r="F3440" s="1" t="s">
        <v>6</v>
      </c>
      <c r="G3440" s="1"/>
      <c r="H3440">
        <v>227.51</v>
      </c>
      <c r="I3440">
        <v>37.5</v>
      </c>
      <c r="J3440">
        <f t="shared" si="355"/>
        <v>0.74093754120697985</v>
      </c>
      <c r="K3440">
        <f t="shared" si="356"/>
        <v>0.10936032</v>
      </c>
      <c r="L3440">
        <f t="shared" si="357"/>
        <v>4.4735740623790292</v>
      </c>
      <c r="N3440">
        <f t="shared" si="358"/>
        <v>2.4391659163313963E-3</v>
      </c>
      <c r="O3440">
        <f t="shared" si="359"/>
        <v>7.6793169023560509E-2</v>
      </c>
      <c r="P3440">
        <f t="shared" si="360"/>
        <v>1.6313784658405213</v>
      </c>
      <c r="Q3440">
        <f t="shared" si="361"/>
        <v>0.99524783843680731</v>
      </c>
    </row>
    <row r="3441" spans="1:17" x14ac:dyDescent="0.25">
      <c r="A3441" s="5" t="s">
        <v>406</v>
      </c>
      <c r="B3441" s="1">
        <v>223.7919</v>
      </c>
      <c r="C3441" s="1">
        <v>4.3000030000000002</v>
      </c>
      <c r="D3441" s="1">
        <v>1389.482</v>
      </c>
      <c r="E3441" s="1">
        <v>100.83920000000001</v>
      </c>
      <c r="F3441" s="1" t="s">
        <v>6</v>
      </c>
      <c r="G3441" s="1"/>
      <c r="H3441">
        <v>302</v>
      </c>
      <c r="I3441">
        <v>38.79</v>
      </c>
      <c r="J3441">
        <f t="shared" si="355"/>
        <v>0.74103278145695362</v>
      </c>
      <c r="K3441">
        <f t="shared" si="356"/>
        <v>0.1108533900489817</v>
      </c>
      <c r="L3441">
        <f t="shared" si="357"/>
        <v>4.6135271689284716</v>
      </c>
      <c r="N3441">
        <f t="shared" si="358"/>
        <v>2.4454644496748387E-3</v>
      </c>
      <c r="O3441">
        <f t="shared" si="359"/>
        <v>7.8022717977745237E-2</v>
      </c>
      <c r="P3441">
        <f t="shared" si="360"/>
        <v>1.647878450301117</v>
      </c>
      <c r="Q3441">
        <f t="shared" si="361"/>
        <v>0.99538288939087183</v>
      </c>
    </row>
    <row r="3442" spans="1:17" x14ac:dyDescent="0.25">
      <c r="A3442" s="5" t="s">
        <v>37</v>
      </c>
      <c r="B3442" s="1">
        <v>400.36239999999998</v>
      </c>
      <c r="C3442" s="1">
        <v>2.200002</v>
      </c>
      <c r="D3442" s="1">
        <v>584.57169999999996</v>
      </c>
      <c r="E3442" s="1">
        <v>270.25279999999998</v>
      </c>
      <c r="F3442" s="1" t="s">
        <v>6</v>
      </c>
      <c r="G3442" s="1"/>
      <c r="H3442">
        <v>540.20000000000005</v>
      </c>
      <c r="I3442">
        <v>27.357299999999999</v>
      </c>
      <c r="J3442">
        <f t="shared" si="355"/>
        <v>0.74113735653461665</v>
      </c>
      <c r="K3442">
        <f t="shared" si="356"/>
        <v>8.0417365748812933E-2</v>
      </c>
      <c r="L3442">
        <f t="shared" si="357"/>
        <v>5.5993578172427032</v>
      </c>
      <c r="N3442">
        <f t="shared" si="358"/>
        <v>2.4523981232258516E-3</v>
      </c>
      <c r="O3442">
        <f t="shared" si="359"/>
        <v>5.3612821763019347E-2</v>
      </c>
      <c r="P3442">
        <f t="shared" si="360"/>
        <v>1.7554986308495013</v>
      </c>
      <c r="Q3442">
        <f t="shared" si="361"/>
        <v>0.9961745717930417</v>
      </c>
    </row>
    <row r="3443" spans="1:17" x14ac:dyDescent="0.25">
      <c r="A3443" t="s">
        <v>26</v>
      </c>
      <c r="B3443" s="1">
        <v>269.93509999999998</v>
      </c>
      <c r="C3443" s="1">
        <v>5.3</v>
      </c>
      <c r="D3443" s="1">
        <v>550.85</v>
      </c>
      <c r="E3443" s="1">
        <v>101.74</v>
      </c>
      <c r="F3443" s="1" t="s">
        <v>6</v>
      </c>
      <c r="G3443" s="1"/>
      <c r="H3443">
        <v>364.21</v>
      </c>
      <c r="I3443">
        <v>45.55</v>
      </c>
      <c r="J3443">
        <f t="shared" si="355"/>
        <v>0.74115235715658545</v>
      </c>
      <c r="K3443">
        <f t="shared" si="356"/>
        <v>0.1163556531284303</v>
      </c>
      <c r="L3443">
        <f t="shared" si="357"/>
        <v>4.6224205393946187</v>
      </c>
      <c r="N3443">
        <f t="shared" si="358"/>
        <v>2.4533942446422763E-3</v>
      </c>
      <c r="O3443">
        <f t="shared" si="359"/>
        <v>8.258062079123081E-2</v>
      </c>
      <c r="P3443">
        <f t="shared" si="360"/>
        <v>1.648915494056608</v>
      </c>
      <c r="Q3443">
        <f t="shared" si="361"/>
        <v>0.99539124228576004</v>
      </c>
    </row>
    <row r="3444" spans="1:17" x14ac:dyDescent="0.25">
      <c r="A3444" s="5" t="s">
        <v>415</v>
      </c>
      <c r="B3444" s="1">
        <v>261.7174</v>
      </c>
      <c r="C3444" s="1">
        <v>3.0221300000000002</v>
      </c>
      <c r="D3444" s="1">
        <v>1444.4929999999999</v>
      </c>
      <c r="E3444" s="1">
        <v>153.21510000000001</v>
      </c>
      <c r="F3444" s="1" t="s">
        <v>6</v>
      </c>
      <c r="G3444" s="1"/>
      <c r="H3444">
        <v>353.1</v>
      </c>
      <c r="I3444">
        <v>31.29</v>
      </c>
      <c r="J3444">
        <f t="shared" si="355"/>
        <v>0.74119909374114978</v>
      </c>
      <c r="K3444">
        <f t="shared" si="356"/>
        <v>9.6584531799296908E-2</v>
      </c>
      <c r="L3444">
        <f t="shared" si="357"/>
        <v>5.0318428164180506</v>
      </c>
      <c r="N3444">
        <f t="shared" si="358"/>
        <v>2.4565002688825004E-3</v>
      </c>
      <c r="O3444">
        <f t="shared" si="359"/>
        <v>6.6403307879110543E-2</v>
      </c>
      <c r="P3444">
        <f t="shared" si="360"/>
        <v>1.6952704016191193</v>
      </c>
      <c r="Q3444">
        <f t="shared" si="361"/>
        <v>0.99574934109670943</v>
      </c>
    </row>
    <row r="3445" spans="1:17" x14ac:dyDescent="0.25">
      <c r="A3445" s="5" t="s">
        <v>421</v>
      </c>
      <c r="B3445" s="1">
        <v>353.93790000000001</v>
      </c>
      <c r="C3445" s="1">
        <v>4.300065</v>
      </c>
      <c r="D3445" s="1">
        <v>1117.7760000000001</v>
      </c>
      <c r="E3445" s="1">
        <v>146.31370000000001</v>
      </c>
      <c r="F3445" s="1" t="s">
        <v>6</v>
      </c>
      <c r="G3445" s="1"/>
      <c r="H3445">
        <v>477.5</v>
      </c>
      <c r="I3445">
        <v>42.12</v>
      </c>
      <c r="J3445">
        <f t="shared" si="355"/>
        <v>0.74123120418848165</v>
      </c>
      <c r="K3445">
        <f t="shared" si="356"/>
        <v>0.10209081196581198</v>
      </c>
      <c r="L3445">
        <f t="shared" si="357"/>
        <v>4.9857529468407344</v>
      </c>
      <c r="N3445">
        <f t="shared" si="358"/>
        <v>2.4586364328994087E-3</v>
      </c>
      <c r="O3445">
        <f t="shared" si="359"/>
        <v>7.0852042314822311E-2</v>
      </c>
      <c r="P3445">
        <f t="shared" si="360"/>
        <v>1.6901819966961293</v>
      </c>
      <c r="Q3445">
        <f t="shared" si="361"/>
        <v>0.99571142870251883</v>
      </c>
    </row>
    <row r="3446" spans="1:17" x14ac:dyDescent="0.25">
      <c r="A3446" s="5" t="s">
        <v>420</v>
      </c>
      <c r="B3446" s="1">
        <v>277.37970000000001</v>
      </c>
      <c r="C3446" s="1">
        <v>3.403896</v>
      </c>
      <c r="D3446" s="1">
        <v>1280.6690000000001</v>
      </c>
      <c r="E3446" s="1">
        <v>138.0403</v>
      </c>
      <c r="F3446" s="1" t="s">
        <v>6</v>
      </c>
      <c r="G3446" s="1"/>
      <c r="H3446">
        <v>374.21</v>
      </c>
      <c r="I3446">
        <v>40.592799999999997</v>
      </c>
      <c r="J3446">
        <f t="shared" si="355"/>
        <v>0.74124074717404675</v>
      </c>
      <c r="K3446">
        <f t="shared" si="356"/>
        <v>8.385467373524369E-2</v>
      </c>
      <c r="L3446">
        <f t="shared" si="357"/>
        <v>4.927545671510547</v>
      </c>
      <c r="N3446">
        <f t="shared" si="358"/>
        <v>2.459271625064618E-3</v>
      </c>
      <c r="O3446">
        <f t="shared" si="359"/>
        <v>5.6296853002064051E-2</v>
      </c>
      <c r="P3446">
        <f t="shared" si="360"/>
        <v>1.6837103470257855</v>
      </c>
      <c r="Q3446">
        <f t="shared" si="361"/>
        <v>0.99566273035442365</v>
      </c>
    </row>
    <row r="3447" spans="1:17" x14ac:dyDescent="0.25">
      <c r="A3447" s="5" t="s">
        <v>29</v>
      </c>
      <c r="B3447" s="1">
        <v>315.14389999999997</v>
      </c>
      <c r="C3447" s="1">
        <v>4.0000070000000001</v>
      </c>
      <c r="D3447" s="1">
        <v>552.45330000000001</v>
      </c>
      <c r="E3447" s="1">
        <v>147.86869999999999</v>
      </c>
      <c r="F3447" s="1" t="s">
        <v>6</v>
      </c>
      <c r="G3447" s="1"/>
      <c r="H3447">
        <v>425.125</v>
      </c>
      <c r="I3447">
        <v>37.96</v>
      </c>
      <c r="J3447">
        <f t="shared" si="355"/>
        <v>0.74129703028521021</v>
      </c>
      <c r="K3447">
        <f t="shared" si="356"/>
        <v>0.10537426238145416</v>
      </c>
      <c r="L3447">
        <f t="shared" si="357"/>
        <v>4.9963247178406975</v>
      </c>
      <c r="N3447">
        <f t="shared" si="358"/>
        <v>2.4630210669438096E-3</v>
      </c>
      <c r="O3447">
        <f t="shared" si="359"/>
        <v>7.3526093364854619E-2</v>
      </c>
      <c r="P3447">
        <f t="shared" si="360"/>
        <v>1.691351929545277</v>
      </c>
      <c r="Q3447">
        <f t="shared" si="361"/>
        <v>0.99572017474156793</v>
      </c>
    </row>
    <row r="3448" spans="1:17" x14ac:dyDescent="0.25">
      <c r="A3448" s="5" t="s">
        <v>435</v>
      </c>
      <c r="B3448" s="1">
        <v>286.39179999999999</v>
      </c>
      <c r="C3448" s="1">
        <v>1.800011</v>
      </c>
      <c r="D3448" s="1">
        <v>1540.461</v>
      </c>
      <c r="E3448" s="1">
        <v>268.12369999999999</v>
      </c>
      <c r="F3448" s="1" t="s">
        <v>6</v>
      </c>
      <c r="G3448" s="1"/>
      <c r="H3448">
        <v>386.32600000000002</v>
      </c>
      <c r="I3448">
        <v>23.224</v>
      </c>
      <c r="J3448">
        <f t="shared" si="355"/>
        <v>0.74132157814902433</v>
      </c>
      <c r="K3448">
        <f t="shared" si="356"/>
        <v>7.7506501894591809E-2</v>
      </c>
      <c r="L3448">
        <f t="shared" si="357"/>
        <v>5.5914484411856789</v>
      </c>
      <c r="N3448">
        <f t="shared" si="358"/>
        <v>2.4646580855410809E-3</v>
      </c>
      <c r="O3448">
        <f t="shared" si="359"/>
        <v>5.135554323294915E-2</v>
      </c>
      <c r="P3448">
        <f t="shared" si="360"/>
        <v>1.7546881712325189</v>
      </c>
      <c r="Q3448">
        <f t="shared" si="361"/>
        <v>0.99616912005934788</v>
      </c>
    </row>
    <row r="3449" spans="1:17" x14ac:dyDescent="0.25">
      <c r="A3449" t="s">
        <v>25</v>
      </c>
      <c r="B3449" s="1">
        <v>274.2099</v>
      </c>
      <c r="C3449" s="1">
        <v>4.9000000000000004</v>
      </c>
      <c r="D3449" s="1">
        <v>527.1576</v>
      </c>
      <c r="E3449" s="1">
        <v>110.2891</v>
      </c>
      <c r="F3449" s="1" t="s">
        <v>6</v>
      </c>
      <c r="G3449" s="1"/>
      <c r="H3449">
        <v>369.89</v>
      </c>
      <c r="I3449">
        <v>42.512</v>
      </c>
      <c r="J3449">
        <f t="shared" si="355"/>
        <v>0.7413282327178351</v>
      </c>
      <c r="K3449">
        <f t="shared" si="356"/>
        <v>0.11526157320286037</v>
      </c>
      <c r="L3449">
        <f t="shared" si="357"/>
        <v>4.7031050999801085</v>
      </c>
      <c r="N3449">
        <f t="shared" si="358"/>
        <v>2.4651020355499027E-3</v>
      </c>
      <c r="O3449">
        <f t="shared" si="359"/>
        <v>8.1670995276829431E-2</v>
      </c>
      <c r="P3449">
        <f t="shared" si="360"/>
        <v>1.6582631925780402</v>
      </c>
      <c r="Q3449">
        <f t="shared" si="361"/>
        <v>0.99546583247464238</v>
      </c>
    </row>
    <row r="3450" spans="1:17" x14ac:dyDescent="0.25">
      <c r="A3450" s="5" t="s">
        <v>430</v>
      </c>
      <c r="B3450" s="1">
        <v>316.56</v>
      </c>
      <c r="C3450" s="1">
        <v>2.800119</v>
      </c>
      <c r="D3450" s="1">
        <v>1286.8789999999999</v>
      </c>
      <c r="E3450" s="1">
        <v>182.84139999999999</v>
      </c>
      <c r="F3450" s="1" t="s">
        <v>6</v>
      </c>
      <c r="G3450" s="1"/>
      <c r="H3450">
        <v>427.01</v>
      </c>
      <c r="I3450">
        <v>36.51</v>
      </c>
      <c r="J3450">
        <f t="shared" si="355"/>
        <v>0.74134095220252461</v>
      </c>
      <c r="K3450">
        <f t="shared" si="356"/>
        <v>7.6694576828266234E-2</v>
      </c>
      <c r="L3450">
        <f t="shared" si="357"/>
        <v>5.2086191104020703</v>
      </c>
      <c r="N3450">
        <f t="shared" si="358"/>
        <v>2.4659508091365058E-3</v>
      </c>
      <c r="O3450">
        <f t="shared" si="359"/>
        <v>5.072853858686114E-2</v>
      </c>
      <c r="P3450">
        <f t="shared" si="360"/>
        <v>1.7145008095113472</v>
      </c>
      <c r="Q3450">
        <f t="shared" si="361"/>
        <v>0.99588971408787097</v>
      </c>
    </row>
    <row r="3451" spans="1:17" x14ac:dyDescent="0.25">
      <c r="A3451" s="5" t="s">
        <v>28</v>
      </c>
      <c r="B3451" s="1">
        <v>295.27890000000002</v>
      </c>
      <c r="C3451" s="1">
        <v>6.7007000000000003</v>
      </c>
      <c r="D3451" s="1">
        <v>623.50310000000002</v>
      </c>
      <c r="E3451" s="1">
        <v>96.786789999999996</v>
      </c>
      <c r="F3451" s="1" t="s">
        <v>6</v>
      </c>
      <c r="G3451" s="1"/>
      <c r="H3451">
        <v>398.3</v>
      </c>
      <c r="I3451">
        <v>55.796999999999997</v>
      </c>
      <c r="J3451">
        <f t="shared" si="355"/>
        <v>0.74134797891036908</v>
      </c>
      <c r="K3451">
        <f t="shared" si="356"/>
        <v>0.12009068587916914</v>
      </c>
      <c r="L3451">
        <f t="shared" si="357"/>
        <v>4.5725105180279222</v>
      </c>
      <c r="N3451">
        <f t="shared" si="358"/>
        <v>2.4664198217270125E-3</v>
      </c>
      <c r="O3451">
        <f t="shared" si="359"/>
        <v>8.569821720139767E-2</v>
      </c>
      <c r="P3451">
        <f t="shared" si="360"/>
        <v>1.6430780557627329</v>
      </c>
      <c r="Q3451">
        <f t="shared" si="361"/>
        <v>0.99534401878989331</v>
      </c>
    </row>
    <row r="3452" spans="1:17" x14ac:dyDescent="0.25">
      <c r="A3452" s="5" t="s">
        <v>36</v>
      </c>
      <c r="B3452" s="1">
        <v>410.46859999999998</v>
      </c>
      <c r="C3452" s="1">
        <v>4.2534869999999998</v>
      </c>
      <c r="D3452" s="1">
        <v>658.63940000000002</v>
      </c>
      <c r="E3452" s="1">
        <v>204.5359</v>
      </c>
      <c r="F3452" s="1" t="s">
        <v>6</v>
      </c>
      <c r="G3452" s="1"/>
      <c r="H3452">
        <v>553.6</v>
      </c>
      <c r="I3452">
        <v>40.805</v>
      </c>
      <c r="J3452">
        <f t="shared" si="355"/>
        <v>0.74145339595375714</v>
      </c>
      <c r="K3452">
        <f t="shared" si="356"/>
        <v>0.1042393579218233</v>
      </c>
      <c r="L3452">
        <f t="shared" si="357"/>
        <v>5.3207435101979863</v>
      </c>
      <c r="N3452">
        <f t="shared" si="358"/>
        <v>2.4734662890463456E-3</v>
      </c>
      <c r="O3452">
        <f t="shared" si="359"/>
        <v>7.2600056253418463E-2</v>
      </c>
      <c r="P3452">
        <f t="shared" si="360"/>
        <v>1.7264713596987558</v>
      </c>
      <c r="Q3452">
        <f t="shared" si="361"/>
        <v>0.99597485313122358</v>
      </c>
    </row>
    <row r="3453" spans="1:17" x14ac:dyDescent="0.25">
      <c r="A3453" s="5" t="s">
        <v>32</v>
      </c>
      <c r="B3453" s="1">
        <v>341.3322</v>
      </c>
      <c r="C3453" s="1">
        <v>3.4</v>
      </c>
      <c r="D3453" s="1">
        <v>568.05759999999998</v>
      </c>
      <c r="E3453" s="1">
        <v>181.93879999999999</v>
      </c>
      <c r="F3453" s="1" t="s">
        <v>6</v>
      </c>
      <c r="G3453" s="1"/>
      <c r="H3453">
        <v>460.35</v>
      </c>
      <c r="I3453">
        <v>33.78</v>
      </c>
      <c r="J3453">
        <f t="shared" si="355"/>
        <v>0.74146236559139778</v>
      </c>
      <c r="K3453">
        <f t="shared" si="356"/>
        <v>0.10065127294256956</v>
      </c>
      <c r="L3453">
        <f t="shared" si="357"/>
        <v>5.2036703667912043</v>
      </c>
      <c r="N3453">
        <f t="shared" si="358"/>
        <v>2.4740667351985019E-3</v>
      </c>
      <c r="O3453">
        <f t="shared" si="359"/>
        <v>6.9684639462720521E-2</v>
      </c>
      <c r="P3453">
        <f t="shared" si="360"/>
        <v>1.713968493837998</v>
      </c>
      <c r="Q3453">
        <f t="shared" si="361"/>
        <v>0.99588588886962592</v>
      </c>
    </row>
    <row r="3454" spans="1:17" x14ac:dyDescent="0.25">
      <c r="A3454" s="5" t="s">
        <v>411</v>
      </c>
      <c r="B3454" s="1">
        <v>260.45350000000002</v>
      </c>
      <c r="C3454" s="1">
        <v>5.3004800000000003</v>
      </c>
      <c r="D3454" s="1">
        <v>1097.491</v>
      </c>
      <c r="E3454" s="1">
        <v>87.76737</v>
      </c>
      <c r="F3454" s="1" t="s">
        <v>6</v>
      </c>
      <c r="G3454" s="1"/>
      <c r="H3454">
        <v>351.255</v>
      </c>
      <c r="I3454">
        <v>57.82</v>
      </c>
      <c r="J3454">
        <f t="shared" si="355"/>
        <v>0.7414940712587722</v>
      </c>
      <c r="K3454">
        <f t="shared" si="356"/>
        <v>9.1672085783465931E-2</v>
      </c>
      <c r="L3454">
        <f t="shared" si="357"/>
        <v>4.4746897914746615</v>
      </c>
      <c r="N3454">
        <f t="shared" si="358"/>
        <v>2.4761902885462612E-3</v>
      </c>
      <c r="O3454">
        <f t="shared" si="359"/>
        <v>6.2473031951902507E-2</v>
      </c>
      <c r="P3454">
        <f t="shared" si="360"/>
        <v>1.6315113712411642</v>
      </c>
      <c r="Q3454">
        <f t="shared" si="361"/>
        <v>0.99524894273876974</v>
      </c>
    </row>
    <row r="3455" spans="1:17" x14ac:dyDescent="0.25">
      <c r="A3455" s="5" t="s">
        <v>412</v>
      </c>
      <c r="B3455" s="1">
        <v>235.26310000000001</v>
      </c>
      <c r="C3455" s="1">
        <v>6.2034500000000001</v>
      </c>
      <c r="D3455" s="1">
        <v>787.88019999999995</v>
      </c>
      <c r="E3455" s="1">
        <v>74.705190000000002</v>
      </c>
      <c r="F3455" s="1" t="s">
        <v>6</v>
      </c>
      <c r="G3455" s="1"/>
      <c r="H3455">
        <v>317.27999999999997</v>
      </c>
      <c r="I3455">
        <v>58.97</v>
      </c>
      <c r="J3455">
        <f t="shared" si="355"/>
        <v>0.7414999369641958</v>
      </c>
      <c r="K3455">
        <f t="shared" si="356"/>
        <v>0.10519671019162287</v>
      </c>
      <c r="L3455">
        <f t="shared" si="357"/>
        <v>4.3135495676369402</v>
      </c>
      <c r="N3455">
        <f t="shared" si="358"/>
        <v>2.4765833462200969E-3</v>
      </c>
      <c r="O3455">
        <f t="shared" si="359"/>
        <v>7.3381095260092011E-2</v>
      </c>
      <c r="P3455">
        <f t="shared" si="360"/>
        <v>1.6120805117331234</v>
      </c>
      <c r="Q3455">
        <f t="shared" si="361"/>
        <v>0.9950845370705822</v>
      </c>
    </row>
    <row r="3456" spans="1:17" x14ac:dyDescent="0.25">
      <c r="A3456" s="5" t="s">
        <v>409</v>
      </c>
      <c r="B3456" s="1">
        <v>273.88479999999998</v>
      </c>
      <c r="C3456" s="1">
        <v>5.1000040000000002</v>
      </c>
      <c r="D3456" s="1">
        <v>1279.0150000000001</v>
      </c>
      <c r="E3456" s="1">
        <v>101.27670000000001</v>
      </c>
      <c r="F3456" s="1" t="s">
        <v>6</v>
      </c>
      <c r="G3456" s="1"/>
      <c r="H3456">
        <v>369.29500000000002</v>
      </c>
      <c r="I3456">
        <v>49.9</v>
      </c>
      <c r="J3456">
        <f t="shared" si="355"/>
        <v>0.74164231847168249</v>
      </c>
      <c r="K3456">
        <f t="shared" si="356"/>
        <v>0.10220448897795592</v>
      </c>
      <c r="L3456">
        <f t="shared" si="357"/>
        <v>4.6178563749266424</v>
      </c>
      <c r="N3456">
        <f t="shared" si="358"/>
        <v>2.486142456490086E-3</v>
      </c>
      <c r="O3456">
        <f t="shared" si="359"/>
        <v>7.0944358982340652E-2</v>
      </c>
      <c r="P3456">
        <f t="shared" si="360"/>
        <v>1.6483834410622602</v>
      </c>
      <c r="Q3456">
        <f t="shared" si="361"/>
        <v>0.99538695881266925</v>
      </c>
    </row>
    <row r="3457" spans="1:17" x14ac:dyDescent="0.25">
      <c r="A3457" t="s">
        <v>23</v>
      </c>
      <c r="B3457" s="1">
        <v>226.44759999999999</v>
      </c>
      <c r="C3457" s="1">
        <v>6.2000109999999999</v>
      </c>
      <c r="D3457" s="1">
        <v>486.71530000000001</v>
      </c>
      <c r="E3457" s="1">
        <v>81.19708</v>
      </c>
      <c r="F3457" s="1" t="s">
        <v>6</v>
      </c>
      <c r="G3457" s="1"/>
      <c r="H3457">
        <v>305.322</v>
      </c>
      <c r="I3457">
        <v>48.722000000000001</v>
      </c>
      <c r="J3457">
        <f t="shared" si="355"/>
        <v>0.74166814052049967</v>
      </c>
      <c r="K3457">
        <f t="shared" si="356"/>
        <v>0.12725280160912933</v>
      </c>
      <c r="L3457">
        <f t="shared" si="357"/>
        <v>4.3968792859299013</v>
      </c>
      <c r="N3457">
        <f t="shared" si="358"/>
        <v>2.4878798304033335E-3</v>
      </c>
      <c r="O3457">
        <f t="shared" si="359"/>
        <v>9.1728588165690045E-2</v>
      </c>
      <c r="P3457">
        <f t="shared" si="360"/>
        <v>1.6221885901344111</v>
      </c>
      <c r="Q3457">
        <f t="shared" si="361"/>
        <v>0.99517081262567408</v>
      </c>
    </row>
    <row r="3458" spans="1:17" x14ac:dyDescent="0.25">
      <c r="A3458" s="5" t="s">
        <v>34</v>
      </c>
      <c r="B3458" s="1">
        <v>376.76209999999998</v>
      </c>
      <c r="C3458" s="1">
        <v>2.7000120000000001</v>
      </c>
      <c r="D3458" s="1">
        <v>577.00160000000005</v>
      </c>
      <c r="E3458" s="1">
        <v>228.73840000000001</v>
      </c>
      <c r="F3458" s="1" t="s">
        <v>6</v>
      </c>
      <c r="G3458" s="1"/>
      <c r="H3458">
        <v>507.82</v>
      </c>
      <c r="I3458">
        <v>30.440999999999999</v>
      </c>
      <c r="J3458">
        <f t="shared" ref="J3458:J3521" si="362">B3458/H3458</f>
        <v>0.74192056240400139</v>
      </c>
      <c r="K3458">
        <f t="shared" ref="K3458:K3521" si="363">C3458/I3458</f>
        <v>8.8696560559771362E-2</v>
      </c>
      <c r="L3458">
        <f t="shared" ref="L3458:L3521" si="364">LN(E3458)</f>
        <v>5.4325789924873025</v>
      </c>
      <c r="N3458">
        <f t="shared" ref="N3458:N3521" si="365">(ATANH(J3458^$U$2))^($U$3/$U$2)</f>
        <v>2.5049242916775918E-3</v>
      </c>
      <c r="O3458">
        <f t="shared" ref="O3458:O3521" si="366">(ATANH(K3458^$T$2))^($T$3/$T$2)</f>
        <v>6.0110668418781925E-2</v>
      </c>
      <c r="P3458">
        <f t="shared" si="360"/>
        <v>1.738243044146035</v>
      </c>
      <c r="Q3458">
        <f t="shared" si="361"/>
        <v>0.99605697024381445</v>
      </c>
    </row>
    <row r="3459" spans="1:17" x14ac:dyDescent="0.25">
      <c r="A3459" s="5" t="s">
        <v>35</v>
      </c>
      <c r="B3459" s="1">
        <v>369.25799999999998</v>
      </c>
      <c r="C3459" s="1">
        <v>2.8</v>
      </c>
      <c r="D3459" s="1">
        <v>577.76760000000002</v>
      </c>
      <c r="E3459" s="1">
        <v>224.87700000000001</v>
      </c>
      <c r="F3459" s="1" t="s">
        <v>6</v>
      </c>
      <c r="G3459" s="1"/>
      <c r="H3459">
        <v>497.7</v>
      </c>
      <c r="I3459">
        <v>30.4</v>
      </c>
      <c r="J3459">
        <f t="shared" si="362"/>
        <v>0.74192887281494879</v>
      </c>
      <c r="K3459">
        <f t="shared" si="363"/>
        <v>9.2105263157894732E-2</v>
      </c>
      <c r="L3459">
        <f t="shared" si="364"/>
        <v>5.4155535860610531</v>
      </c>
      <c r="N3459">
        <f t="shared" si="365"/>
        <v>2.5054873235961016E-3</v>
      </c>
      <c r="O3459">
        <f t="shared" si="366"/>
        <v>6.2818104749553377E-2</v>
      </c>
      <c r="P3459">
        <f t="shared" si="360"/>
        <v>1.7364615641453729</v>
      </c>
      <c r="Q3459">
        <f t="shared" si="361"/>
        <v>0.99604464318313568</v>
      </c>
    </row>
    <row r="3460" spans="1:17" x14ac:dyDescent="0.25">
      <c r="A3460" t="s">
        <v>24</v>
      </c>
      <c r="B3460" s="1">
        <v>209.5068</v>
      </c>
      <c r="C3460" s="1">
        <v>6.6012199999999996</v>
      </c>
      <c r="D3460" s="1">
        <v>505.35289999999998</v>
      </c>
      <c r="E3460" s="1">
        <v>72.844009999999997</v>
      </c>
      <c r="F3460" s="1" t="s">
        <v>6</v>
      </c>
      <c r="G3460" s="1"/>
      <c r="H3460">
        <v>282.35000000000002</v>
      </c>
      <c r="I3460">
        <v>50.417999999999999</v>
      </c>
      <c r="J3460">
        <f t="shared" si="362"/>
        <v>0.7420109792810341</v>
      </c>
      <c r="K3460">
        <f t="shared" si="363"/>
        <v>0.13092982664921257</v>
      </c>
      <c r="L3460">
        <f t="shared" si="364"/>
        <v>4.2883203055132295</v>
      </c>
      <c r="N3460">
        <f t="shared" si="365"/>
        <v>2.5110565188545607E-3</v>
      </c>
      <c r="O3460">
        <f t="shared" si="366"/>
        <v>9.4850762208437606E-2</v>
      </c>
      <c r="P3460">
        <f t="shared" si="360"/>
        <v>1.6089942423140287</v>
      </c>
      <c r="Q3460">
        <f t="shared" si="361"/>
        <v>0.99505786220271952</v>
      </c>
    </row>
    <row r="3461" spans="1:17" x14ac:dyDescent="0.25">
      <c r="A3461" s="5" t="s">
        <v>404</v>
      </c>
      <c r="B3461" s="1">
        <v>349.60700000000003</v>
      </c>
      <c r="C3461" s="1">
        <v>4.800065</v>
      </c>
      <c r="D3461" s="1">
        <v>1344.6410000000001</v>
      </c>
      <c r="E3461" s="1">
        <v>129.87180000000001</v>
      </c>
      <c r="F3461" s="1" t="s">
        <v>6</v>
      </c>
      <c r="G3461" s="1"/>
      <c r="H3461">
        <v>471.11</v>
      </c>
      <c r="I3461">
        <v>44.07638</v>
      </c>
      <c r="J3461">
        <f t="shared" si="362"/>
        <v>0.74209208040585006</v>
      </c>
      <c r="K3461">
        <f t="shared" si="363"/>
        <v>0.10890334006558615</v>
      </c>
      <c r="L3461">
        <f t="shared" si="364"/>
        <v>4.8665478100398101</v>
      </c>
      <c r="N3461">
        <f t="shared" si="365"/>
        <v>2.5165690685802927E-3</v>
      </c>
      <c r="O3461">
        <f t="shared" si="366"/>
        <v>7.6417471328073319E-2</v>
      </c>
      <c r="P3461">
        <f t="shared" si="360"/>
        <v>1.6768729580948925</v>
      </c>
      <c r="Q3461">
        <f t="shared" si="361"/>
        <v>0.99561068526605756</v>
      </c>
    </row>
    <row r="3462" spans="1:17" x14ac:dyDescent="0.25">
      <c r="A3462" s="5" t="s">
        <v>418</v>
      </c>
      <c r="B3462" s="1">
        <v>293.44260000000003</v>
      </c>
      <c r="C3462" s="1">
        <v>3.3</v>
      </c>
      <c r="D3462" s="1">
        <v>1371.4179999999999</v>
      </c>
      <c r="E3462" s="1">
        <v>153.3639</v>
      </c>
      <c r="F3462" s="1" t="s">
        <v>6</v>
      </c>
      <c r="G3462" s="1"/>
      <c r="H3462">
        <v>395.42500000000001</v>
      </c>
      <c r="I3462">
        <v>36.24295</v>
      </c>
      <c r="J3462">
        <f t="shared" si="362"/>
        <v>0.74209420244041224</v>
      </c>
      <c r="K3462">
        <f t="shared" si="363"/>
        <v>9.1052190839873676E-2</v>
      </c>
      <c r="L3462">
        <f t="shared" si="364"/>
        <v>5.0328135287739801</v>
      </c>
      <c r="N3462">
        <f t="shared" si="365"/>
        <v>2.5167134603027771E-3</v>
      </c>
      <c r="O3462">
        <f t="shared" si="366"/>
        <v>6.1979728239972012E-2</v>
      </c>
      <c r="P3462">
        <f t="shared" si="360"/>
        <v>1.6953772319333342</v>
      </c>
      <c r="Q3462">
        <f t="shared" si="361"/>
        <v>0.9957501335445873</v>
      </c>
    </row>
    <row r="3463" spans="1:17" x14ac:dyDescent="0.25">
      <c r="A3463" t="s">
        <v>27</v>
      </c>
      <c r="B3463" s="1">
        <v>298.6071</v>
      </c>
      <c r="C3463" s="1">
        <v>5.9018629999999996</v>
      </c>
      <c r="D3463" s="1">
        <v>610.69560000000001</v>
      </c>
      <c r="E3463" s="1">
        <v>92.703140000000005</v>
      </c>
      <c r="F3463" s="1" t="s">
        <v>6</v>
      </c>
      <c r="G3463" s="1"/>
      <c r="H3463">
        <v>402.38</v>
      </c>
      <c r="I3463">
        <v>56.26</v>
      </c>
      <c r="J3463">
        <f t="shared" si="362"/>
        <v>0.74210224166211047</v>
      </c>
      <c r="K3463">
        <f t="shared" si="363"/>
        <v>0.10490335940277284</v>
      </c>
      <c r="L3463">
        <f t="shared" si="364"/>
        <v>4.5294023447058018</v>
      </c>
      <c r="N3463">
        <f t="shared" si="365"/>
        <v>2.5172605525177814E-3</v>
      </c>
      <c r="O3463">
        <f t="shared" si="366"/>
        <v>7.3141629632647462E-2</v>
      </c>
      <c r="P3463">
        <f t="shared" si="360"/>
        <v>1.6380015270072628</v>
      </c>
      <c r="Q3463">
        <f t="shared" si="361"/>
        <v>0.99530253978064365</v>
      </c>
    </row>
    <row r="3464" spans="1:17" x14ac:dyDescent="0.25">
      <c r="A3464" s="5" t="s">
        <v>434</v>
      </c>
      <c r="B3464" s="1">
        <v>439.14879999999999</v>
      </c>
      <c r="C3464" s="1">
        <v>3.9</v>
      </c>
      <c r="D3464" s="1">
        <v>718.63430000000005</v>
      </c>
      <c r="E3464" s="1">
        <v>204.97620000000001</v>
      </c>
      <c r="F3464" s="1" t="s">
        <v>6</v>
      </c>
      <c r="G3464" s="1"/>
      <c r="H3464">
        <v>591.75</v>
      </c>
      <c r="I3464">
        <v>41.262999999999998</v>
      </c>
      <c r="J3464">
        <f t="shared" si="362"/>
        <v>0.74211880016899023</v>
      </c>
      <c r="K3464">
        <f t="shared" si="363"/>
        <v>9.4515667789545121E-2</v>
      </c>
      <c r="L3464">
        <f t="shared" si="364"/>
        <v>5.3228938748375887</v>
      </c>
      <c r="N3464">
        <f t="shared" si="365"/>
        <v>2.5183877627480379E-3</v>
      </c>
      <c r="O3464">
        <f t="shared" si="366"/>
        <v>6.4743566400876876E-2</v>
      </c>
      <c r="P3464">
        <f t="shared" si="360"/>
        <v>1.726699268093244</v>
      </c>
      <c r="Q3464">
        <f t="shared" si="361"/>
        <v>0.99597645793252587</v>
      </c>
    </row>
    <row r="3465" spans="1:17" x14ac:dyDescent="0.25">
      <c r="A3465" s="5" t="s">
        <v>424</v>
      </c>
      <c r="B3465" s="1">
        <v>286.80459999999999</v>
      </c>
      <c r="C3465" s="1">
        <v>4.2005999999999997</v>
      </c>
      <c r="D3465" s="1">
        <v>927.4</v>
      </c>
      <c r="E3465" s="1">
        <v>115.52</v>
      </c>
      <c r="F3465" s="1" t="s">
        <v>6</v>
      </c>
      <c r="G3465" s="1"/>
      <c r="H3465">
        <v>386.411</v>
      </c>
      <c r="I3465">
        <v>45.167499999999997</v>
      </c>
      <c r="J3465">
        <f t="shared" si="362"/>
        <v>0.74222679996169882</v>
      </c>
      <c r="K3465">
        <f t="shared" si="363"/>
        <v>9.3000498145790672E-2</v>
      </c>
      <c r="L3465">
        <f t="shared" si="364"/>
        <v>4.7494436751445157</v>
      </c>
      <c r="N3465">
        <f t="shared" si="365"/>
        <v>2.5257515563394291E-3</v>
      </c>
      <c r="O3465">
        <f t="shared" si="366"/>
        <v>6.3532181459221085E-2</v>
      </c>
      <c r="P3465">
        <f t="shared" si="360"/>
        <v>1.663583008638146</v>
      </c>
      <c r="Q3465">
        <f t="shared" si="361"/>
        <v>0.99550772788337205</v>
      </c>
    </row>
    <row r="3466" spans="1:17" x14ac:dyDescent="0.25">
      <c r="A3466" s="5" t="s">
        <v>433</v>
      </c>
      <c r="B3466" s="1">
        <v>417.18549999999999</v>
      </c>
      <c r="C3466" s="1">
        <v>5.14785</v>
      </c>
      <c r="D3466" s="1">
        <v>737.24429999999995</v>
      </c>
      <c r="E3466" s="1">
        <v>167.4873</v>
      </c>
      <c r="F3466" s="1" t="s">
        <v>6</v>
      </c>
      <c r="G3466" s="1"/>
      <c r="H3466" s="1">
        <v>562.02</v>
      </c>
      <c r="I3466" s="1">
        <v>49.07</v>
      </c>
      <c r="J3466">
        <f t="shared" si="362"/>
        <v>0.74229653748976909</v>
      </c>
      <c r="K3466">
        <f t="shared" si="363"/>
        <v>0.10490829427348686</v>
      </c>
      <c r="L3466">
        <f t="shared" si="364"/>
        <v>5.1209075274950493</v>
      </c>
      <c r="N3466">
        <f t="shared" si="365"/>
        <v>2.5305173639273539E-3</v>
      </c>
      <c r="O3466">
        <f t="shared" si="366"/>
        <v>7.3145656998688455E-2</v>
      </c>
      <c r="P3466">
        <f t="shared" si="360"/>
        <v>1.7050150804071256</v>
      </c>
      <c r="Q3466">
        <f t="shared" si="361"/>
        <v>0.99582103896365937</v>
      </c>
    </row>
    <row r="3467" spans="1:17" x14ac:dyDescent="0.25">
      <c r="A3467" s="5" t="s">
        <v>410</v>
      </c>
      <c r="B3467" s="1">
        <v>222.16909999999999</v>
      </c>
      <c r="C3467" s="1">
        <v>4.6005799999999999</v>
      </c>
      <c r="D3467" s="1">
        <v>1319.58</v>
      </c>
      <c r="E3467" s="1">
        <v>92.482810000000001</v>
      </c>
      <c r="F3467" s="1" t="s">
        <v>6</v>
      </c>
      <c r="G3467" s="1"/>
      <c r="H3467">
        <v>299.29300000000001</v>
      </c>
      <c r="I3467">
        <v>48.32</v>
      </c>
      <c r="J3467">
        <f t="shared" si="362"/>
        <v>0.74231305109040302</v>
      </c>
      <c r="K3467">
        <f t="shared" si="363"/>
        <v>9.5210678807947022E-2</v>
      </c>
      <c r="L3467">
        <f t="shared" si="364"/>
        <v>4.5270227894105508</v>
      </c>
      <c r="N3467">
        <f t="shared" si="365"/>
        <v>2.5316471408829357E-3</v>
      </c>
      <c r="O3467">
        <f t="shared" si="366"/>
        <v>6.5300410010835253E-2</v>
      </c>
      <c r="P3467">
        <f t="shared" si="360"/>
        <v>1.6377203587625009</v>
      </c>
      <c r="Q3467">
        <f t="shared" si="361"/>
        <v>0.99530023111361177</v>
      </c>
    </row>
    <row r="3468" spans="1:17" x14ac:dyDescent="0.25">
      <c r="A3468" s="5" t="s">
        <v>427</v>
      </c>
      <c r="B3468" s="1">
        <v>306.16759999999999</v>
      </c>
      <c r="C3468" s="1">
        <v>2.7002000000000002</v>
      </c>
      <c r="D3468" s="1">
        <v>1400.3420000000001</v>
      </c>
      <c r="E3468" s="1">
        <v>193.42869999999999</v>
      </c>
      <c r="F3468" s="1" t="s">
        <v>6</v>
      </c>
      <c r="G3468" s="1"/>
      <c r="H3468">
        <v>412.44</v>
      </c>
      <c r="I3468">
        <v>34.200000000000003</v>
      </c>
      <c r="J3468">
        <f t="shared" si="362"/>
        <v>0.74233246047909995</v>
      </c>
      <c r="K3468">
        <f t="shared" si="363"/>
        <v>7.8953216374268997E-2</v>
      </c>
      <c r="L3468">
        <f t="shared" si="364"/>
        <v>5.26490896911388</v>
      </c>
      <c r="N3468">
        <f t="shared" si="365"/>
        <v>2.5329756456932014E-3</v>
      </c>
      <c r="O3468">
        <f t="shared" si="366"/>
        <v>5.2475600770298662E-2</v>
      </c>
      <c r="P3468">
        <f t="shared" si="360"/>
        <v>1.720531846628548</v>
      </c>
      <c r="Q3468">
        <f t="shared" si="361"/>
        <v>0.99593281866611061</v>
      </c>
    </row>
    <row r="3469" spans="1:17" x14ac:dyDescent="0.25">
      <c r="A3469" s="5" t="s">
        <v>30</v>
      </c>
      <c r="B3469" s="1">
        <v>302.73390000000001</v>
      </c>
      <c r="C3469" s="1">
        <v>4</v>
      </c>
      <c r="D3469" s="1">
        <v>544.84379999999999</v>
      </c>
      <c r="E3469" s="1">
        <v>143.0095</v>
      </c>
      <c r="F3469" s="1" t="s">
        <v>6</v>
      </c>
      <c r="G3469" s="1"/>
      <c r="H3469">
        <v>407.81</v>
      </c>
      <c r="I3469">
        <v>36.29</v>
      </c>
      <c r="J3469">
        <f t="shared" si="362"/>
        <v>0.74234055074667127</v>
      </c>
      <c r="K3469">
        <f t="shared" si="363"/>
        <v>0.11022320198401764</v>
      </c>
      <c r="L3469">
        <f t="shared" si="364"/>
        <v>4.9629110616197289</v>
      </c>
      <c r="N3469">
        <f t="shared" si="365"/>
        <v>2.5335295918000136E-3</v>
      </c>
      <c r="O3469">
        <f t="shared" si="366"/>
        <v>7.7503373860218286E-2</v>
      </c>
      <c r="P3469">
        <f t="shared" si="360"/>
        <v>1.6876484672896106</v>
      </c>
      <c r="Q3469">
        <f t="shared" si="361"/>
        <v>0.99569242869086472</v>
      </c>
    </row>
    <row r="3470" spans="1:17" x14ac:dyDescent="0.25">
      <c r="A3470" s="5" t="s">
        <v>408</v>
      </c>
      <c r="B3470" s="1">
        <v>335.17669999999998</v>
      </c>
      <c r="C3470" s="1">
        <v>5.5000010000000001</v>
      </c>
      <c r="D3470" s="1">
        <v>1272.684</v>
      </c>
      <c r="E3470" s="1">
        <v>113.8903</v>
      </c>
      <c r="F3470" s="1" t="s">
        <v>6</v>
      </c>
      <c r="G3470" s="1"/>
      <c r="H3470">
        <v>451.48</v>
      </c>
      <c r="I3470">
        <v>51.811999999999998</v>
      </c>
      <c r="J3470">
        <f t="shared" si="362"/>
        <v>0.74239545494817039</v>
      </c>
      <c r="K3470">
        <f t="shared" si="363"/>
        <v>0.10615303404616692</v>
      </c>
      <c r="L3470">
        <f t="shared" si="364"/>
        <v>4.7352357044034328</v>
      </c>
      <c r="N3470">
        <f t="shared" si="365"/>
        <v>2.537291962088978E-3</v>
      </c>
      <c r="O3470">
        <f t="shared" si="366"/>
        <v>7.4162612845369139E-2</v>
      </c>
      <c r="P3470">
        <f t="shared" si="360"/>
        <v>1.6619556175821268</v>
      </c>
      <c r="Q3470">
        <f t="shared" si="361"/>
        <v>0.99549495370167873</v>
      </c>
    </row>
    <row r="3471" spans="1:17" x14ac:dyDescent="0.25">
      <c r="A3471" t="s">
        <v>21</v>
      </c>
      <c r="B3471" s="1">
        <v>141.4811</v>
      </c>
      <c r="C3471" s="1">
        <v>6.9169999999999998</v>
      </c>
      <c r="D3471" s="1">
        <v>374.18</v>
      </c>
      <c r="E3471" s="1">
        <v>61.628</v>
      </c>
      <c r="F3471" s="1" t="s">
        <v>6</v>
      </c>
      <c r="G3471" s="1"/>
      <c r="H3471">
        <v>190.56399999999999</v>
      </c>
      <c r="I3471">
        <v>45.991999999999997</v>
      </c>
      <c r="J3471">
        <f t="shared" si="362"/>
        <v>0.74243351315043771</v>
      </c>
      <c r="K3471">
        <f t="shared" si="363"/>
        <v>0.15039572099495566</v>
      </c>
      <c r="L3471">
        <f t="shared" si="364"/>
        <v>4.1211163127195283</v>
      </c>
      <c r="N3471">
        <f t="shared" si="365"/>
        <v>2.539903056613356E-3</v>
      </c>
      <c r="O3471">
        <f t="shared" si="366"/>
        <v>0.11166599736493978</v>
      </c>
      <c r="P3471">
        <f t="shared" si="360"/>
        <v>1.5882248633269174</v>
      </c>
      <c r="Q3471">
        <f t="shared" si="361"/>
        <v>0.99487414307328981</v>
      </c>
    </row>
    <row r="3472" spans="1:17" x14ac:dyDescent="0.25">
      <c r="A3472" s="5" t="s">
        <v>422</v>
      </c>
      <c r="B3472" s="1">
        <v>304.60550000000001</v>
      </c>
      <c r="C3472" s="1">
        <v>4.1000360000000002</v>
      </c>
      <c r="D3472" s="1">
        <v>1094.6189999999999</v>
      </c>
      <c r="E3472" s="1">
        <v>133.8656</v>
      </c>
      <c r="F3472" s="1" t="s">
        <v>6</v>
      </c>
      <c r="G3472" s="1"/>
      <c r="H3472">
        <v>410.26</v>
      </c>
      <c r="I3472">
        <v>40.549999999999997</v>
      </c>
      <c r="J3472">
        <f t="shared" si="362"/>
        <v>0.74246940964266561</v>
      </c>
      <c r="K3472">
        <f t="shared" si="363"/>
        <v>0.10111062885326759</v>
      </c>
      <c r="L3472">
        <f t="shared" si="364"/>
        <v>4.8968363115501736</v>
      </c>
      <c r="N3472">
        <f t="shared" si="365"/>
        <v>2.5423681802378712E-3</v>
      </c>
      <c r="O3472">
        <f t="shared" si="366"/>
        <v>7.0056825714317025E-2</v>
      </c>
      <c r="P3472">
        <f t="shared" si="360"/>
        <v>1.6802752330396487</v>
      </c>
      <c r="Q3472">
        <f t="shared" si="361"/>
        <v>0.99563665996974349</v>
      </c>
    </row>
    <row r="3473" spans="1:17" x14ac:dyDescent="0.25">
      <c r="A3473" s="5" t="s">
        <v>33</v>
      </c>
      <c r="B3473" s="1">
        <v>322.0428</v>
      </c>
      <c r="C3473" s="1">
        <v>3.4540000000000002</v>
      </c>
      <c r="D3473" s="1">
        <v>556.69749999999999</v>
      </c>
      <c r="E3473" s="1">
        <v>177.5402</v>
      </c>
      <c r="F3473" s="1" t="s">
        <v>6</v>
      </c>
      <c r="G3473" s="1"/>
      <c r="H3473">
        <v>433.74</v>
      </c>
      <c r="I3473">
        <v>31.96</v>
      </c>
      <c r="J3473">
        <f t="shared" si="362"/>
        <v>0.74247890441278186</v>
      </c>
      <c r="K3473">
        <f t="shared" si="363"/>
        <v>0.10807259073842303</v>
      </c>
      <c r="L3473">
        <f t="shared" si="364"/>
        <v>5.1791970621462413</v>
      </c>
      <c r="N3473">
        <f t="shared" si="365"/>
        <v>2.5430205956671632E-3</v>
      </c>
      <c r="O3473">
        <f t="shared" si="366"/>
        <v>7.5735242146777182E-2</v>
      </c>
      <c r="P3473">
        <f t="shared" si="360"/>
        <v>1.7113309796025409</v>
      </c>
      <c r="Q3473">
        <f t="shared" si="361"/>
        <v>0.99586688574127558</v>
      </c>
    </row>
    <row r="3474" spans="1:17" x14ac:dyDescent="0.25">
      <c r="A3474" s="5" t="s">
        <v>429</v>
      </c>
      <c r="B3474" s="1">
        <v>332.32670000000002</v>
      </c>
      <c r="C3474" s="1">
        <v>3.2011829999999999</v>
      </c>
      <c r="D3474" s="1">
        <v>1297.097</v>
      </c>
      <c r="E3474" s="1">
        <v>193.1353</v>
      </c>
      <c r="F3474" s="1" t="s">
        <v>6</v>
      </c>
      <c r="G3474" s="1"/>
      <c r="H3474">
        <v>447.57</v>
      </c>
      <c r="I3474">
        <v>39.406999999999996</v>
      </c>
      <c r="J3474">
        <f t="shared" si="362"/>
        <v>0.74251334986705997</v>
      </c>
      <c r="K3474">
        <f t="shared" si="363"/>
        <v>8.123386707945289E-2</v>
      </c>
      <c r="L3474">
        <f t="shared" si="364"/>
        <v>5.2633909795631713</v>
      </c>
      <c r="N3474">
        <f t="shared" si="365"/>
        <v>2.5453887864734892E-3</v>
      </c>
      <c r="O3474">
        <f t="shared" si="366"/>
        <v>5.4248592108172844E-2</v>
      </c>
      <c r="P3474">
        <f t="shared" ref="P3474:P3537" si="367">L3474^(1/$S$6)</f>
        <v>1.7203697764800445</v>
      </c>
      <c r="Q3474">
        <f t="shared" ref="Q3474:Q3537" si="368">LN(P3474)^(1/$S$7)</f>
        <v>0.99593166592857119</v>
      </c>
    </row>
    <row r="3475" spans="1:17" x14ac:dyDescent="0.25">
      <c r="A3475" s="5" t="s">
        <v>405</v>
      </c>
      <c r="B3475" s="1">
        <v>285.96530000000001</v>
      </c>
      <c r="C3475" s="1">
        <v>4.6000019999999999</v>
      </c>
      <c r="D3475" s="1">
        <v>1353.7149999999999</v>
      </c>
      <c r="E3475" s="1">
        <v>116.0424</v>
      </c>
      <c r="F3475" s="1" t="s">
        <v>6</v>
      </c>
      <c r="G3475" s="1"/>
      <c r="H3475">
        <v>385.12</v>
      </c>
      <c r="I3475">
        <v>41.36</v>
      </c>
      <c r="J3475">
        <f t="shared" si="362"/>
        <v>0.74253557332779396</v>
      </c>
      <c r="K3475">
        <f t="shared" si="363"/>
        <v>0.1112186170212766</v>
      </c>
      <c r="L3475">
        <f t="shared" si="364"/>
        <v>4.753955641562591</v>
      </c>
      <c r="N3475">
        <f t="shared" si="365"/>
        <v>2.5469178038034375E-3</v>
      </c>
      <c r="O3475">
        <f t="shared" si="366"/>
        <v>7.8323959586917125E-2</v>
      </c>
      <c r="P3475">
        <f t="shared" si="367"/>
        <v>1.6640991266118681</v>
      </c>
      <c r="Q3475">
        <f t="shared" si="368"/>
        <v>0.99551177144199166</v>
      </c>
    </row>
    <row r="3476" spans="1:17" x14ac:dyDescent="0.25">
      <c r="A3476" t="s">
        <v>7</v>
      </c>
      <c r="B3476" s="1">
        <v>380.65550000000002</v>
      </c>
      <c r="C3476" s="1">
        <v>4.4569000000000001</v>
      </c>
      <c r="D3476" s="1">
        <v>702.35</v>
      </c>
      <c r="E3476" s="1">
        <v>104.22</v>
      </c>
      <c r="F3476" s="1" t="s">
        <v>6</v>
      </c>
      <c r="G3476" s="1"/>
      <c r="H3476">
        <v>512.6</v>
      </c>
      <c r="I3476">
        <v>81.034999999999997</v>
      </c>
      <c r="J3476">
        <f t="shared" si="362"/>
        <v>0.74259754194303551</v>
      </c>
      <c r="K3476">
        <f t="shared" si="363"/>
        <v>5.499969149133091E-2</v>
      </c>
      <c r="L3476">
        <f t="shared" si="364"/>
        <v>4.6465040494810683</v>
      </c>
      <c r="N3476">
        <f t="shared" si="365"/>
        <v>2.5511859759675642E-3</v>
      </c>
      <c r="O3476">
        <f t="shared" si="366"/>
        <v>3.4434261956669432E-2</v>
      </c>
      <c r="P3476">
        <f t="shared" si="367"/>
        <v>1.6517171108526769</v>
      </c>
      <c r="Q3476">
        <f t="shared" si="368"/>
        <v>0.99541372976346654</v>
      </c>
    </row>
    <row r="3477" spans="1:17" x14ac:dyDescent="0.25">
      <c r="A3477" s="5" t="s">
        <v>28</v>
      </c>
      <c r="B3477" s="1">
        <v>295.8177</v>
      </c>
      <c r="C3477" s="1">
        <v>6.8007</v>
      </c>
      <c r="D3477" s="1">
        <v>622.67520000000002</v>
      </c>
      <c r="E3477" s="1">
        <v>96.749290000000002</v>
      </c>
      <c r="F3477" s="1" t="s">
        <v>6</v>
      </c>
      <c r="G3477" s="1"/>
      <c r="H3477">
        <v>398.3</v>
      </c>
      <c r="I3477">
        <v>55.796999999999997</v>
      </c>
      <c r="J3477">
        <f t="shared" si="362"/>
        <v>0.74270072809440124</v>
      </c>
      <c r="K3477">
        <f t="shared" si="363"/>
        <v>0.12188289692994247</v>
      </c>
      <c r="L3477">
        <f t="shared" si="364"/>
        <v>4.5721229933816723</v>
      </c>
      <c r="N3477">
        <f t="shared" si="365"/>
        <v>2.5583081455709221E-3</v>
      </c>
      <c r="O3477">
        <f t="shared" si="366"/>
        <v>8.7200833281052187E-2</v>
      </c>
      <c r="P3477">
        <f t="shared" si="367"/>
        <v>1.6430325637197079</v>
      </c>
      <c r="Q3477">
        <f t="shared" si="368"/>
        <v>0.99534364879512649</v>
      </c>
    </row>
    <row r="3478" spans="1:17" x14ac:dyDescent="0.25">
      <c r="A3478" s="5" t="s">
        <v>413</v>
      </c>
      <c r="B3478" s="1">
        <v>361.8623</v>
      </c>
      <c r="C3478" s="1">
        <v>3.3187099999999998</v>
      </c>
      <c r="D3478" s="1">
        <v>1400.7059999999999</v>
      </c>
      <c r="E3478" s="1">
        <v>185.37979999999999</v>
      </c>
      <c r="F3478" s="1" t="s">
        <v>6</v>
      </c>
      <c r="G3478" s="1"/>
      <c r="H3478">
        <v>487.21</v>
      </c>
      <c r="I3478">
        <v>33.921999999999997</v>
      </c>
      <c r="J3478">
        <f t="shared" si="362"/>
        <v>0.74272346626711283</v>
      </c>
      <c r="K3478">
        <f t="shared" si="363"/>
        <v>9.7833559342019927E-2</v>
      </c>
      <c r="L3478">
        <f t="shared" si="364"/>
        <v>5.2224066935820703</v>
      </c>
      <c r="N3478">
        <f t="shared" si="365"/>
        <v>2.5598801300747427E-3</v>
      </c>
      <c r="O3478">
        <f t="shared" si="366"/>
        <v>6.7408477275895398E-2</v>
      </c>
      <c r="P3478">
        <f t="shared" si="367"/>
        <v>1.7159820884532566</v>
      </c>
      <c r="Q3478">
        <f t="shared" si="368"/>
        <v>0.99590034080900314</v>
      </c>
    </row>
    <row r="3479" spans="1:17" x14ac:dyDescent="0.25">
      <c r="A3479" s="5" t="s">
        <v>425</v>
      </c>
      <c r="B3479" s="1">
        <v>256.26729999999998</v>
      </c>
      <c r="C3479" s="1">
        <v>2.30002</v>
      </c>
      <c r="D3479" s="1">
        <v>1530.3579999999999</v>
      </c>
      <c r="E3479" s="1">
        <v>192.42449999999999</v>
      </c>
      <c r="F3479" s="1" t="s">
        <v>6</v>
      </c>
      <c r="G3479" s="1"/>
      <c r="H3479">
        <v>345.02</v>
      </c>
      <c r="I3479">
        <v>26.4</v>
      </c>
      <c r="J3479">
        <f t="shared" si="362"/>
        <v>0.74276070952408557</v>
      </c>
      <c r="K3479">
        <f t="shared" si="363"/>
        <v>8.7121969696969698E-2</v>
      </c>
      <c r="L3479">
        <f t="shared" si="364"/>
        <v>5.2597038690020383</v>
      </c>
      <c r="N3479">
        <f t="shared" si="365"/>
        <v>2.5624568943206165E-3</v>
      </c>
      <c r="O3479">
        <f t="shared" si="366"/>
        <v>5.8866243098325728E-2</v>
      </c>
      <c r="P3479">
        <f t="shared" si="367"/>
        <v>1.7199759861725905</v>
      </c>
      <c r="Q3479">
        <f t="shared" si="368"/>
        <v>0.99592886378054002</v>
      </c>
    </row>
    <row r="3480" spans="1:17" x14ac:dyDescent="0.25">
      <c r="A3480" s="5" t="s">
        <v>428</v>
      </c>
      <c r="B3480" s="1">
        <v>295.67439999999999</v>
      </c>
      <c r="C3480" s="1">
        <v>2.5016029999999998</v>
      </c>
      <c r="D3480" s="1">
        <v>1368.19</v>
      </c>
      <c r="E3480" s="1">
        <v>187.42660000000001</v>
      </c>
      <c r="F3480" s="1" t="s">
        <v>6</v>
      </c>
      <c r="G3480" s="1"/>
      <c r="H3480">
        <v>398.07</v>
      </c>
      <c r="I3480">
        <v>32</v>
      </c>
      <c r="J3480">
        <f t="shared" si="362"/>
        <v>0.74276986459667893</v>
      </c>
      <c r="K3480">
        <f t="shared" si="363"/>
        <v>7.8175093749999994E-2</v>
      </c>
      <c r="L3480">
        <f t="shared" si="364"/>
        <v>5.2333873021007209</v>
      </c>
      <c r="N3480">
        <f t="shared" si="365"/>
        <v>2.5630906872857713E-3</v>
      </c>
      <c r="O3480">
        <f t="shared" si="366"/>
        <v>5.1872721947195284E-2</v>
      </c>
      <c r="P3480">
        <f t="shared" si="367"/>
        <v>1.7171599155433996</v>
      </c>
      <c r="Q3480">
        <f t="shared" si="368"/>
        <v>0.99590877198812666</v>
      </c>
    </row>
    <row r="3481" spans="1:17" x14ac:dyDescent="0.25">
      <c r="A3481" s="5" t="s">
        <v>31</v>
      </c>
      <c r="B3481" s="1">
        <v>348.88040000000001</v>
      </c>
      <c r="C3481" s="1">
        <v>3.300001</v>
      </c>
      <c r="D3481" s="1">
        <v>566.81510000000003</v>
      </c>
      <c r="E3481" s="1">
        <v>186.18960000000001</v>
      </c>
      <c r="F3481" s="1" t="s">
        <v>6</v>
      </c>
      <c r="G3481" s="1"/>
      <c r="H3481">
        <v>469.7</v>
      </c>
      <c r="I3481">
        <v>33.674999999999997</v>
      </c>
      <c r="J3481">
        <f t="shared" si="362"/>
        <v>0.74277283372365344</v>
      </c>
      <c r="K3481">
        <f t="shared" si="363"/>
        <v>9.7995575352635492E-2</v>
      </c>
      <c r="L3481">
        <f t="shared" si="364"/>
        <v>5.2267655093625631</v>
      </c>
      <c r="N3481">
        <f t="shared" si="365"/>
        <v>2.563296267807567E-3</v>
      </c>
      <c r="O3481">
        <f t="shared" si="366"/>
        <v>6.7539033514045096E-2</v>
      </c>
      <c r="P3481">
        <f t="shared" si="367"/>
        <v>1.7164498330953282</v>
      </c>
      <c r="Q3481">
        <f t="shared" si="368"/>
        <v>0.99590369100730847</v>
      </c>
    </row>
    <row r="3482" spans="1:17" x14ac:dyDescent="0.25">
      <c r="A3482" s="5" t="s">
        <v>417</v>
      </c>
      <c r="B3482" s="1">
        <v>339.32560000000001</v>
      </c>
      <c r="C3482" s="1">
        <v>3.400042</v>
      </c>
      <c r="D3482" s="1">
        <v>1352.316</v>
      </c>
      <c r="E3482" s="1">
        <v>164.52860000000001</v>
      </c>
      <c r="F3482" s="1" t="s">
        <v>6</v>
      </c>
      <c r="G3482" s="1"/>
      <c r="H3482">
        <v>456.83100000000002</v>
      </c>
      <c r="I3482">
        <v>36.618000000000002</v>
      </c>
      <c r="J3482">
        <f t="shared" si="362"/>
        <v>0.74278146623149477</v>
      </c>
      <c r="K3482">
        <f t="shared" si="363"/>
        <v>9.2851657654705336E-2</v>
      </c>
      <c r="L3482">
        <f t="shared" si="364"/>
        <v>5.1030844152758679</v>
      </c>
      <c r="N3482">
        <f t="shared" si="365"/>
        <v>2.5638940663308351E-3</v>
      </c>
      <c r="O3482">
        <f t="shared" si="366"/>
        <v>6.3413373913888266E-2</v>
      </c>
      <c r="P3482">
        <f t="shared" si="367"/>
        <v>1.7030742184826104</v>
      </c>
      <c r="Q3482">
        <f t="shared" si="368"/>
        <v>0.99580685263629953</v>
      </c>
    </row>
    <row r="3483" spans="1:17" x14ac:dyDescent="0.25">
      <c r="A3483" s="5" t="s">
        <v>423</v>
      </c>
      <c r="B3483" s="1">
        <v>256.9008</v>
      </c>
      <c r="C3483" s="1">
        <v>3.6107490000000002</v>
      </c>
      <c r="D3483" s="1">
        <v>1076.817</v>
      </c>
      <c r="E3483" s="1">
        <v>119.6296</v>
      </c>
      <c r="F3483" s="1" t="s">
        <v>6</v>
      </c>
      <c r="G3483" s="1"/>
      <c r="H3483">
        <v>345.85700000000003</v>
      </c>
      <c r="I3483">
        <v>37.61</v>
      </c>
      <c r="J3483">
        <f t="shared" si="362"/>
        <v>0.74279485452079896</v>
      </c>
      <c r="K3483">
        <f t="shared" si="363"/>
        <v>9.6005025259239568E-2</v>
      </c>
      <c r="L3483">
        <f t="shared" si="364"/>
        <v>4.7844003025343236</v>
      </c>
      <c r="N3483">
        <f t="shared" si="365"/>
        <v>2.5648214633067798E-3</v>
      </c>
      <c r="O3483">
        <f t="shared" si="366"/>
        <v>6.5937743648891919E-2</v>
      </c>
      <c r="P3483">
        <f t="shared" si="367"/>
        <v>1.6675730595975824</v>
      </c>
      <c r="Q3483">
        <f t="shared" si="368"/>
        <v>0.99553889225916214</v>
      </c>
    </row>
    <row r="3484" spans="1:17" x14ac:dyDescent="0.25">
      <c r="A3484" s="5" t="s">
        <v>416</v>
      </c>
      <c r="B3484" s="1">
        <v>217.66640000000001</v>
      </c>
      <c r="C3484" s="1">
        <v>2.9607999999999999</v>
      </c>
      <c r="D3484" s="1">
        <v>1499.3630000000001</v>
      </c>
      <c r="E3484" s="1">
        <v>138.92769999999999</v>
      </c>
      <c r="F3484" s="1" t="s">
        <v>6</v>
      </c>
      <c r="G3484" s="1"/>
      <c r="H3484">
        <v>293.02999999999997</v>
      </c>
      <c r="I3484">
        <v>30.48</v>
      </c>
      <c r="J3484">
        <f t="shared" si="362"/>
        <v>0.74281268129543065</v>
      </c>
      <c r="K3484">
        <f t="shared" si="363"/>
        <v>9.713910761154855E-2</v>
      </c>
      <c r="L3484">
        <f t="shared" si="364"/>
        <v>4.9339536539240427</v>
      </c>
      <c r="N3484">
        <f t="shared" si="365"/>
        <v>2.5660568056623135E-3</v>
      </c>
      <c r="O3484">
        <f t="shared" si="366"/>
        <v>6.6849318975078953E-2</v>
      </c>
      <c r="P3484">
        <f t="shared" si="367"/>
        <v>1.6844253177037487</v>
      </c>
      <c r="Q3484">
        <f t="shared" si="368"/>
        <v>0.99566813710458768</v>
      </c>
    </row>
    <row r="3485" spans="1:17" x14ac:dyDescent="0.25">
      <c r="A3485" t="s">
        <v>26</v>
      </c>
      <c r="B3485" s="1">
        <v>270.54730000000001</v>
      </c>
      <c r="C3485" s="1">
        <v>5.4</v>
      </c>
      <c r="D3485" s="1">
        <v>549.95000000000005</v>
      </c>
      <c r="E3485" s="1">
        <v>101.92</v>
      </c>
      <c r="F3485" s="1" t="s">
        <v>6</v>
      </c>
      <c r="G3485" s="1"/>
      <c r="H3485">
        <v>364.21</v>
      </c>
      <c r="I3485">
        <v>45.55</v>
      </c>
      <c r="J3485">
        <f t="shared" si="362"/>
        <v>0.74283325553938673</v>
      </c>
      <c r="K3485">
        <f t="shared" si="363"/>
        <v>0.1185510428100988</v>
      </c>
      <c r="L3485">
        <f t="shared" si="364"/>
        <v>4.624188191823853</v>
      </c>
      <c r="N3485">
        <f t="shared" si="365"/>
        <v>2.5674832422111654E-3</v>
      </c>
      <c r="O3485">
        <f t="shared" si="366"/>
        <v>8.4410803927783662E-2</v>
      </c>
      <c r="P3485">
        <f t="shared" si="367"/>
        <v>1.6491214575047826</v>
      </c>
      <c r="Q3485">
        <f t="shared" si="368"/>
        <v>0.99539289935638076</v>
      </c>
    </row>
    <row r="3486" spans="1:17" x14ac:dyDescent="0.25">
      <c r="A3486" s="5" t="s">
        <v>412</v>
      </c>
      <c r="B3486" s="1">
        <v>235.70089999999999</v>
      </c>
      <c r="C3486" s="1">
        <v>6.3034499999999998</v>
      </c>
      <c r="D3486" s="1">
        <v>786.77840000000003</v>
      </c>
      <c r="E3486" s="1">
        <v>74.790779999999998</v>
      </c>
      <c r="F3486" s="1" t="s">
        <v>6</v>
      </c>
      <c r="G3486" s="1"/>
      <c r="H3486">
        <v>317.27999999999997</v>
      </c>
      <c r="I3486">
        <v>58.97</v>
      </c>
      <c r="J3486">
        <f t="shared" si="362"/>
        <v>0.74287979072112964</v>
      </c>
      <c r="K3486">
        <f t="shared" si="363"/>
        <v>0.10689248770561302</v>
      </c>
      <c r="L3486">
        <f t="shared" si="364"/>
        <v>4.3146946153509571</v>
      </c>
      <c r="N3486">
        <f t="shared" si="365"/>
        <v>2.5707123608579136E-3</v>
      </c>
      <c r="O3486">
        <f t="shared" si="366"/>
        <v>7.476780050785839E-2</v>
      </c>
      <c r="P3486">
        <f t="shared" si="367"/>
        <v>1.6122202955675908</v>
      </c>
      <c r="Q3486">
        <f t="shared" si="368"/>
        <v>0.99508574150817286</v>
      </c>
    </row>
    <row r="3487" spans="1:17" x14ac:dyDescent="0.25">
      <c r="A3487" s="5" t="s">
        <v>41</v>
      </c>
      <c r="B3487" s="1">
        <v>488.88940000000002</v>
      </c>
      <c r="C3487" s="1">
        <v>1.000006</v>
      </c>
      <c r="D3487" s="1">
        <v>594.50980000000004</v>
      </c>
      <c r="E3487" s="1" t="s">
        <v>52</v>
      </c>
      <c r="F3487" s="1" t="s">
        <v>6</v>
      </c>
      <c r="G3487" s="1"/>
      <c r="H3487">
        <v>658.1</v>
      </c>
      <c r="I3487">
        <v>18.170000000000002</v>
      </c>
      <c r="J3487">
        <f t="shared" si="362"/>
        <v>0.74288010940586535</v>
      </c>
      <c r="K3487">
        <f t="shared" si="363"/>
        <v>5.5036103467253704E-2</v>
      </c>
      <c r="L3487">
        <f t="shared" si="364"/>
        <v>6.223550793067596</v>
      </c>
      <c r="N3487">
        <f t="shared" si="365"/>
        <v>2.5707344879802242E-3</v>
      </c>
      <c r="O3487">
        <f t="shared" si="366"/>
        <v>3.4460803888754256E-2</v>
      </c>
      <c r="P3487">
        <f t="shared" si="367"/>
        <v>1.8171678017813613</v>
      </c>
      <c r="Q3487">
        <f t="shared" si="368"/>
        <v>0.9965700908890136</v>
      </c>
    </row>
    <row r="3488" spans="1:17" x14ac:dyDescent="0.25">
      <c r="A3488" s="5" t="s">
        <v>419</v>
      </c>
      <c r="B3488" s="1">
        <v>251.98830000000001</v>
      </c>
      <c r="C3488" s="1">
        <v>3.2291400000000001</v>
      </c>
      <c r="D3488" s="1">
        <v>1411.164</v>
      </c>
      <c r="E3488" s="1">
        <v>141.70230000000001</v>
      </c>
      <c r="F3488" s="1" t="s">
        <v>6</v>
      </c>
      <c r="G3488" s="1"/>
      <c r="H3488">
        <v>339.173</v>
      </c>
      <c r="I3488">
        <v>36.177</v>
      </c>
      <c r="J3488">
        <f t="shared" si="362"/>
        <v>0.74294917343066813</v>
      </c>
      <c r="K3488">
        <f t="shared" si="363"/>
        <v>8.9259474251596319E-2</v>
      </c>
      <c r="L3488">
        <f t="shared" si="364"/>
        <v>4.9537283780398527</v>
      </c>
      <c r="N3488">
        <f t="shared" si="365"/>
        <v>2.5755340569760866E-3</v>
      </c>
      <c r="O3488">
        <f t="shared" si="366"/>
        <v>6.0556509841899774E-2</v>
      </c>
      <c r="P3488">
        <f t="shared" si="367"/>
        <v>1.6866277485767611</v>
      </c>
      <c r="Q3488">
        <f t="shared" si="368"/>
        <v>0.99568475051299798</v>
      </c>
    </row>
    <row r="3489" spans="1:17" x14ac:dyDescent="0.25">
      <c r="A3489" s="5" t="s">
        <v>411</v>
      </c>
      <c r="B3489" s="1">
        <v>260.98160000000001</v>
      </c>
      <c r="C3489" s="1">
        <v>5.4004799999999999</v>
      </c>
      <c r="D3489" s="1">
        <v>1095.7909999999999</v>
      </c>
      <c r="E3489" s="1">
        <v>87.875600000000006</v>
      </c>
      <c r="F3489" s="1" t="s">
        <v>6</v>
      </c>
      <c r="G3489" s="1"/>
      <c r="H3489">
        <v>351.255</v>
      </c>
      <c r="I3489">
        <v>57.82</v>
      </c>
      <c r="J3489">
        <f t="shared" si="362"/>
        <v>0.7429975374016029</v>
      </c>
      <c r="K3489">
        <f t="shared" si="363"/>
        <v>9.3401591144932544E-2</v>
      </c>
      <c r="L3489">
        <f t="shared" si="364"/>
        <v>4.4759221779880312</v>
      </c>
      <c r="N3489">
        <f t="shared" si="365"/>
        <v>2.578900153807624E-3</v>
      </c>
      <c r="O3489">
        <f t="shared" si="366"/>
        <v>6.3852512753924701E-2</v>
      </c>
      <c r="P3489">
        <f t="shared" si="367"/>
        <v>1.6316581469152773</v>
      </c>
      <c r="Q3489">
        <f t="shared" si="368"/>
        <v>0.99525016197128902</v>
      </c>
    </row>
    <row r="3490" spans="1:17" x14ac:dyDescent="0.25">
      <c r="A3490" s="5" t="s">
        <v>407</v>
      </c>
      <c r="B3490" s="1">
        <v>169.0488</v>
      </c>
      <c r="C3490" s="1">
        <v>4.2010120000000004</v>
      </c>
      <c r="D3490" s="1">
        <v>1467.049</v>
      </c>
      <c r="E3490" s="1">
        <v>87.864019999999996</v>
      </c>
      <c r="F3490" s="1" t="s">
        <v>6</v>
      </c>
      <c r="G3490" s="1"/>
      <c r="H3490">
        <v>227.51</v>
      </c>
      <c r="I3490">
        <v>37.5</v>
      </c>
      <c r="J3490">
        <f t="shared" si="362"/>
        <v>0.7430389872972617</v>
      </c>
      <c r="K3490">
        <f t="shared" si="363"/>
        <v>0.11202698666666668</v>
      </c>
      <c r="L3490">
        <f t="shared" si="364"/>
        <v>4.4757903921105298</v>
      </c>
      <c r="N3490">
        <f t="shared" si="365"/>
        <v>2.5817883620882953E-3</v>
      </c>
      <c r="O3490">
        <f t="shared" si="366"/>
        <v>7.8991370435091787E-2</v>
      </c>
      <c r="P3490">
        <f t="shared" si="367"/>
        <v>1.6316424526834663</v>
      </c>
      <c r="Q3490">
        <f t="shared" si="368"/>
        <v>0.99525003161869652</v>
      </c>
    </row>
    <row r="3491" spans="1:17" x14ac:dyDescent="0.25">
      <c r="A3491" s="5" t="s">
        <v>406</v>
      </c>
      <c r="B3491" s="1">
        <v>224.40039999999999</v>
      </c>
      <c r="C3491" s="1">
        <v>4.4000029999999999</v>
      </c>
      <c r="D3491" s="1">
        <v>1386.779</v>
      </c>
      <c r="E3491" s="1">
        <v>101.0444</v>
      </c>
      <c r="F3491" s="1" t="s">
        <v>6</v>
      </c>
      <c r="G3491" s="1"/>
      <c r="H3491">
        <v>302</v>
      </c>
      <c r="I3491">
        <v>38.79</v>
      </c>
      <c r="J3491">
        <f t="shared" si="362"/>
        <v>0.74304768211920524</v>
      </c>
      <c r="K3491">
        <f t="shared" si="363"/>
        <v>0.11343137406548079</v>
      </c>
      <c r="L3491">
        <f t="shared" si="364"/>
        <v>4.615560024204143</v>
      </c>
      <c r="N3491">
        <f t="shared" si="365"/>
        <v>2.5823946028346785E-3</v>
      </c>
      <c r="O3491">
        <f t="shared" si="366"/>
        <v>8.0153029480619781E-2</v>
      </c>
      <c r="P3491">
        <f t="shared" si="367"/>
        <v>1.6481156173656819</v>
      </c>
      <c r="Q3491">
        <f t="shared" si="368"/>
        <v>0.99538480104395477</v>
      </c>
    </row>
    <row r="3492" spans="1:17" x14ac:dyDescent="0.25">
      <c r="A3492" s="5" t="s">
        <v>414</v>
      </c>
      <c r="B3492" s="1">
        <v>311.24579999999997</v>
      </c>
      <c r="C3492" s="1">
        <v>3.2020209999999998</v>
      </c>
      <c r="D3492" s="1">
        <v>1413.385</v>
      </c>
      <c r="E3492" s="1">
        <v>173.23660000000001</v>
      </c>
      <c r="F3492" s="1" t="s">
        <v>6</v>
      </c>
      <c r="G3492" s="1"/>
      <c r="H3492">
        <v>418.83</v>
      </c>
      <c r="I3492">
        <v>32.57</v>
      </c>
      <c r="J3492">
        <f t="shared" si="362"/>
        <v>0.74313158083231856</v>
      </c>
      <c r="K3492">
        <f t="shared" si="363"/>
        <v>9.8311974209395137E-2</v>
      </c>
      <c r="L3492">
        <f t="shared" si="364"/>
        <v>5.1546582902013984</v>
      </c>
      <c r="N3492">
        <f t="shared" si="365"/>
        <v>2.588251339087968E-3</v>
      </c>
      <c r="O3492">
        <f t="shared" si="366"/>
        <v>6.7794108482649121E-2</v>
      </c>
      <c r="P3492">
        <f t="shared" si="367"/>
        <v>1.7086779710095694</v>
      </c>
      <c r="Q3492">
        <f t="shared" si="368"/>
        <v>0.99584768661739653</v>
      </c>
    </row>
    <row r="3493" spans="1:17" x14ac:dyDescent="0.25">
      <c r="A3493" t="s">
        <v>25</v>
      </c>
      <c r="B3493" s="1">
        <v>274.87869999999998</v>
      </c>
      <c r="C3493" s="1">
        <v>5</v>
      </c>
      <c r="D3493" s="1">
        <v>526.24749999999995</v>
      </c>
      <c r="E3493" s="1">
        <v>110.5137</v>
      </c>
      <c r="F3493" s="1" t="s">
        <v>6</v>
      </c>
      <c r="G3493" s="1"/>
      <c r="H3493">
        <v>369.89</v>
      </c>
      <c r="I3493">
        <v>42.512</v>
      </c>
      <c r="J3493">
        <f t="shared" si="362"/>
        <v>0.74313633783016575</v>
      </c>
      <c r="K3493">
        <f t="shared" si="363"/>
        <v>0.11761385020700038</v>
      </c>
      <c r="L3493">
        <f t="shared" si="364"/>
        <v>4.7051394951731398</v>
      </c>
      <c r="N3493">
        <f t="shared" si="365"/>
        <v>2.588583789698542E-3</v>
      </c>
      <c r="O3493">
        <f t="shared" si="366"/>
        <v>8.3628713935257434E-2</v>
      </c>
      <c r="P3493">
        <f t="shared" si="367"/>
        <v>1.6584974865430588</v>
      </c>
      <c r="Q3493">
        <f t="shared" si="368"/>
        <v>0.99546768599805813</v>
      </c>
    </row>
    <row r="3494" spans="1:17" x14ac:dyDescent="0.25">
      <c r="A3494" s="5" t="s">
        <v>421</v>
      </c>
      <c r="B3494" s="1">
        <v>354.85770000000002</v>
      </c>
      <c r="C3494" s="1">
        <v>4.4000649999999997</v>
      </c>
      <c r="D3494" s="1">
        <v>1115.6890000000001</v>
      </c>
      <c r="E3494" s="1">
        <v>146.55359999999999</v>
      </c>
      <c r="F3494" s="1" t="s">
        <v>6</v>
      </c>
      <c r="G3494" s="1"/>
      <c r="H3494">
        <v>477.5</v>
      </c>
      <c r="I3494">
        <v>42.12</v>
      </c>
      <c r="J3494">
        <f t="shared" si="362"/>
        <v>0.74315748691099481</v>
      </c>
      <c r="K3494">
        <f t="shared" si="363"/>
        <v>0.10446498100664767</v>
      </c>
      <c r="L3494">
        <f t="shared" si="364"/>
        <v>4.9873912318500695</v>
      </c>
      <c r="N3494">
        <f t="shared" si="365"/>
        <v>2.5900623192017832E-3</v>
      </c>
      <c r="O3494">
        <f t="shared" si="366"/>
        <v>7.2784007660585334E-2</v>
      </c>
      <c r="P3494">
        <f t="shared" si="367"/>
        <v>1.6903634080127572</v>
      </c>
      <c r="Q3494">
        <f t="shared" si="368"/>
        <v>0.99571278602152835</v>
      </c>
    </row>
    <row r="3495" spans="1:17" x14ac:dyDescent="0.25">
      <c r="A3495" t="s">
        <v>23</v>
      </c>
      <c r="B3495" s="1">
        <v>226.9085</v>
      </c>
      <c r="C3495" s="1">
        <v>6.3000109999999996</v>
      </c>
      <c r="D3495" s="1">
        <v>486.01819999999998</v>
      </c>
      <c r="E3495" s="1">
        <v>81.325429999999997</v>
      </c>
      <c r="F3495" s="1" t="s">
        <v>6</v>
      </c>
      <c r="G3495" s="1"/>
      <c r="H3495">
        <v>305.322</v>
      </c>
      <c r="I3495">
        <v>48.722000000000001</v>
      </c>
      <c r="J3495">
        <f t="shared" si="362"/>
        <v>0.74317769436856829</v>
      </c>
      <c r="K3495">
        <f t="shared" si="363"/>
        <v>0.12930526250974916</v>
      </c>
      <c r="L3495">
        <f t="shared" si="364"/>
        <v>4.398458759772427</v>
      </c>
      <c r="N3495">
        <f t="shared" si="365"/>
        <v>2.5914757695315732E-3</v>
      </c>
      <c r="O3495">
        <f t="shared" si="366"/>
        <v>9.346917232843778E-2</v>
      </c>
      <c r="P3495">
        <f t="shared" si="367"/>
        <v>1.6223789331569876</v>
      </c>
      <c r="Q3495">
        <f t="shared" si="368"/>
        <v>0.99517242149098395</v>
      </c>
    </row>
    <row r="3496" spans="1:17" x14ac:dyDescent="0.25">
      <c r="A3496" s="5" t="s">
        <v>409</v>
      </c>
      <c r="B3496" s="1">
        <v>274.48649999999998</v>
      </c>
      <c r="C3496" s="1">
        <v>5.2000039999999998</v>
      </c>
      <c r="D3496" s="1">
        <v>1276.961</v>
      </c>
      <c r="E3496" s="1">
        <v>101.4224</v>
      </c>
      <c r="F3496" s="1" t="s">
        <v>6</v>
      </c>
      <c r="G3496" s="1"/>
      <c r="H3496">
        <v>369.29500000000002</v>
      </c>
      <c r="I3496">
        <v>49.9</v>
      </c>
      <c r="J3496">
        <f t="shared" si="362"/>
        <v>0.74327163920442996</v>
      </c>
      <c r="K3496">
        <f t="shared" si="363"/>
        <v>0.10420849699398797</v>
      </c>
      <c r="L3496">
        <f t="shared" si="364"/>
        <v>4.6192939740584888</v>
      </c>
      <c r="N3496">
        <f t="shared" si="365"/>
        <v>2.5980565551025265E-3</v>
      </c>
      <c r="O3496">
        <f t="shared" si="366"/>
        <v>7.2574900940874293E-2</v>
      </c>
      <c r="P3496">
        <f t="shared" si="367"/>
        <v>1.648551062804634</v>
      </c>
      <c r="Q3496">
        <f t="shared" si="368"/>
        <v>0.99538830875389961</v>
      </c>
    </row>
    <row r="3497" spans="1:17" x14ac:dyDescent="0.25">
      <c r="A3497" s="5" t="s">
        <v>29</v>
      </c>
      <c r="B3497" s="1">
        <v>316.04320000000001</v>
      </c>
      <c r="C3497" s="1">
        <v>4.1000069999999997</v>
      </c>
      <c r="D3497" s="1">
        <v>551.33510000000001</v>
      </c>
      <c r="E3497" s="1">
        <v>148.21209999999999</v>
      </c>
      <c r="F3497" s="1" t="s">
        <v>6</v>
      </c>
      <c r="G3497" s="1"/>
      <c r="H3497">
        <v>425.125</v>
      </c>
      <c r="I3497">
        <v>37.96</v>
      </c>
      <c r="J3497">
        <f t="shared" si="362"/>
        <v>0.74341240811526021</v>
      </c>
      <c r="K3497">
        <f t="shared" si="363"/>
        <v>0.10800861433087459</v>
      </c>
      <c r="L3497">
        <f t="shared" si="364"/>
        <v>4.9986443559528499</v>
      </c>
      <c r="N3497">
        <f t="shared" si="365"/>
        <v>2.6079470714161675E-3</v>
      </c>
      <c r="O3497">
        <f t="shared" si="366"/>
        <v>7.5682743899910088E-2</v>
      </c>
      <c r="P3497">
        <f t="shared" si="367"/>
        <v>1.6916084109791838</v>
      </c>
      <c r="Q3497">
        <f t="shared" si="368"/>
        <v>0.99572208977713161</v>
      </c>
    </row>
    <row r="3498" spans="1:17" x14ac:dyDescent="0.25">
      <c r="A3498" s="5" t="s">
        <v>36</v>
      </c>
      <c r="B3498" s="1">
        <v>411.55709999999999</v>
      </c>
      <c r="C3498" s="1">
        <v>4.3534870000000003</v>
      </c>
      <c r="D3498" s="1">
        <v>657.38670000000002</v>
      </c>
      <c r="E3498" s="1">
        <v>205.07339999999999</v>
      </c>
      <c r="F3498" s="1" t="s">
        <v>6</v>
      </c>
      <c r="G3498" s="1"/>
      <c r="H3498">
        <v>553.6</v>
      </c>
      <c r="I3498">
        <v>40.805</v>
      </c>
      <c r="J3498">
        <f t="shared" si="362"/>
        <v>0.74341961705202309</v>
      </c>
      <c r="K3498">
        <f t="shared" si="363"/>
        <v>0.106690037985541</v>
      </c>
      <c r="L3498">
        <f t="shared" si="364"/>
        <v>5.3233679638347278</v>
      </c>
      <c r="N3498">
        <f t="shared" si="365"/>
        <v>2.6084545377981915E-3</v>
      </c>
      <c r="O3498">
        <f t="shared" si="366"/>
        <v>7.4602032806015475E-2</v>
      </c>
      <c r="P3498">
        <f t="shared" si="367"/>
        <v>1.7267495065153127</v>
      </c>
      <c r="Q3498">
        <f t="shared" si="368"/>
        <v>0.9959768116026172</v>
      </c>
    </row>
    <row r="3499" spans="1:17" x14ac:dyDescent="0.25">
      <c r="A3499" t="s">
        <v>24</v>
      </c>
      <c r="B3499" s="1">
        <v>209.91200000000001</v>
      </c>
      <c r="C3499" s="1">
        <v>6.7012200000000002</v>
      </c>
      <c r="D3499" s="1">
        <v>504.65600000000001</v>
      </c>
      <c r="E3499" s="1">
        <v>72.938940000000002</v>
      </c>
      <c r="F3499" s="1" t="s">
        <v>6</v>
      </c>
      <c r="G3499" s="1"/>
      <c r="H3499">
        <v>282.35000000000002</v>
      </c>
      <c r="I3499">
        <v>50.417999999999999</v>
      </c>
      <c r="J3499">
        <f t="shared" si="362"/>
        <v>0.74344607756330794</v>
      </c>
      <c r="K3499">
        <f t="shared" si="363"/>
        <v>0.13291324526954659</v>
      </c>
      <c r="L3499">
        <f t="shared" si="364"/>
        <v>4.2896226527824766</v>
      </c>
      <c r="N3499">
        <f t="shared" si="365"/>
        <v>2.6103180051589309E-3</v>
      </c>
      <c r="O3499">
        <f t="shared" si="366"/>
        <v>9.6542157543133E-2</v>
      </c>
      <c r="P3499">
        <f t="shared" si="367"/>
        <v>1.6091538559231144</v>
      </c>
      <c r="Q3499">
        <f t="shared" si="368"/>
        <v>0.99505924562782122</v>
      </c>
    </row>
    <row r="3500" spans="1:17" x14ac:dyDescent="0.25">
      <c r="A3500" s="5" t="s">
        <v>420</v>
      </c>
      <c r="B3500" s="1">
        <v>278.21010000000001</v>
      </c>
      <c r="C3500" s="1">
        <v>3.5038960000000001</v>
      </c>
      <c r="D3500" s="1">
        <v>1277.867</v>
      </c>
      <c r="E3500" s="1">
        <v>138.28710000000001</v>
      </c>
      <c r="F3500" s="1" t="s">
        <v>6</v>
      </c>
      <c r="G3500" s="1"/>
      <c r="H3500">
        <v>374.21</v>
      </c>
      <c r="I3500">
        <v>40.592799999999997</v>
      </c>
      <c r="J3500">
        <f t="shared" si="362"/>
        <v>0.74345982202506622</v>
      </c>
      <c r="K3500">
        <f t="shared" si="363"/>
        <v>8.6318164797698119E-2</v>
      </c>
      <c r="L3500">
        <f t="shared" si="364"/>
        <v>4.929331958832214</v>
      </c>
      <c r="N3500">
        <f t="shared" si="365"/>
        <v>2.6112864506175732E-3</v>
      </c>
      <c r="O3500">
        <f t="shared" si="366"/>
        <v>5.8232521112562337E-2</v>
      </c>
      <c r="P3500">
        <f t="shared" si="367"/>
        <v>1.6839097149475446</v>
      </c>
      <c r="Q3500">
        <f t="shared" si="368"/>
        <v>0.99566423868497544</v>
      </c>
    </row>
    <row r="3501" spans="1:17" x14ac:dyDescent="0.25">
      <c r="A3501" s="5" t="s">
        <v>39</v>
      </c>
      <c r="B3501" s="1">
        <v>442.05759999999998</v>
      </c>
      <c r="C3501" s="1">
        <v>1.600004</v>
      </c>
      <c r="D3501" s="1">
        <v>591.8279</v>
      </c>
      <c r="E3501" s="1">
        <v>361.25940000000003</v>
      </c>
      <c r="F3501" s="1" t="s">
        <v>6</v>
      </c>
      <c r="G3501" s="1"/>
      <c r="H3501">
        <v>594.54999999999995</v>
      </c>
      <c r="I3501">
        <v>22.81</v>
      </c>
      <c r="J3501">
        <f t="shared" si="362"/>
        <v>0.74351627281137</v>
      </c>
      <c r="K3501">
        <f t="shared" si="363"/>
        <v>7.0144848750548008E-2</v>
      </c>
      <c r="L3501">
        <f t="shared" si="364"/>
        <v>5.8895962598493536</v>
      </c>
      <c r="N3501">
        <f t="shared" si="365"/>
        <v>2.6152675985975896E-3</v>
      </c>
      <c r="O3501">
        <f t="shared" si="366"/>
        <v>4.5713589748079285E-2</v>
      </c>
      <c r="P3501">
        <f t="shared" si="367"/>
        <v>1.7847204580891363</v>
      </c>
      <c r="Q3501">
        <f t="shared" si="368"/>
        <v>0.99636661178647723</v>
      </c>
    </row>
    <row r="3502" spans="1:17" x14ac:dyDescent="0.25">
      <c r="A3502" t="s">
        <v>27</v>
      </c>
      <c r="B3502" s="1">
        <v>299.19200000000001</v>
      </c>
      <c r="C3502" s="1">
        <v>6.0018630000000002</v>
      </c>
      <c r="D3502" s="1">
        <v>609.74350000000004</v>
      </c>
      <c r="E3502" s="1">
        <v>92.935550000000006</v>
      </c>
      <c r="F3502" s="1" t="s">
        <v>6</v>
      </c>
      <c r="G3502" s="1"/>
      <c r="H3502">
        <v>402.38</v>
      </c>
      <c r="I3502">
        <v>56.26</v>
      </c>
      <c r="J3502">
        <f t="shared" si="362"/>
        <v>0.74355584273572251</v>
      </c>
      <c r="K3502">
        <f t="shared" si="363"/>
        <v>0.10668082118734448</v>
      </c>
      <c r="L3502">
        <f t="shared" si="364"/>
        <v>4.5319062421576159</v>
      </c>
      <c r="N3502">
        <f t="shared" si="365"/>
        <v>2.6180616742372516E-3</v>
      </c>
      <c r="O3502">
        <f t="shared" si="366"/>
        <v>7.4594487399641682E-2</v>
      </c>
      <c r="P3502">
        <f t="shared" si="367"/>
        <v>1.6382972801509383</v>
      </c>
      <c r="Q3502">
        <f t="shared" si="368"/>
        <v>0.99530496691584958</v>
      </c>
    </row>
    <row r="3503" spans="1:17" x14ac:dyDescent="0.25">
      <c r="A3503" s="5" t="s">
        <v>426</v>
      </c>
      <c r="B3503" s="1">
        <v>278.79079999999999</v>
      </c>
      <c r="C3503" s="1">
        <v>2.4000729999999999</v>
      </c>
      <c r="D3503" s="1">
        <v>1464.9010000000001</v>
      </c>
      <c r="E3503" s="1">
        <v>191.7174</v>
      </c>
      <c r="F3503" s="1" t="s">
        <v>6</v>
      </c>
      <c r="G3503" s="1"/>
      <c r="H3503">
        <v>374.9</v>
      </c>
      <c r="I3503">
        <v>29.25</v>
      </c>
      <c r="J3503">
        <f t="shared" si="362"/>
        <v>0.74364043744998665</v>
      </c>
      <c r="K3503">
        <f t="shared" si="363"/>
        <v>8.2053777777777781E-2</v>
      </c>
      <c r="L3503">
        <f t="shared" si="364"/>
        <v>5.2560224127557014</v>
      </c>
      <c r="N3503">
        <f t="shared" si="365"/>
        <v>2.624044515954097E-3</v>
      </c>
      <c r="O3503">
        <f t="shared" si="366"/>
        <v>5.4888149292762846E-2</v>
      </c>
      <c r="P3503">
        <f t="shared" si="367"/>
        <v>1.7195826142688175</v>
      </c>
      <c r="Q3503">
        <f t="shared" si="368"/>
        <v>0.99592606279543749</v>
      </c>
    </row>
    <row r="3504" spans="1:17" x14ac:dyDescent="0.25">
      <c r="A3504" s="5" t="s">
        <v>431</v>
      </c>
      <c r="B3504" s="1">
        <v>288.83580000000001</v>
      </c>
      <c r="C3504" s="1">
        <v>2.29461</v>
      </c>
      <c r="D3504" s="1">
        <v>1535.1120000000001</v>
      </c>
      <c r="E3504" s="1">
        <v>218.17769999999999</v>
      </c>
      <c r="F3504" s="1" t="s">
        <v>6</v>
      </c>
      <c r="G3504" s="1"/>
      <c r="H3504">
        <v>388.38</v>
      </c>
      <c r="I3504">
        <v>27.774999999999999</v>
      </c>
      <c r="J3504">
        <f t="shared" si="362"/>
        <v>0.74369380503630467</v>
      </c>
      <c r="K3504">
        <f t="shared" si="363"/>
        <v>8.2614221422142226E-2</v>
      </c>
      <c r="L3504">
        <f t="shared" si="364"/>
        <v>5.3853098683595313</v>
      </c>
      <c r="N3504">
        <f t="shared" si="365"/>
        <v>2.6278255434149249E-3</v>
      </c>
      <c r="O3504">
        <f t="shared" si="366"/>
        <v>5.5325962581375593E-2</v>
      </c>
      <c r="P3504">
        <f t="shared" si="367"/>
        <v>1.7332876436940641</v>
      </c>
      <c r="Q3504">
        <f t="shared" si="368"/>
        <v>0.99602259305765539</v>
      </c>
    </row>
    <row r="3505" spans="1:17" x14ac:dyDescent="0.25">
      <c r="A3505" s="5" t="s">
        <v>415</v>
      </c>
      <c r="B3505" s="1">
        <v>262.66109999999998</v>
      </c>
      <c r="C3505" s="1">
        <v>3.1221299999999998</v>
      </c>
      <c r="D3505" s="1">
        <v>1440.8109999999999</v>
      </c>
      <c r="E3505" s="1">
        <v>153.57089999999999</v>
      </c>
      <c r="F3505" s="1" t="s">
        <v>6</v>
      </c>
      <c r="G3505" s="1"/>
      <c r="H3505">
        <v>353.1</v>
      </c>
      <c r="I3505">
        <v>31.29</v>
      </c>
      <c r="J3505">
        <f t="shared" si="362"/>
        <v>0.74387170773152067</v>
      </c>
      <c r="K3505">
        <f t="shared" si="363"/>
        <v>9.9780441035474593E-2</v>
      </c>
      <c r="L3505">
        <f t="shared" si="364"/>
        <v>5.0341623496400612</v>
      </c>
      <c r="N3505">
        <f t="shared" si="365"/>
        <v>2.6404671549409768E-3</v>
      </c>
      <c r="O3505">
        <f t="shared" si="366"/>
        <v>6.8979916772480346E-2</v>
      </c>
      <c r="P3505">
        <f t="shared" si="367"/>
        <v>1.695525651391006</v>
      </c>
      <c r="Q3505">
        <f t="shared" si="368"/>
        <v>0.99575123425438961</v>
      </c>
    </row>
    <row r="3506" spans="1:17" x14ac:dyDescent="0.25">
      <c r="A3506" s="5" t="s">
        <v>404</v>
      </c>
      <c r="B3506" s="1">
        <v>350.44729999999998</v>
      </c>
      <c r="C3506" s="1">
        <v>4.9000649999999997</v>
      </c>
      <c r="D3506" s="1">
        <v>1342.296</v>
      </c>
      <c r="E3506" s="1">
        <v>130.05889999999999</v>
      </c>
      <c r="F3506" s="1" t="s">
        <v>6</v>
      </c>
      <c r="G3506" s="1"/>
      <c r="H3506">
        <v>471.11</v>
      </c>
      <c r="I3506">
        <v>44.07638</v>
      </c>
      <c r="J3506">
        <f t="shared" si="362"/>
        <v>0.74387574027297232</v>
      </c>
      <c r="K3506">
        <f t="shared" si="363"/>
        <v>0.11117212892710335</v>
      </c>
      <c r="L3506">
        <f t="shared" si="364"/>
        <v>4.8679874247703019</v>
      </c>
      <c r="N3506">
        <f t="shared" si="365"/>
        <v>2.6407543724841112E-3</v>
      </c>
      <c r="O3506">
        <f t="shared" si="366"/>
        <v>7.8285605543584588E-2</v>
      </c>
      <c r="P3506">
        <f t="shared" si="367"/>
        <v>1.6770349907097453</v>
      </c>
      <c r="Q3506">
        <f t="shared" si="368"/>
        <v>0.99561192579507418</v>
      </c>
    </row>
    <row r="3507" spans="1:17" x14ac:dyDescent="0.25">
      <c r="A3507" s="5" t="s">
        <v>38</v>
      </c>
      <c r="B3507" s="1">
        <v>423.07330000000002</v>
      </c>
      <c r="C3507" s="1">
        <v>1.900021</v>
      </c>
      <c r="D3507" s="1">
        <v>587.25379999999996</v>
      </c>
      <c r="E3507" s="1">
        <v>315.74770000000001</v>
      </c>
      <c r="F3507" s="1" t="s">
        <v>6</v>
      </c>
      <c r="G3507" s="1"/>
      <c r="H3507">
        <v>568.74</v>
      </c>
      <c r="I3507">
        <v>24.835899999999999</v>
      </c>
      <c r="J3507">
        <f t="shared" si="362"/>
        <v>0.74387822203467313</v>
      </c>
      <c r="K3507">
        <f t="shared" si="363"/>
        <v>7.650300572960915E-2</v>
      </c>
      <c r="L3507">
        <f t="shared" si="364"/>
        <v>5.7549434769602064</v>
      </c>
      <c r="N3507">
        <f t="shared" si="365"/>
        <v>2.6409311505793086E-3</v>
      </c>
      <c r="O3507">
        <f t="shared" si="366"/>
        <v>5.0580767163952343E-2</v>
      </c>
      <c r="P3507">
        <f t="shared" si="367"/>
        <v>1.7712868343395392</v>
      </c>
      <c r="Q3507">
        <f t="shared" si="368"/>
        <v>0.99627940617229382</v>
      </c>
    </row>
    <row r="3508" spans="1:17" x14ac:dyDescent="0.25">
      <c r="A3508" s="5" t="s">
        <v>32</v>
      </c>
      <c r="B3508" s="1">
        <v>342.44839999999999</v>
      </c>
      <c r="C3508" s="1">
        <v>3.5</v>
      </c>
      <c r="D3508" s="1">
        <v>566.74839999999995</v>
      </c>
      <c r="E3508" s="1">
        <v>182.45320000000001</v>
      </c>
      <c r="F3508" s="1" t="s">
        <v>6</v>
      </c>
      <c r="G3508" s="1"/>
      <c r="H3508">
        <v>460.35</v>
      </c>
      <c r="I3508">
        <v>33.78</v>
      </c>
      <c r="J3508">
        <f t="shared" si="362"/>
        <v>0.74388704246768755</v>
      </c>
      <c r="K3508">
        <f t="shared" si="363"/>
        <v>0.10361160449970397</v>
      </c>
      <c r="L3508">
        <f t="shared" si="364"/>
        <v>5.2064937017804445</v>
      </c>
      <c r="N3508">
        <f t="shared" si="365"/>
        <v>2.6415595288786643E-3</v>
      </c>
      <c r="O3508">
        <f t="shared" si="366"/>
        <v>7.208863431000162E-2</v>
      </c>
      <c r="P3508">
        <f t="shared" si="367"/>
        <v>1.7142722299250541</v>
      </c>
      <c r="Q3508">
        <f t="shared" si="368"/>
        <v>0.99588807192960238</v>
      </c>
    </row>
    <row r="3509" spans="1:17" x14ac:dyDescent="0.25">
      <c r="A3509" s="5" t="s">
        <v>430</v>
      </c>
      <c r="B3509" s="1">
        <v>317.65820000000002</v>
      </c>
      <c r="C3509" s="1">
        <v>2.9001190000000001</v>
      </c>
      <c r="D3509" s="1">
        <v>1283.6859999999999</v>
      </c>
      <c r="E3509" s="1">
        <v>183.251</v>
      </c>
      <c r="F3509" s="1" t="s">
        <v>6</v>
      </c>
      <c r="G3509" s="1"/>
      <c r="H3509">
        <v>427.01</v>
      </c>
      <c r="I3509">
        <v>36.51</v>
      </c>
      <c r="J3509">
        <f t="shared" si="362"/>
        <v>0.74391278892765988</v>
      </c>
      <c r="K3509">
        <f t="shared" si="363"/>
        <v>7.9433552451383185E-2</v>
      </c>
      <c r="L3509">
        <f t="shared" si="364"/>
        <v>5.210856797777792</v>
      </c>
      <c r="N3509">
        <f t="shared" si="365"/>
        <v>2.6433945504302954E-3</v>
      </c>
      <c r="O3509">
        <f t="shared" si="366"/>
        <v>5.2848278926148295E-2</v>
      </c>
      <c r="P3509">
        <f t="shared" si="367"/>
        <v>1.7147413963922125</v>
      </c>
      <c r="Q3509">
        <f t="shared" si="368"/>
        <v>0.99589144183669553</v>
      </c>
    </row>
    <row r="3510" spans="1:17" x14ac:dyDescent="0.25">
      <c r="A3510" t="s">
        <v>21</v>
      </c>
      <c r="B3510" s="1">
        <v>141.76490000000001</v>
      </c>
      <c r="C3510" s="1">
        <v>7.0170000000000003</v>
      </c>
      <c r="D3510" s="1">
        <v>373.67</v>
      </c>
      <c r="E3510" s="1">
        <v>61.719000000000001</v>
      </c>
      <c r="F3510" s="1" t="s">
        <v>6</v>
      </c>
      <c r="G3510" s="1"/>
      <c r="H3510">
        <v>190.56399999999999</v>
      </c>
      <c r="I3510">
        <v>45.991999999999997</v>
      </c>
      <c r="J3510">
        <f t="shared" si="362"/>
        <v>0.74392277659998751</v>
      </c>
      <c r="K3510">
        <f t="shared" si="363"/>
        <v>0.15257001217603064</v>
      </c>
      <c r="L3510">
        <f t="shared" si="364"/>
        <v>4.1225918251602032</v>
      </c>
      <c r="N3510">
        <f t="shared" si="365"/>
        <v>2.6441067255256953E-3</v>
      </c>
      <c r="O3510">
        <f t="shared" si="366"/>
        <v>0.11357349228193854</v>
      </c>
      <c r="P3510">
        <f t="shared" si="367"/>
        <v>1.5884106043748021</v>
      </c>
      <c r="Q3510">
        <f t="shared" si="368"/>
        <v>0.99487581944887371</v>
      </c>
    </row>
    <row r="3511" spans="1:17" x14ac:dyDescent="0.25">
      <c r="A3511" s="5" t="s">
        <v>408</v>
      </c>
      <c r="B3511" s="1">
        <v>335.86810000000003</v>
      </c>
      <c r="C3511" s="1">
        <v>5.6000009999999998</v>
      </c>
      <c r="D3511" s="1">
        <v>1270.7829999999999</v>
      </c>
      <c r="E3511" s="1">
        <v>113.9958</v>
      </c>
      <c r="F3511" s="1" t="s">
        <v>6</v>
      </c>
      <c r="G3511" s="1"/>
      <c r="H3511">
        <v>451.48</v>
      </c>
      <c r="I3511">
        <v>51.811999999999998</v>
      </c>
      <c r="J3511">
        <f t="shared" si="362"/>
        <v>0.74392686276247011</v>
      </c>
      <c r="K3511">
        <f t="shared" si="363"/>
        <v>0.10808308885972362</v>
      </c>
      <c r="L3511">
        <f t="shared" si="364"/>
        <v>4.7361616056105449</v>
      </c>
      <c r="N3511">
        <f t="shared" si="365"/>
        <v>2.6443981435744076E-3</v>
      </c>
      <c r="O3511">
        <f t="shared" si="366"/>
        <v>7.5743857329614403E-2</v>
      </c>
      <c r="P3511">
        <f t="shared" si="367"/>
        <v>1.6620617710342807</v>
      </c>
      <c r="Q3511">
        <f t="shared" si="368"/>
        <v>0.99549578807822026</v>
      </c>
    </row>
    <row r="3512" spans="1:17" x14ac:dyDescent="0.25">
      <c r="A3512" s="5" t="s">
        <v>433</v>
      </c>
      <c r="B3512" s="1">
        <v>418.10309999999998</v>
      </c>
      <c r="C3512" s="1">
        <v>5.2478499999999997</v>
      </c>
      <c r="D3512" s="1">
        <v>736.05759999999998</v>
      </c>
      <c r="E3512" s="1">
        <v>167.78380000000001</v>
      </c>
      <c r="F3512" s="1" t="s">
        <v>6</v>
      </c>
      <c r="G3512" s="1"/>
      <c r="H3512" s="1">
        <v>562.02</v>
      </c>
      <c r="I3512" s="1">
        <v>49.07</v>
      </c>
      <c r="J3512">
        <f t="shared" si="362"/>
        <v>0.743929219600726</v>
      </c>
      <c r="K3512">
        <f t="shared" si="363"/>
        <v>0.10694619930711229</v>
      </c>
      <c r="L3512">
        <f t="shared" si="364"/>
        <v>5.1226762458683099</v>
      </c>
      <c r="N3512">
        <f t="shared" si="365"/>
        <v>2.6445662430840946E-3</v>
      </c>
      <c r="O3512">
        <f t="shared" si="366"/>
        <v>7.4811789884589058E-2</v>
      </c>
      <c r="P3512">
        <f t="shared" si="367"/>
        <v>1.7052074381728535</v>
      </c>
      <c r="Q3512">
        <f t="shared" si="368"/>
        <v>0.99582244244556195</v>
      </c>
    </row>
    <row r="3513" spans="1:17" x14ac:dyDescent="0.25">
      <c r="A3513" s="5" t="s">
        <v>28</v>
      </c>
      <c r="B3513" s="1">
        <v>296.35070000000002</v>
      </c>
      <c r="C3513" s="1">
        <v>6.9006999999999996</v>
      </c>
      <c r="D3513" s="1">
        <v>621.85419999999999</v>
      </c>
      <c r="E3513" s="1">
        <v>96.719890000000007</v>
      </c>
      <c r="F3513" s="1" t="s">
        <v>6</v>
      </c>
      <c r="G3513" s="1"/>
      <c r="H3513">
        <v>398.3</v>
      </c>
      <c r="I3513">
        <v>55.796999999999997</v>
      </c>
      <c r="J3513">
        <f t="shared" si="362"/>
        <v>0.74403891539040923</v>
      </c>
      <c r="K3513">
        <f t="shared" si="363"/>
        <v>0.12367510798071581</v>
      </c>
      <c r="L3513">
        <f t="shared" si="364"/>
        <v>4.5718190690023341</v>
      </c>
      <c r="N3513">
        <f t="shared" si="365"/>
        <v>2.652401446678426E-3</v>
      </c>
      <c r="O3513">
        <f t="shared" si="366"/>
        <v>8.870773590299838E-2</v>
      </c>
      <c r="P3513">
        <f t="shared" si="367"/>
        <v>1.6429968838086921</v>
      </c>
      <c r="Q3513">
        <f t="shared" si="368"/>
        <v>0.99534335858264156</v>
      </c>
    </row>
    <row r="3514" spans="1:17" x14ac:dyDescent="0.25">
      <c r="A3514" s="5" t="s">
        <v>410</v>
      </c>
      <c r="B3514" s="1">
        <v>222.69280000000001</v>
      </c>
      <c r="C3514" s="1">
        <v>4.7005800000000004</v>
      </c>
      <c r="D3514" s="1">
        <v>1317.28</v>
      </c>
      <c r="E3514" s="1">
        <v>92.626919999999998</v>
      </c>
      <c r="F3514" s="1" t="s">
        <v>6</v>
      </c>
      <c r="G3514" s="1"/>
      <c r="H3514">
        <v>299.29300000000001</v>
      </c>
      <c r="I3514">
        <v>48.32</v>
      </c>
      <c r="J3514">
        <f t="shared" si="362"/>
        <v>0.74406284142963586</v>
      </c>
      <c r="K3514">
        <f t="shared" si="363"/>
        <v>9.7280215231788092E-2</v>
      </c>
      <c r="L3514">
        <f t="shared" si="364"/>
        <v>4.5285798121463525</v>
      </c>
      <c r="N3514">
        <f t="shared" si="365"/>
        <v>2.6541133313121826E-3</v>
      </c>
      <c r="O3514">
        <f t="shared" si="366"/>
        <v>6.6962877182929759E-2</v>
      </c>
      <c r="P3514">
        <f t="shared" si="367"/>
        <v>1.6379043478134392</v>
      </c>
      <c r="Q3514">
        <f t="shared" si="368"/>
        <v>0.9953017419792014</v>
      </c>
    </row>
    <row r="3515" spans="1:17" x14ac:dyDescent="0.25">
      <c r="A3515" s="5" t="s">
        <v>424</v>
      </c>
      <c r="B3515" s="1">
        <v>287.53660000000002</v>
      </c>
      <c r="C3515" s="1">
        <v>4.3006000000000002</v>
      </c>
      <c r="D3515" s="1">
        <v>925.64</v>
      </c>
      <c r="E3515" s="1">
        <v>115.72</v>
      </c>
      <c r="F3515" s="1" t="s">
        <v>6</v>
      </c>
      <c r="G3515" s="1"/>
      <c r="H3515">
        <v>386.411</v>
      </c>
      <c r="I3515">
        <v>45.167499999999997</v>
      </c>
      <c r="J3515">
        <f t="shared" si="362"/>
        <v>0.74412115597123274</v>
      </c>
      <c r="K3515">
        <f t="shared" si="363"/>
        <v>9.5214479437648769E-2</v>
      </c>
      <c r="L3515">
        <f t="shared" si="364"/>
        <v>4.7511734801079344</v>
      </c>
      <c r="N3515">
        <f t="shared" si="365"/>
        <v>2.6582900780617708E-3</v>
      </c>
      <c r="O3515">
        <f t="shared" si="366"/>
        <v>6.5303457108781646E-2</v>
      </c>
      <c r="P3515">
        <f t="shared" si="367"/>
        <v>1.6637809177855898</v>
      </c>
      <c r="Q3515">
        <f t="shared" si="368"/>
        <v>0.99550927885257112</v>
      </c>
    </row>
    <row r="3516" spans="1:17" x14ac:dyDescent="0.25">
      <c r="A3516" s="5" t="s">
        <v>434</v>
      </c>
      <c r="B3516" s="1">
        <v>440.36559999999997</v>
      </c>
      <c r="C3516" s="1">
        <v>4</v>
      </c>
      <c r="D3516" s="1">
        <v>717.20389999999998</v>
      </c>
      <c r="E3516" s="1">
        <v>205.45599999999999</v>
      </c>
      <c r="F3516" s="1" t="s">
        <v>6</v>
      </c>
      <c r="G3516" s="1"/>
      <c r="H3516">
        <v>591.75</v>
      </c>
      <c r="I3516">
        <v>41.262999999999998</v>
      </c>
      <c r="J3516">
        <f t="shared" si="362"/>
        <v>0.74417507393324878</v>
      </c>
      <c r="K3516">
        <f t="shared" si="363"/>
        <v>9.69391464508155E-2</v>
      </c>
      <c r="L3516">
        <f t="shared" si="364"/>
        <v>5.3252318990889185</v>
      </c>
      <c r="N3516">
        <f t="shared" si="365"/>
        <v>2.662157478369287E-3</v>
      </c>
      <c r="O3516">
        <f t="shared" si="366"/>
        <v>6.6688449023093899E-2</v>
      </c>
      <c r="P3516">
        <f t="shared" si="367"/>
        <v>1.7269469954321182</v>
      </c>
      <c r="Q3516">
        <f t="shared" si="368"/>
        <v>0.99597820161053796</v>
      </c>
    </row>
    <row r="3517" spans="1:17" x14ac:dyDescent="0.25">
      <c r="A3517" s="5" t="s">
        <v>412</v>
      </c>
      <c r="B3517" s="1">
        <v>236.13329999999999</v>
      </c>
      <c r="C3517" s="1">
        <v>6.4034500000000003</v>
      </c>
      <c r="D3517" s="1">
        <v>785.68700000000001</v>
      </c>
      <c r="E3517" s="1">
        <v>74.876480000000001</v>
      </c>
      <c r="F3517" s="1" t="s">
        <v>6</v>
      </c>
      <c r="G3517" s="1"/>
      <c r="H3517">
        <v>317.27999999999997</v>
      </c>
      <c r="I3517">
        <v>58.97</v>
      </c>
      <c r="J3517">
        <f t="shared" si="362"/>
        <v>0.74424262481089265</v>
      </c>
      <c r="K3517">
        <f t="shared" si="363"/>
        <v>0.1085882652196032</v>
      </c>
      <c r="L3517">
        <f t="shared" si="364"/>
        <v>4.3158398225173915</v>
      </c>
      <c r="N3517">
        <f t="shared" si="365"/>
        <v>2.6670102783604983E-3</v>
      </c>
      <c r="O3517">
        <f t="shared" si="366"/>
        <v>7.6158610106278266E-2</v>
      </c>
      <c r="P3517">
        <f t="shared" si="367"/>
        <v>1.6123600738867863</v>
      </c>
      <c r="Q3517">
        <f t="shared" si="368"/>
        <v>0.99508694557668731</v>
      </c>
    </row>
    <row r="3518" spans="1:17" x14ac:dyDescent="0.25">
      <c r="A3518" s="5" t="s">
        <v>405</v>
      </c>
      <c r="B3518" s="1">
        <v>286.69029999999998</v>
      </c>
      <c r="C3518" s="1">
        <v>4.7000019999999996</v>
      </c>
      <c r="D3518" s="1">
        <v>1351.2470000000001</v>
      </c>
      <c r="E3518" s="1">
        <v>116.23309999999999</v>
      </c>
      <c r="F3518" s="1" t="s">
        <v>6</v>
      </c>
      <c r="G3518" s="1"/>
      <c r="H3518">
        <v>385.12</v>
      </c>
      <c r="I3518">
        <v>41.36</v>
      </c>
      <c r="J3518">
        <f t="shared" si="362"/>
        <v>0.74441810344827575</v>
      </c>
      <c r="K3518">
        <f t="shared" si="363"/>
        <v>0.11363641199226304</v>
      </c>
      <c r="L3518">
        <f t="shared" si="364"/>
        <v>4.7555976575552146</v>
      </c>
      <c r="N3518">
        <f t="shared" si="365"/>
        <v>2.6796558285039451E-3</v>
      </c>
      <c r="O3518">
        <f t="shared" si="366"/>
        <v>8.0322858099087166E-2</v>
      </c>
      <c r="P3518">
        <f t="shared" si="367"/>
        <v>1.6642868728287812</v>
      </c>
      <c r="Q3518">
        <f t="shared" si="368"/>
        <v>0.99551324143378783</v>
      </c>
    </row>
    <row r="3519" spans="1:17" x14ac:dyDescent="0.25">
      <c r="A3519" s="5" t="s">
        <v>418</v>
      </c>
      <c r="B3519" s="1">
        <v>294.37830000000002</v>
      </c>
      <c r="C3519" s="1">
        <v>3.4</v>
      </c>
      <c r="D3519" s="1">
        <v>1368.2570000000001</v>
      </c>
      <c r="E3519" s="1">
        <v>153.65170000000001</v>
      </c>
      <c r="F3519" s="1" t="s">
        <v>6</v>
      </c>
      <c r="G3519" s="1"/>
      <c r="H3519">
        <v>395.42500000000001</v>
      </c>
      <c r="I3519">
        <v>36.24295</v>
      </c>
      <c r="J3519">
        <f t="shared" si="362"/>
        <v>0.74446051716507555</v>
      </c>
      <c r="K3519">
        <f t="shared" si="363"/>
        <v>9.381134813805167E-2</v>
      </c>
      <c r="L3519">
        <f t="shared" si="364"/>
        <v>5.0346883526220232</v>
      </c>
      <c r="N3519">
        <f t="shared" si="365"/>
        <v>2.6827208340007912E-3</v>
      </c>
      <c r="O3519">
        <f t="shared" si="366"/>
        <v>6.4180019951584899E-2</v>
      </c>
      <c r="P3519">
        <f t="shared" si="367"/>
        <v>1.6955835236341055</v>
      </c>
      <c r="Q3519">
        <f t="shared" si="368"/>
        <v>0.99575166337184484</v>
      </c>
    </row>
    <row r="3520" spans="1:17" x14ac:dyDescent="0.25">
      <c r="A3520" s="5" t="s">
        <v>422</v>
      </c>
      <c r="B3520" s="1">
        <v>305.43</v>
      </c>
      <c r="C3520" s="1">
        <v>4.2000359999999999</v>
      </c>
      <c r="D3520" s="1">
        <v>1092.472</v>
      </c>
      <c r="E3520" s="1">
        <v>134.11109999999999</v>
      </c>
      <c r="F3520" s="1" t="s">
        <v>6</v>
      </c>
      <c r="G3520" s="1"/>
      <c r="H3520">
        <v>410.26</v>
      </c>
      <c r="I3520">
        <v>40.549999999999997</v>
      </c>
      <c r="J3520">
        <f t="shared" si="362"/>
        <v>0.74447911080778051</v>
      </c>
      <c r="K3520">
        <f t="shared" si="363"/>
        <v>0.10357672009864366</v>
      </c>
      <c r="L3520">
        <f t="shared" si="364"/>
        <v>4.8986685609112675</v>
      </c>
      <c r="N3520">
        <f t="shared" si="365"/>
        <v>2.6840655440254807E-3</v>
      </c>
      <c r="O3520">
        <f t="shared" si="366"/>
        <v>7.2060231242238898E-2</v>
      </c>
      <c r="P3520">
        <f t="shared" si="367"/>
        <v>1.6804805926147952</v>
      </c>
      <c r="Q3520">
        <f t="shared" si="368"/>
        <v>0.99563822288323001</v>
      </c>
    </row>
    <row r="3521" spans="1:17" x14ac:dyDescent="0.25">
      <c r="A3521" s="5" t="s">
        <v>411</v>
      </c>
      <c r="B3521" s="1">
        <v>261.50220000000002</v>
      </c>
      <c r="C3521" s="1">
        <v>5.5004799999999996</v>
      </c>
      <c r="D3521" s="1">
        <v>1094.1110000000001</v>
      </c>
      <c r="E3521" s="1">
        <v>87.983609999999999</v>
      </c>
      <c r="F3521" s="1" t="s">
        <v>6</v>
      </c>
      <c r="G3521" s="1"/>
      <c r="H3521">
        <v>351.255</v>
      </c>
      <c r="I3521">
        <v>57.82</v>
      </c>
      <c r="J3521">
        <f t="shared" si="362"/>
        <v>0.74447965153520956</v>
      </c>
      <c r="K3521">
        <f t="shared" si="363"/>
        <v>9.5131096506399157E-2</v>
      </c>
      <c r="L3521">
        <f t="shared" si="364"/>
        <v>4.4771505471315214</v>
      </c>
      <c r="N3521">
        <f t="shared" si="365"/>
        <v>2.6841046595327666E-3</v>
      </c>
      <c r="O3521">
        <f t="shared" si="366"/>
        <v>6.5236611155574359E-2</v>
      </c>
      <c r="P3521">
        <f t="shared" si="367"/>
        <v>1.6318044170503381</v>
      </c>
      <c r="Q3521">
        <f t="shared" si="368"/>
        <v>0.9952513766739729</v>
      </c>
    </row>
    <row r="3522" spans="1:17" x14ac:dyDescent="0.25">
      <c r="A3522" s="5" t="s">
        <v>37</v>
      </c>
      <c r="B3522" s="1">
        <v>402.17320000000001</v>
      </c>
      <c r="C3522" s="1">
        <v>2.3000020000000001</v>
      </c>
      <c r="D3522" s="1">
        <v>582.66589999999997</v>
      </c>
      <c r="E3522" s="1">
        <v>271.16809999999998</v>
      </c>
      <c r="F3522" s="1" t="s">
        <v>6</v>
      </c>
      <c r="G3522" s="1"/>
      <c r="H3522">
        <v>540.20000000000005</v>
      </c>
      <c r="I3522">
        <v>27.357299999999999</v>
      </c>
      <c r="J3522">
        <f t="shared" ref="J3522:J3585" si="369">B3522/H3522</f>
        <v>0.744489448352462</v>
      </c>
      <c r="K3522">
        <f t="shared" ref="K3522:K3585" si="370">C3522/I3522</f>
        <v>8.4072697232548538E-2</v>
      </c>
      <c r="L3522">
        <f t="shared" ref="L3522:L3585" si="371">LN(E3522)</f>
        <v>5.6027389237791025</v>
      </c>
      <c r="N3522">
        <f t="shared" ref="N3522:N3585" si="372">(ATANH(J3522^$U$2))^($U$3/$U$2)</f>
        <v>2.6848134421341859E-3</v>
      </c>
      <c r="O3522">
        <f t="shared" ref="O3522:O3585" si="373">(ATANH(K3522^$T$2))^($T$3/$T$2)</f>
        <v>5.6467761418338959E-2</v>
      </c>
      <c r="P3522">
        <f t="shared" si="367"/>
        <v>1.7558448516062974</v>
      </c>
      <c r="Q3522">
        <f t="shared" si="368"/>
        <v>0.99617689860148784</v>
      </c>
    </row>
    <row r="3523" spans="1:17" x14ac:dyDescent="0.25">
      <c r="A3523" t="s">
        <v>26</v>
      </c>
      <c r="B3523" s="1">
        <v>271.15100000000001</v>
      </c>
      <c r="C3523" s="1">
        <v>5.5</v>
      </c>
      <c r="D3523" s="1">
        <v>549.07000000000005</v>
      </c>
      <c r="E3523" s="1">
        <v>102.1</v>
      </c>
      <c r="F3523" s="1" t="s">
        <v>6</v>
      </c>
      <c r="G3523" s="1"/>
      <c r="H3523">
        <v>364.21</v>
      </c>
      <c r="I3523">
        <v>45.55</v>
      </c>
      <c r="J3523">
        <f t="shared" si="369"/>
        <v>0.74449081573817311</v>
      </c>
      <c r="K3523">
        <f t="shared" si="370"/>
        <v>0.12074643249176729</v>
      </c>
      <c r="L3523">
        <f t="shared" si="371"/>
        <v>4.6259527251706194</v>
      </c>
      <c r="N3523">
        <f t="shared" si="372"/>
        <v>2.6849123842424818E-3</v>
      </c>
      <c r="O3523">
        <f t="shared" si="373"/>
        <v>8.624750563383933E-2</v>
      </c>
      <c r="P3523">
        <f t="shared" si="367"/>
        <v>1.6493270046585053</v>
      </c>
      <c r="Q3523">
        <f t="shared" si="368"/>
        <v>0.99539455246179809</v>
      </c>
    </row>
    <row r="3524" spans="1:17" x14ac:dyDescent="0.25">
      <c r="A3524" s="5" t="s">
        <v>30</v>
      </c>
      <c r="B3524" s="1">
        <v>303.61090000000002</v>
      </c>
      <c r="C3524" s="1">
        <v>4.0999999999999996</v>
      </c>
      <c r="D3524" s="1">
        <v>543.71939999999995</v>
      </c>
      <c r="E3524" s="1">
        <v>143.3569</v>
      </c>
      <c r="F3524" s="1" t="s">
        <v>6</v>
      </c>
      <c r="G3524" s="1"/>
      <c r="H3524">
        <v>407.81</v>
      </c>
      <c r="I3524">
        <v>36.29</v>
      </c>
      <c r="J3524">
        <f t="shared" si="369"/>
        <v>0.74449106201417325</v>
      </c>
      <c r="K3524">
        <f t="shared" si="370"/>
        <v>0.11297878203361807</v>
      </c>
      <c r="L3524">
        <f t="shared" si="371"/>
        <v>4.9653373251088926</v>
      </c>
      <c r="N3524">
        <f t="shared" si="372"/>
        <v>2.6849302047959808E-3</v>
      </c>
      <c r="O3524">
        <f t="shared" si="373"/>
        <v>7.9778362848821949E-2</v>
      </c>
      <c r="P3524">
        <f t="shared" si="367"/>
        <v>1.6879179508229634</v>
      </c>
      <c r="Q3524">
        <f t="shared" si="368"/>
        <v>0.99569445358818898</v>
      </c>
    </row>
    <row r="3525" spans="1:17" x14ac:dyDescent="0.25">
      <c r="A3525" t="s">
        <v>7</v>
      </c>
      <c r="B3525" s="1">
        <v>381.64960000000002</v>
      </c>
      <c r="C3525" s="1">
        <v>4.5919999999999996</v>
      </c>
      <c r="D3525" s="1">
        <v>701.18</v>
      </c>
      <c r="E3525" s="1">
        <v>104.58</v>
      </c>
      <c r="F3525" s="1" t="s">
        <v>6</v>
      </c>
      <c r="G3525" s="1"/>
      <c r="H3525">
        <v>512.6</v>
      </c>
      <c r="I3525">
        <v>81.034999999999997</v>
      </c>
      <c r="J3525">
        <f t="shared" si="369"/>
        <v>0.7445368708544674</v>
      </c>
      <c r="K3525">
        <f t="shared" si="370"/>
        <v>5.6666872339112724E-2</v>
      </c>
      <c r="L3525">
        <f t="shared" si="371"/>
        <v>4.6499523287599844</v>
      </c>
      <c r="N3525">
        <f t="shared" si="372"/>
        <v>2.6882468919040086E-3</v>
      </c>
      <c r="O3525">
        <f t="shared" si="373"/>
        <v>3.5652535291733407E-2</v>
      </c>
      <c r="P3525">
        <f t="shared" si="367"/>
        <v>1.6521174458376404</v>
      </c>
      <c r="Q3525">
        <f t="shared" si="368"/>
        <v>0.99541693381481466</v>
      </c>
    </row>
    <row r="3526" spans="1:17" x14ac:dyDescent="0.25">
      <c r="A3526" t="s">
        <v>23</v>
      </c>
      <c r="B3526" s="1">
        <v>227.364</v>
      </c>
      <c r="C3526" s="1">
        <v>6.4000110000000001</v>
      </c>
      <c r="D3526" s="1">
        <v>485.32729999999998</v>
      </c>
      <c r="E3526" s="1">
        <v>81.453580000000002</v>
      </c>
      <c r="F3526" s="1" t="s">
        <v>6</v>
      </c>
      <c r="G3526" s="1"/>
      <c r="H3526">
        <v>305.322</v>
      </c>
      <c r="I3526">
        <v>48.722000000000001</v>
      </c>
      <c r="J3526">
        <f t="shared" si="369"/>
        <v>0.74466956197064083</v>
      </c>
      <c r="K3526">
        <f t="shared" si="370"/>
        <v>0.13135772341036903</v>
      </c>
      <c r="L3526">
        <f t="shared" si="371"/>
        <v>4.4000332874277452</v>
      </c>
      <c r="N3526">
        <f t="shared" si="372"/>
        <v>2.6978760805998346E-3</v>
      </c>
      <c r="O3526">
        <f t="shared" si="373"/>
        <v>9.5215229773748689E-2</v>
      </c>
      <c r="P3526">
        <f t="shared" si="367"/>
        <v>1.6225686343113974</v>
      </c>
      <c r="Q3526">
        <f t="shared" si="368"/>
        <v>0.99517402435770963</v>
      </c>
    </row>
    <row r="3527" spans="1:17" x14ac:dyDescent="0.25">
      <c r="A3527" s="5" t="s">
        <v>35</v>
      </c>
      <c r="B3527" s="1">
        <v>370.65600000000001</v>
      </c>
      <c r="C3527" s="1">
        <v>2.9</v>
      </c>
      <c r="D3527" s="1">
        <v>576.22329999999999</v>
      </c>
      <c r="E3527" s="1">
        <v>225.5889</v>
      </c>
      <c r="F3527" s="1" t="s">
        <v>6</v>
      </c>
      <c r="G3527" s="1"/>
      <c r="H3527">
        <v>497.7</v>
      </c>
      <c r="I3527">
        <v>30.4</v>
      </c>
      <c r="J3527">
        <f t="shared" si="369"/>
        <v>0.7447377938517179</v>
      </c>
      <c r="K3527">
        <f t="shared" si="370"/>
        <v>9.5394736842105268E-2</v>
      </c>
      <c r="L3527">
        <f t="shared" si="371"/>
        <v>5.4187143162857803</v>
      </c>
      <c r="N3527">
        <f t="shared" si="372"/>
        <v>2.7028403123782567E-3</v>
      </c>
      <c r="O3527">
        <f t="shared" si="373"/>
        <v>6.5448001084363883E-2</v>
      </c>
      <c r="P3527">
        <f t="shared" si="367"/>
        <v>1.7367925768561692</v>
      </c>
      <c r="Q3527">
        <f t="shared" si="368"/>
        <v>0.99604693632297048</v>
      </c>
    </row>
    <row r="3528" spans="1:17" x14ac:dyDescent="0.25">
      <c r="A3528" s="5" t="s">
        <v>34</v>
      </c>
      <c r="B3528" s="1">
        <v>378.21550000000002</v>
      </c>
      <c r="C3528" s="1">
        <v>2.8000120000000002</v>
      </c>
      <c r="D3528" s="1">
        <v>575.39790000000005</v>
      </c>
      <c r="E3528" s="1">
        <v>229.44159999999999</v>
      </c>
      <c r="F3528" s="1" t="s">
        <v>6</v>
      </c>
      <c r="G3528" s="1"/>
      <c r="H3528">
        <v>507.82</v>
      </c>
      <c r="I3528">
        <v>30.440999999999999</v>
      </c>
      <c r="J3528">
        <f t="shared" si="369"/>
        <v>0.74478260013390574</v>
      </c>
      <c r="K3528">
        <f t="shared" si="370"/>
        <v>9.1981603758089434E-2</v>
      </c>
      <c r="L3528">
        <f t="shared" si="371"/>
        <v>5.4356485308876383</v>
      </c>
      <c r="N3528">
        <f t="shared" si="372"/>
        <v>2.7061049271290311E-3</v>
      </c>
      <c r="O3528">
        <f t="shared" si="373"/>
        <v>6.2719566781192435E-2</v>
      </c>
      <c r="P3528">
        <f t="shared" si="367"/>
        <v>1.7385638299683914</v>
      </c>
      <c r="Q3528">
        <f t="shared" si="368"/>
        <v>0.99605918618735667</v>
      </c>
    </row>
    <row r="3529" spans="1:17" x14ac:dyDescent="0.25">
      <c r="A3529" s="5" t="s">
        <v>429</v>
      </c>
      <c r="B3529" s="1">
        <v>333.36169999999998</v>
      </c>
      <c r="C3529" s="1">
        <v>3.301183</v>
      </c>
      <c r="D3529" s="1">
        <v>1294.2</v>
      </c>
      <c r="E3529" s="1">
        <v>193.43369999999999</v>
      </c>
      <c r="F3529" s="1" t="s">
        <v>6</v>
      </c>
      <c r="G3529" s="1"/>
      <c r="H3529">
        <v>447.57</v>
      </c>
      <c r="I3529">
        <v>39.406999999999996</v>
      </c>
      <c r="J3529">
        <f t="shared" si="369"/>
        <v>0.74482583729919338</v>
      </c>
      <c r="K3529">
        <f t="shared" si="370"/>
        <v>8.3771487299210801E-2</v>
      </c>
      <c r="L3529">
        <f t="shared" si="371"/>
        <v>5.2649348180979123</v>
      </c>
      <c r="N3529">
        <f t="shared" si="372"/>
        <v>2.7092587668598703E-3</v>
      </c>
      <c r="O3529">
        <f t="shared" si="373"/>
        <v>5.6231663930465796E-2</v>
      </c>
      <c r="P3529">
        <f t="shared" si="367"/>
        <v>1.7205346061568216</v>
      </c>
      <c r="Q3529">
        <f t="shared" si="368"/>
        <v>0.99593283829082591</v>
      </c>
    </row>
    <row r="3530" spans="1:17" x14ac:dyDescent="0.25">
      <c r="A3530" t="s">
        <v>24</v>
      </c>
      <c r="B3530" s="1">
        <v>210.31280000000001</v>
      </c>
      <c r="C3530" s="1">
        <v>6.8012199999999998</v>
      </c>
      <c r="D3530" s="1">
        <v>503.96499999999997</v>
      </c>
      <c r="E3530" s="1">
        <v>73.034059999999997</v>
      </c>
      <c r="F3530" s="1" t="s">
        <v>6</v>
      </c>
      <c r="G3530" s="1"/>
      <c r="H3530">
        <v>282.35000000000002</v>
      </c>
      <c r="I3530">
        <v>50.417999999999999</v>
      </c>
      <c r="J3530">
        <f t="shared" si="369"/>
        <v>0.74486559234992034</v>
      </c>
      <c r="K3530">
        <f t="shared" si="370"/>
        <v>0.13489666388988059</v>
      </c>
      <c r="L3530">
        <f t="shared" si="371"/>
        <v>4.2909259076784263</v>
      </c>
      <c r="N3530">
        <f t="shared" si="372"/>
        <v>2.712161693041581E-3</v>
      </c>
      <c r="O3530">
        <f t="shared" si="373"/>
        <v>9.8238604917511532E-2</v>
      </c>
      <c r="P3530">
        <f t="shared" si="367"/>
        <v>1.6093135481099721</v>
      </c>
      <c r="Q3530">
        <f t="shared" si="368"/>
        <v>0.99506062930997374</v>
      </c>
    </row>
    <row r="3531" spans="1:17" x14ac:dyDescent="0.25">
      <c r="A3531" s="5" t="s">
        <v>409</v>
      </c>
      <c r="B3531" s="1">
        <v>275.07960000000003</v>
      </c>
      <c r="C3531" s="1">
        <v>5.3000040000000004</v>
      </c>
      <c r="D3531" s="1">
        <v>1274.931</v>
      </c>
      <c r="E3531" s="1">
        <v>101.5676</v>
      </c>
      <c r="F3531" s="1" t="s">
        <v>6</v>
      </c>
      <c r="G3531" s="1"/>
      <c r="H3531">
        <v>369.29500000000002</v>
      </c>
      <c r="I3531">
        <v>49.9</v>
      </c>
      <c r="J3531">
        <f t="shared" si="369"/>
        <v>0.74487767232158575</v>
      </c>
      <c r="K3531">
        <f t="shared" si="370"/>
        <v>0.10621250501002005</v>
      </c>
      <c r="L3531">
        <f t="shared" si="371"/>
        <v>4.6207245866479214</v>
      </c>
      <c r="N3531">
        <f t="shared" si="372"/>
        <v>2.7130443616269788E-3</v>
      </c>
      <c r="O3531">
        <f t="shared" si="373"/>
        <v>7.4211256464618694E-2</v>
      </c>
      <c r="P3531">
        <f t="shared" si="367"/>
        <v>1.6487178350617746</v>
      </c>
      <c r="Q3531">
        <f t="shared" si="368"/>
        <v>0.99538965144697078</v>
      </c>
    </row>
    <row r="3532" spans="1:17" x14ac:dyDescent="0.25">
      <c r="A3532" t="s">
        <v>25</v>
      </c>
      <c r="B3532" s="1">
        <v>275.5376</v>
      </c>
      <c r="C3532" s="1">
        <v>5.0999999999999996</v>
      </c>
      <c r="D3532" s="1">
        <v>525.34789999999998</v>
      </c>
      <c r="E3532" s="1">
        <v>110.73690000000001</v>
      </c>
      <c r="F3532" s="1" t="s">
        <v>6</v>
      </c>
      <c r="G3532" s="1"/>
      <c r="H3532">
        <v>369.89</v>
      </c>
      <c r="I3532">
        <v>42.512</v>
      </c>
      <c r="J3532">
        <f t="shared" si="369"/>
        <v>0.74491767822866262</v>
      </c>
      <c r="K3532">
        <f t="shared" si="370"/>
        <v>0.11996612721114037</v>
      </c>
      <c r="L3532">
        <f t="shared" si="371"/>
        <v>4.7071571175047113</v>
      </c>
      <c r="N3532">
        <f t="shared" si="372"/>
        <v>2.7159694929331426E-3</v>
      </c>
      <c r="O3532">
        <f t="shared" si="373"/>
        <v>8.5593945466034244E-2</v>
      </c>
      <c r="P3532">
        <f t="shared" si="367"/>
        <v>1.6587297814791842</v>
      </c>
      <c r="Q3532">
        <f t="shared" si="368"/>
        <v>0.99546952294104929</v>
      </c>
    </row>
    <row r="3533" spans="1:17" x14ac:dyDescent="0.25">
      <c r="A3533" s="5" t="s">
        <v>33</v>
      </c>
      <c r="B3533" s="1">
        <v>323.10750000000002</v>
      </c>
      <c r="C3533" s="1">
        <v>3.5539999999999998</v>
      </c>
      <c r="D3533" s="1">
        <v>555.39819999999997</v>
      </c>
      <c r="E3533" s="1">
        <v>178.05959999999999</v>
      </c>
      <c r="F3533" s="1" t="s">
        <v>6</v>
      </c>
      <c r="G3533" s="1"/>
      <c r="H3533">
        <v>433.74</v>
      </c>
      <c r="I3533">
        <v>31.96</v>
      </c>
      <c r="J3533">
        <f t="shared" si="369"/>
        <v>0.74493360077465764</v>
      </c>
      <c r="K3533">
        <f t="shared" si="370"/>
        <v>0.11120150187734668</v>
      </c>
      <c r="L3533">
        <f t="shared" si="371"/>
        <v>5.1821183257092152</v>
      </c>
      <c r="N3533">
        <f t="shared" si="372"/>
        <v>2.7171345429192998E-3</v>
      </c>
      <c r="O3533">
        <f t="shared" si="373"/>
        <v>7.8309838739189619E-2</v>
      </c>
      <c r="P3533">
        <f t="shared" si="367"/>
        <v>1.7116462477589123</v>
      </c>
      <c r="Q3533">
        <f t="shared" si="368"/>
        <v>0.99586916161648664</v>
      </c>
    </row>
    <row r="3534" spans="1:17" x14ac:dyDescent="0.25">
      <c r="A3534" s="5" t="s">
        <v>436</v>
      </c>
      <c r="B3534" s="1">
        <v>313.63499999999999</v>
      </c>
      <c r="C3534" s="1">
        <v>1.5000009999999999</v>
      </c>
      <c r="D3534" s="1">
        <v>1552.2360000000001</v>
      </c>
      <c r="E3534" s="1">
        <v>310.81659999999999</v>
      </c>
      <c r="F3534" s="1" t="s">
        <v>6</v>
      </c>
      <c r="G3534" s="1"/>
      <c r="H3534">
        <v>421</v>
      </c>
      <c r="I3534">
        <v>20.63</v>
      </c>
      <c r="J3534">
        <f t="shared" si="369"/>
        <v>0.74497624703087884</v>
      </c>
      <c r="K3534">
        <f t="shared" si="370"/>
        <v>7.270969461948619E-2</v>
      </c>
      <c r="L3534">
        <f t="shared" si="371"/>
        <v>5.7392030276206105</v>
      </c>
      <c r="N3534">
        <f t="shared" si="372"/>
        <v>2.720257301825547E-3</v>
      </c>
      <c r="O3534">
        <f t="shared" si="373"/>
        <v>4.7668162350218736E-2</v>
      </c>
      <c r="P3534">
        <f t="shared" si="367"/>
        <v>1.7697027236494574</v>
      </c>
      <c r="Q3534">
        <f t="shared" si="368"/>
        <v>0.99626900348349756</v>
      </c>
    </row>
    <row r="3535" spans="1:17" x14ac:dyDescent="0.25">
      <c r="A3535" t="s">
        <v>27</v>
      </c>
      <c r="B3535" s="1">
        <v>299.76949999999999</v>
      </c>
      <c r="C3535" s="1">
        <v>6.1018629999999998</v>
      </c>
      <c r="D3535" s="1">
        <v>608.80259999999998</v>
      </c>
      <c r="E3535" s="1">
        <v>93.168629999999993</v>
      </c>
      <c r="F3535" s="1" t="s">
        <v>6</v>
      </c>
      <c r="G3535" s="1"/>
      <c r="H3535">
        <v>402.38</v>
      </c>
      <c r="I3535">
        <v>56.26</v>
      </c>
      <c r="J3535">
        <f t="shared" si="369"/>
        <v>0.74499105323326209</v>
      </c>
      <c r="K3535">
        <f t="shared" si="370"/>
        <v>0.10845828297191611</v>
      </c>
      <c r="L3535">
        <f t="shared" si="371"/>
        <v>4.5344110770502635</v>
      </c>
      <c r="N3535">
        <f t="shared" si="372"/>
        <v>2.7213422786726079E-3</v>
      </c>
      <c r="O3535">
        <f t="shared" si="373"/>
        <v>7.6051859371335059E-2</v>
      </c>
      <c r="P3535">
        <f t="shared" si="367"/>
        <v>1.6385930339570542</v>
      </c>
      <c r="Q3535">
        <f t="shared" si="368"/>
        <v>0.99530739273703084</v>
      </c>
    </row>
    <row r="3536" spans="1:17" x14ac:dyDescent="0.25">
      <c r="A3536" s="5" t="s">
        <v>423</v>
      </c>
      <c r="B3536" s="1">
        <v>257.67250000000001</v>
      </c>
      <c r="C3536" s="1">
        <v>3.7107489999999999</v>
      </c>
      <c r="D3536" s="1">
        <v>1074.43</v>
      </c>
      <c r="E3536" s="1">
        <v>119.88079999999999</v>
      </c>
      <c r="F3536" s="1" t="s">
        <v>6</v>
      </c>
      <c r="G3536" s="1"/>
      <c r="H3536">
        <v>345.85700000000003</v>
      </c>
      <c r="I3536">
        <v>37.61</v>
      </c>
      <c r="J3536">
        <f t="shared" si="369"/>
        <v>0.74502612351347519</v>
      </c>
      <c r="K3536">
        <f t="shared" si="370"/>
        <v>9.8663892581760171E-2</v>
      </c>
      <c r="L3536">
        <f t="shared" si="371"/>
        <v>4.7864979157662022</v>
      </c>
      <c r="N3536">
        <f t="shared" si="372"/>
        <v>2.7239138181120023E-3</v>
      </c>
      <c r="O3536">
        <f t="shared" si="373"/>
        <v>6.8077994651061832E-2</v>
      </c>
      <c r="P3536">
        <f t="shared" si="367"/>
        <v>1.6678118621267288</v>
      </c>
      <c r="Q3536">
        <f t="shared" si="368"/>
        <v>0.99554075046951218</v>
      </c>
    </row>
    <row r="3537" spans="1:17" x14ac:dyDescent="0.25">
      <c r="A3537" s="5" t="s">
        <v>406</v>
      </c>
      <c r="B3537" s="1">
        <v>224.99870000000001</v>
      </c>
      <c r="C3537" s="1">
        <v>4.5000030000000004</v>
      </c>
      <c r="D3537" s="1">
        <v>1384.1130000000001</v>
      </c>
      <c r="E3537" s="1">
        <v>101.2487</v>
      </c>
      <c r="F3537" s="1" t="s">
        <v>6</v>
      </c>
      <c r="G3537" s="1"/>
      <c r="H3537">
        <v>302</v>
      </c>
      <c r="I3537">
        <v>38.79</v>
      </c>
      <c r="J3537">
        <f t="shared" si="369"/>
        <v>0.74502880794701987</v>
      </c>
      <c r="K3537">
        <f t="shared" si="370"/>
        <v>0.1160093580819799</v>
      </c>
      <c r="L3537">
        <f t="shared" si="371"/>
        <v>4.6175798663980485</v>
      </c>
      <c r="N3537">
        <f t="shared" si="372"/>
        <v>2.7241107501539395E-3</v>
      </c>
      <c r="O3537">
        <f t="shared" si="373"/>
        <v>8.2292531621387818E-2</v>
      </c>
      <c r="P3537">
        <f t="shared" si="367"/>
        <v>1.6483511965845608</v>
      </c>
      <c r="Q3537">
        <f t="shared" si="368"/>
        <v>0.99538669908482635</v>
      </c>
    </row>
    <row r="3538" spans="1:17" x14ac:dyDescent="0.25">
      <c r="A3538" s="5" t="s">
        <v>427</v>
      </c>
      <c r="B3538" s="1">
        <v>307.2824</v>
      </c>
      <c r="C3538" s="1">
        <v>2.8001999999999998</v>
      </c>
      <c r="D3538" s="1">
        <v>1396.6579999999999</v>
      </c>
      <c r="E3538" s="1">
        <v>193.7441</v>
      </c>
      <c r="F3538" s="1" t="s">
        <v>6</v>
      </c>
      <c r="G3538" s="1"/>
      <c r="H3538">
        <v>412.44</v>
      </c>
      <c r="I3538">
        <v>34.200000000000003</v>
      </c>
      <c r="J3538">
        <f t="shared" si="369"/>
        <v>0.74503539908835226</v>
      </c>
      <c r="K3538">
        <f t="shared" si="370"/>
        <v>8.1877192982456132E-2</v>
      </c>
      <c r="L3538">
        <f t="shared" si="371"/>
        <v>5.266538216156893</v>
      </c>
      <c r="N3538">
        <f t="shared" si="372"/>
        <v>2.7245943385758339E-3</v>
      </c>
      <c r="O3538">
        <f t="shared" si="373"/>
        <v>5.4750311894861098E-2</v>
      </c>
      <c r="P3538">
        <f t="shared" ref="P3538:P3593" si="374">L3538^(1/$S$6)</f>
        <v>1.7207057603263858</v>
      </c>
      <c r="Q3538">
        <f t="shared" ref="Q3538:Q3593" si="375">LN(P3538)^(1/$S$7)</f>
        <v>0.99593405530006784</v>
      </c>
    </row>
    <row r="3539" spans="1:17" x14ac:dyDescent="0.25">
      <c r="A3539" s="5" t="s">
        <v>421</v>
      </c>
      <c r="B3539" s="1">
        <v>355.76209999999998</v>
      </c>
      <c r="C3539" s="1">
        <v>4.5000650000000002</v>
      </c>
      <c r="D3539" s="1">
        <v>1113.6300000000001</v>
      </c>
      <c r="E3539" s="1">
        <v>146.79159999999999</v>
      </c>
      <c r="F3539" s="1" t="s">
        <v>6</v>
      </c>
      <c r="G3539" s="1"/>
      <c r="H3539">
        <v>477.5</v>
      </c>
      <c r="I3539">
        <v>42.12</v>
      </c>
      <c r="J3539">
        <f t="shared" si="369"/>
        <v>0.74505151832460725</v>
      </c>
      <c r="K3539">
        <f t="shared" si="370"/>
        <v>0.10683915004748339</v>
      </c>
      <c r="L3539">
        <f t="shared" si="371"/>
        <v>4.9890138938348008</v>
      </c>
      <c r="N3539">
        <f t="shared" si="372"/>
        <v>2.7257773417830033E-3</v>
      </c>
      <c r="O3539">
        <f t="shared" si="373"/>
        <v>7.472412146235731E-2</v>
      </c>
      <c r="P3539">
        <f t="shared" si="374"/>
        <v>1.6905430498060925</v>
      </c>
      <c r="Q3539">
        <f t="shared" si="375"/>
        <v>0.99571412968586426</v>
      </c>
    </row>
    <row r="3540" spans="1:17" x14ac:dyDescent="0.25">
      <c r="A3540" s="5" t="s">
        <v>417</v>
      </c>
      <c r="B3540" s="1">
        <v>340.38339999999999</v>
      </c>
      <c r="C3540" s="1">
        <v>3.5000420000000001</v>
      </c>
      <c r="D3540" s="1">
        <v>1349.251</v>
      </c>
      <c r="E3540" s="1">
        <v>164.7876</v>
      </c>
      <c r="F3540" s="1" t="s">
        <v>6</v>
      </c>
      <c r="G3540" s="1"/>
      <c r="H3540">
        <v>456.83100000000002</v>
      </c>
      <c r="I3540">
        <v>36.618000000000002</v>
      </c>
      <c r="J3540">
        <f t="shared" si="369"/>
        <v>0.74509698334832786</v>
      </c>
      <c r="K3540">
        <f t="shared" si="370"/>
        <v>9.5582555027582061E-2</v>
      </c>
      <c r="L3540">
        <f t="shared" si="371"/>
        <v>5.1046573719260495</v>
      </c>
      <c r="N3540">
        <f t="shared" si="372"/>
        <v>2.7291166852162563E-3</v>
      </c>
      <c r="O3540">
        <f t="shared" si="373"/>
        <v>6.5598660541571832E-2</v>
      </c>
      <c r="P3540">
        <f t="shared" si="374"/>
        <v>1.7032456903007192</v>
      </c>
      <c r="Q3540">
        <f t="shared" si="375"/>
        <v>0.99580810783881868</v>
      </c>
    </row>
    <row r="3541" spans="1:17" x14ac:dyDescent="0.25">
      <c r="A3541" s="5" t="s">
        <v>407</v>
      </c>
      <c r="B3541" s="1">
        <v>169.51849999999999</v>
      </c>
      <c r="C3541" s="1">
        <v>4.3010120000000001</v>
      </c>
      <c r="D3541" s="1">
        <v>1464.165</v>
      </c>
      <c r="E3541" s="1">
        <v>88.057130000000001</v>
      </c>
      <c r="F3541" s="1" t="s">
        <v>6</v>
      </c>
      <c r="G3541" s="1"/>
      <c r="H3541">
        <v>227.51</v>
      </c>
      <c r="I3541">
        <v>37.5</v>
      </c>
      <c r="J3541">
        <f t="shared" si="369"/>
        <v>0.74510351193354141</v>
      </c>
      <c r="K3541">
        <f t="shared" si="370"/>
        <v>0.11469365333333334</v>
      </c>
      <c r="L3541">
        <f t="shared" si="371"/>
        <v>4.4779858083815514</v>
      </c>
      <c r="N3541">
        <f t="shared" si="372"/>
        <v>2.729596519860144E-3</v>
      </c>
      <c r="O3541">
        <f t="shared" si="373"/>
        <v>8.1199469608351338E-2</v>
      </c>
      <c r="P3541">
        <f t="shared" si="374"/>
        <v>1.631903861764461</v>
      </c>
      <c r="Q3541">
        <f t="shared" si="375"/>
        <v>0.9952522023259095</v>
      </c>
    </row>
    <row r="3542" spans="1:17" x14ac:dyDescent="0.25">
      <c r="A3542" s="5" t="s">
        <v>413</v>
      </c>
      <c r="B3542" s="1">
        <v>363.0471</v>
      </c>
      <c r="C3542" s="1">
        <v>3.4187099999999999</v>
      </c>
      <c r="D3542" s="1">
        <v>1397.4069999999999</v>
      </c>
      <c r="E3542" s="1">
        <v>185.68610000000001</v>
      </c>
      <c r="F3542" s="1" t="s">
        <v>6</v>
      </c>
      <c r="G3542" s="1"/>
      <c r="H3542">
        <v>487.21</v>
      </c>
      <c r="I3542">
        <v>33.921999999999997</v>
      </c>
      <c r="J3542">
        <f t="shared" si="369"/>
        <v>0.74515527185402597</v>
      </c>
      <c r="K3542">
        <f t="shared" si="370"/>
        <v>0.10078149873238607</v>
      </c>
      <c r="L3542">
        <f t="shared" si="371"/>
        <v>5.2240576136454306</v>
      </c>
      <c r="N3542">
        <f t="shared" si="372"/>
        <v>2.7334035822981118E-3</v>
      </c>
      <c r="O3542">
        <f t="shared" si="373"/>
        <v>6.9790121353841772E-2</v>
      </c>
      <c r="P3542">
        <f t="shared" si="374"/>
        <v>1.7161592796455534</v>
      </c>
      <c r="Q3542">
        <f t="shared" si="375"/>
        <v>0.99590161023734336</v>
      </c>
    </row>
    <row r="3543" spans="1:17" x14ac:dyDescent="0.25">
      <c r="A3543" s="5" t="s">
        <v>31</v>
      </c>
      <c r="B3543" s="1">
        <v>350.0333</v>
      </c>
      <c r="C3543" s="1">
        <v>3.4000010000000001</v>
      </c>
      <c r="D3543" s="1">
        <v>565.47199999999998</v>
      </c>
      <c r="E3543" s="1">
        <v>186.68719999999999</v>
      </c>
      <c r="F3543" s="1" t="s">
        <v>6</v>
      </c>
      <c r="G3543" s="1"/>
      <c r="H3543">
        <v>469.7</v>
      </c>
      <c r="I3543">
        <v>33.674999999999997</v>
      </c>
      <c r="J3543">
        <f t="shared" si="369"/>
        <v>0.74522737917819881</v>
      </c>
      <c r="K3543">
        <f t="shared" si="370"/>
        <v>0.10096513734224202</v>
      </c>
      <c r="L3543">
        <f t="shared" si="371"/>
        <v>5.2294344890115285</v>
      </c>
      <c r="N3543">
        <f t="shared" si="372"/>
        <v>2.7387156543863703E-3</v>
      </c>
      <c r="O3543">
        <f t="shared" si="373"/>
        <v>6.99389097335886E-2</v>
      </c>
      <c r="P3543">
        <f t="shared" si="374"/>
        <v>1.716736111740806</v>
      </c>
      <c r="Q3543">
        <f t="shared" si="375"/>
        <v>0.99590574018603806</v>
      </c>
    </row>
    <row r="3544" spans="1:17" x14ac:dyDescent="0.25">
      <c r="A3544" s="5" t="s">
        <v>435</v>
      </c>
      <c r="B3544" s="1">
        <v>287.93579999999997</v>
      </c>
      <c r="C3544" s="1">
        <v>1.9000109999999999</v>
      </c>
      <c r="D3544" s="1">
        <v>1534.6859999999999</v>
      </c>
      <c r="E3544" s="1">
        <v>268.68979999999999</v>
      </c>
      <c r="F3544" s="1" t="s">
        <v>6</v>
      </c>
      <c r="G3544" s="1"/>
      <c r="H3544">
        <v>386.32600000000002</v>
      </c>
      <c r="I3544">
        <v>23.224</v>
      </c>
      <c r="J3544">
        <f t="shared" si="369"/>
        <v>0.74531820276139826</v>
      </c>
      <c r="K3544">
        <f t="shared" si="370"/>
        <v>8.1812392352738544E-2</v>
      </c>
      <c r="L3544">
        <f t="shared" si="371"/>
        <v>5.5935575543501255</v>
      </c>
      <c r="N3544">
        <f t="shared" si="372"/>
        <v>2.7454204930679555E-3</v>
      </c>
      <c r="O3544">
        <f t="shared" si="373"/>
        <v>5.4699743371424858E-2</v>
      </c>
      <c r="P3544">
        <f t="shared" si="374"/>
        <v>1.7549043637217612</v>
      </c>
      <c r="Q3544">
        <f t="shared" si="375"/>
        <v>0.99617057500644857</v>
      </c>
    </row>
    <row r="3545" spans="1:17" x14ac:dyDescent="0.25">
      <c r="A3545" s="5" t="s">
        <v>419</v>
      </c>
      <c r="B3545" s="1">
        <v>252.79849999999999</v>
      </c>
      <c r="C3545" s="1">
        <v>3.3291400000000002</v>
      </c>
      <c r="D3545" s="1">
        <v>1407.8789999999999</v>
      </c>
      <c r="E3545" s="1">
        <v>141.9864</v>
      </c>
      <c r="F3545" s="1" t="s">
        <v>6</v>
      </c>
      <c r="G3545" s="1"/>
      <c r="H3545">
        <v>339.173</v>
      </c>
      <c r="I3545">
        <v>36.177</v>
      </c>
      <c r="J3545">
        <f t="shared" si="369"/>
        <v>0.7453379248937857</v>
      </c>
      <c r="K3545">
        <f t="shared" si="370"/>
        <v>9.2023661442352883E-2</v>
      </c>
      <c r="L3545">
        <f t="shared" si="371"/>
        <v>4.9557312783666889</v>
      </c>
      <c r="N3545">
        <f t="shared" si="372"/>
        <v>2.7468784930281399E-3</v>
      </c>
      <c r="O3545">
        <f t="shared" si="373"/>
        <v>6.2753077765605347E-2</v>
      </c>
      <c r="P3545">
        <f t="shared" si="374"/>
        <v>1.6868504933493884</v>
      </c>
      <c r="Q3545">
        <f t="shared" si="375"/>
        <v>0.99568642722069534</v>
      </c>
    </row>
    <row r="3546" spans="1:17" x14ac:dyDescent="0.25">
      <c r="A3546" s="5" t="s">
        <v>36</v>
      </c>
      <c r="B3546" s="1">
        <v>412.62709999999998</v>
      </c>
      <c r="C3546" s="1">
        <v>4.453487</v>
      </c>
      <c r="D3546" s="1">
        <v>656.15139999999997</v>
      </c>
      <c r="E3546" s="1">
        <v>205.60419999999999</v>
      </c>
      <c r="F3546" s="1" t="s">
        <v>6</v>
      </c>
      <c r="G3546" s="1"/>
      <c r="H3546">
        <v>553.6</v>
      </c>
      <c r="I3546">
        <v>40.805</v>
      </c>
      <c r="J3546">
        <f t="shared" si="369"/>
        <v>0.74535242052023121</v>
      </c>
      <c r="K3546">
        <f t="shared" si="370"/>
        <v>0.10914071804925866</v>
      </c>
      <c r="L3546">
        <f t="shared" si="371"/>
        <v>5.3259529613879248</v>
      </c>
      <c r="N3546">
        <f t="shared" si="372"/>
        <v>2.7479505816400615E-3</v>
      </c>
      <c r="O3546">
        <f t="shared" si="373"/>
        <v>7.6612590513254766E-2</v>
      </c>
      <c r="P3546">
        <f t="shared" si="374"/>
        <v>1.7270233814225797</v>
      </c>
      <c r="Q3546">
        <f t="shared" si="375"/>
        <v>0.99597873912630419</v>
      </c>
    </row>
    <row r="3547" spans="1:17" x14ac:dyDescent="0.25">
      <c r="A3547" s="5" t="s">
        <v>28</v>
      </c>
      <c r="B3547" s="1">
        <v>296.87799999999999</v>
      </c>
      <c r="C3547" s="1">
        <v>7.0007000000000001</v>
      </c>
      <c r="D3547" s="1">
        <v>621.04</v>
      </c>
      <c r="E3547" s="1">
        <v>96.698220000000006</v>
      </c>
      <c r="F3547" s="1" t="s">
        <v>6</v>
      </c>
      <c r="G3547" s="1"/>
      <c r="H3547">
        <v>398.3</v>
      </c>
      <c r="I3547">
        <v>55.796999999999997</v>
      </c>
      <c r="J3547">
        <f t="shared" si="369"/>
        <v>0.74536279186542798</v>
      </c>
      <c r="K3547">
        <f t="shared" si="370"/>
        <v>0.12546731903148917</v>
      </c>
      <c r="L3547">
        <f t="shared" si="371"/>
        <v>4.571594994844121</v>
      </c>
      <c r="N3547">
        <f t="shared" si="372"/>
        <v>2.7487178846407638E-3</v>
      </c>
      <c r="O3547">
        <f t="shared" si="373"/>
        <v>9.0218895887577005E-2</v>
      </c>
      <c r="P3547">
        <f t="shared" si="374"/>
        <v>1.6429705770777283</v>
      </c>
      <c r="Q3547">
        <f t="shared" si="375"/>
        <v>0.99534314459741324</v>
      </c>
    </row>
    <row r="3548" spans="1:17" x14ac:dyDescent="0.25">
      <c r="A3548" t="s">
        <v>21</v>
      </c>
      <c r="B3548" s="1">
        <v>142.04580000000001</v>
      </c>
      <c r="C3548" s="1">
        <v>7.117</v>
      </c>
      <c r="D3548" s="1">
        <v>373.15</v>
      </c>
      <c r="E3548" s="1">
        <v>61.81</v>
      </c>
      <c r="F3548" s="1" t="s">
        <v>6</v>
      </c>
      <c r="G3548" s="1"/>
      <c r="H3548">
        <v>190.56399999999999</v>
      </c>
      <c r="I3548">
        <v>45.991999999999997</v>
      </c>
      <c r="J3548">
        <f t="shared" si="369"/>
        <v>0.74539682206502811</v>
      </c>
      <c r="K3548">
        <f t="shared" si="370"/>
        <v>0.15474430335710559</v>
      </c>
      <c r="L3548">
        <f t="shared" si="371"/>
        <v>4.1240651636711823</v>
      </c>
      <c r="N3548">
        <f t="shared" si="372"/>
        <v>2.75123697022806E-3</v>
      </c>
      <c r="O3548">
        <f t="shared" si="373"/>
        <v>0.11548676454781151</v>
      </c>
      <c r="P3548">
        <f t="shared" si="374"/>
        <v>1.5885960271061008</v>
      </c>
      <c r="Q3548">
        <f t="shared" si="375"/>
        <v>0.99487749233640932</v>
      </c>
    </row>
    <row r="3549" spans="1:17" x14ac:dyDescent="0.25">
      <c r="A3549" s="5" t="s">
        <v>40</v>
      </c>
      <c r="B3549" s="1">
        <v>460.43970000000002</v>
      </c>
      <c r="C3549" s="1">
        <v>1.4000140000000001</v>
      </c>
      <c r="D3549" s="1">
        <v>591.56129999999996</v>
      </c>
      <c r="E3549" s="1">
        <v>408.4375</v>
      </c>
      <c r="F3549" s="1" t="s">
        <v>6</v>
      </c>
      <c r="G3549" s="1"/>
      <c r="H3549">
        <v>617.70000000000005</v>
      </c>
      <c r="I3549">
        <v>21.03</v>
      </c>
      <c r="J3549">
        <f t="shared" si="369"/>
        <v>0.74540990772219518</v>
      </c>
      <c r="K3549">
        <f t="shared" si="370"/>
        <v>6.657223014740847E-2</v>
      </c>
      <c r="L3549">
        <f t="shared" si="371"/>
        <v>6.0123389038185415</v>
      </c>
      <c r="N3549">
        <f t="shared" si="372"/>
        <v>2.7522062198224407E-3</v>
      </c>
      <c r="O3549">
        <f t="shared" si="373"/>
        <v>4.3011565950539649E-2</v>
      </c>
      <c r="P3549">
        <f t="shared" si="374"/>
        <v>1.7967868583984112</v>
      </c>
      <c r="Q3549">
        <f t="shared" si="375"/>
        <v>0.99644343624467324</v>
      </c>
    </row>
    <row r="3550" spans="1:17" x14ac:dyDescent="0.25">
      <c r="A3550" s="5" t="s">
        <v>408</v>
      </c>
      <c r="B3550" s="1">
        <v>336.55029999999999</v>
      </c>
      <c r="C3550" s="1">
        <v>5.7000010000000003</v>
      </c>
      <c r="D3550" s="1">
        <v>1268.902</v>
      </c>
      <c r="E3550" s="1">
        <v>114.1007</v>
      </c>
      <c r="F3550" s="1" t="s">
        <v>6</v>
      </c>
      <c r="G3550" s="1"/>
      <c r="H3550">
        <v>451.48</v>
      </c>
      <c r="I3550">
        <v>51.811999999999998</v>
      </c>
      <c r="J3550">
        <f t="shared" si="369"/>
        <v>0.74543789315141307</v>
      </c>
      <c r="K3550">
        <f t="shared" si="370"/>
        <v>0.11001314367328033</v>
      </c>
      <c r="L3550">
        <f t="shared" si="371"/>
        <v>4.7370813918185366</v>
      </c>
      <c r="N3550">
        <f t="shared" si="372"/>
        <v>2.7542801788131102E-3</v>
      </c>
      <c r="O3550">
        <f t="shared" si="373"/>
        <v>7.7330386560652289E-2</v>
      </c>
      <c r="P3550">
        <f t="shared" si="374"/>
        <v>1.6621672095750437</v>
      </c>
      <c r="Q3550">
        <f t="shared" si="375"/>
        <v>0.99549661667960865</v>
      </c>
    </row>
    <row r="3551" spans="1:17" x14ac:dyDescent="0.25">
      <c r="A3551" s="5" t="s">
        <v>29</v>
      </c>
      <c r="B3551" s="1">
        <v>316.92630000000003</v>
      </c>
      <c r="C3551" s="1">
        <v>4.2000070000000003</v>
      </c>
      <c r="D3551" s="1">
        <v>550.23289999999997</v>
      </c>
      <c r="E3551" s="1">
        <v>148.55199999999999</v>
      </c>
      <c r="F3551" s="1" t="s">
        <v>6</v>
      </c>
      <c r="G3551" s="1"/>
      <c r="H3551">
        <v>425.125</v>
      </c>
      <c r="I3551">
        <v>37.96</v>
      </c>
      <c r="J3551">
        <f t="shared" si="369"/>
        <v>0.74548967950602774</v>
      </c>
      <c r="K3551">
        <f t="shared" si="370"/>
        <v>0.11064296628029505</v>
      </c>
      <c r="L3551">
        <f t="shared" si="371"/>
        <v>5.000935065298294</v>
      </c>
      <c r="N3551">
        <f t="shared" si="372"/>
        <v>2.7581219063772359E-3</v>
      </c>
      <c r="O3551">
        <f t="shared" si="373"/>
        <v>7.7849243810543589E-2</v>
      </c>
      <c r="P3551">
        <f t="shared" si="374"/>
        <v>1.6918616151366963</v>
      </c>
      <c r="Q3551">
        <f t="shared" si="375"/>
        <v>0.99572397951986347</v>
      </c>
    </row>
    <row r="3552" spans="1:17" x14ac:dyDescent="0.25">
      <c r="A3552" s="5" t="s">
        <v>416</v>
      </c>
      <c r="B3552" s="1">
        <v>218.46250000000001</v>
      </c>
      <c r="C3552" s="1">
        <v>3.0608</v>
      </c>
      <c r="D3552" s="1">
        <v>1495.4010000000001</v>
      </c>
      <c r="E3552" s="1">
        <v>139.29480000000001</v>
      </c>
      <c r="F3552" s="1" t="s">
        <v>6</v>
      </c>
      <c r="G3552" s="1"/>
      <c r="H3552">
        <v>293.02999999999997</v>
      </c>
      <c r="I3552">
        <v>30.48</v>
      </c>
      <c r="J3552">
        <f t="shared" si="369"/>
        <v>0.74552946797256259</v>
      </c>
      <c r="K3552">
        <f t="shared" si="370"/>
        <v>0.10041994750656168</v>
      </c>
      <c r="L3552">
        <f t="shared" si="371"/>
        <v>4.9365925505843302</v>
      </c>
      <c r="N3552">
        <f t="shared" si="372"/>
        <v>2.7610770387501643E-3</v>
      </c>
      <c r="O3552">
        <f t="shared" si="373"/>
        <v>6.9497329388471404E-2</v>
      </c>
      <c r="P3552">
        <f t="shared" si="374"/>
        <v>1.6847195708624578</v>
      </c>
      <c r="Q3552">
        <f t="shared" si="375"/>
        <v>0.9956703603691931</v>
      </c>
    </row>
    <row r="3553" spans="1:17" x14ac:dyDescent="0.25">
      <c r="A3553" s="5" t="s">
        <v>433</v>
      </c>
      <c r="B3553" s="1">
        <v>419.0077</v>
      </c>
      <c r="C3553" s="1">
        <v>5.3478500000000002</v>
      </c>
      <c r="D3553" s="1">
        <v>734.88469999999995</v>
      </c>
      <c r="E3553" s="1">
        <v>168.07740000000001</v>
      </c>
      <c r="F3553" s="1" t="s">
        <v>6</v>
      </c>
      <c r="G3553" s="1"/>
      <c r="H3553" s="1">
        <v>562.02</v>
      </c>
      <c r="I3553" s="1">
        <v>49.07</v>
      </c>
      <c r="J3553">
        <f t="shared" si="369"/>
        <v>0.74553877086224696</v>
      </c>
      <c r="K3553">
        <f t="shared" si="370"/>
        <v>0.10898410434073773</v>
      </c>
      <c r="L3553">
        <f t="shared" si="371"/>
        <v>5.1244245875927321</v>
      </c>
      <c r="N3553">
        <f t="shared" si="372"/>
        <v>2.7617684082082037E-3</v>
      </c>
      <c r="O3553">
        <f t="shared" si="373"/>
        <v>7.6483848754345815E-2</v>
      </c>
      <c r="P3553">
        <f t="shared" si="374"/>
        <v>1.7053975359225488</v>
      </c>
      <c r="Q3553">
        <f t="shared" si="375"/>
        <v>0.99582382899294541</v>
      </c>
    </row>
    <row r="3554" spans="1:17" x14ac:dyDescent="0.25">
      <c r="A3554" s="5" t="s">
        <v>412</v>
      </c>
      <c r="B3554" s="1">
        <v>236.5608</v>
      </c>
      <c r="C3554" s="1">
        <v>6.50345</v>
      </c>
      <c r="D3554" s="1">
        <v>784.60569999999996</v>
      </c>
      <c r="E3554" s="1">
        <v>74.962289999999996</v>
      </c>
      <c r="F3554" s="1" t="s">
        <v>6</v>
      </c>
      <c r="G3554" s="1"/>
      <c r="H3554">
        <v>317.27999999999997</v>
      </c>
      <c r="I3554">
        <v>58.97</v>
      </c>
      <c r="J3554">
        <f t="shared" si="369"/>
        <v>0.74559001512859313</v>
      </c>
      <c r="K3554">
        <f t="shared" si="370"/>
        <v>0.11028404273359335</v>
      </c>
      <c r="L3554">
        <f t="shared" si="371"/>
        <v>4.3169851870900038</v>
      </c>
      <c r="N3554">
        <f t="shared" si="372"/>
        <v>2.7655797142755599E-3</v>
      </c>
      <c r="O3554">
        <f t="shared" si="373"/>
        <v>7.7553489028272263E-2</v>
      </c>
      <c r="P3554">
        <f t="shared" si="374"/>
        <v>1.6124998464416809</v>
      </c>
      <c r="Q3554">
        <f t="shared" si="375"/>
        <v>0.99508814927417244</v>
      </c>
    </row>
    <row r="3555" spans="1:17" x14ac:dyDescent="0.25">
      <c r="A3555" s="5" t="s">
        <v>420</v>
      </c>
      <c r="B3555" s="1">
        <v>279.02260000000001</v>
      </c>
      <c r="C3555" s="1">
        <v>3.6038960000000002</v>
      </c>
      <c r="D3555" s="1">
        <v>1275.114</v>
      </c>
      <c r="E3555" s="1">
        <v>138.53149999999999</v>
      </c>
      <c r="F3555" s="1" t="s">
        <v>6</v>
      </c>
      <c r="G3555" s="1"/>
      <c r="H3555">
        <v>374.21</v>
      </c>
      <c r="I3555">
        <v>40.592799999999997</v>
      </c>
      <c r="J3555">
        <f t="shared" si="369"/>
        <v>0.74563106277224023</v>
      </c>
      <c r="K3555">
        <f t="shared" si="370"/>
        <v>8.8781655860152547E-2</v>
      </c>
      <c r="L3555">
        <f t="shared" si="371"/>
        <v>4.9310977365906643</v>
      </c>
      <c r="N3555">
        <f t="shared" si="372"/>
        <v>2.7686362481095009E-3</v>
      </c>
      <c r="O3555">
        <f t="shared" si="373"/>
        <v>6.0178033620879971E-2</v>
      </c>
      <c r="P3555">
        <f t="shared" si="374"/>
        <v>1.6841067459874084</v>
      </c>
      <c r="Q3555">
        <f t="shared" si="375"/>
        <v>0.99566572882589421</v>
      </c>
    </row>
    <row r="3556" spans="1:17" x14ac:dyDescent="0.25">
      <c r="A3556" s="5" t="s">
        <v>404</v>
      </c>
      <c r="B3556" s="1">
        <v>351.2749</v>
      </c>
      <c r="C3556" s="1">
        <v>5.0000650000000002</v>
      </c>
      <c r="D3556" s="1">
        <v>1339.979</v>
      </c>
      <c r="E3556" s="1">
        <v>130.2449</v>
      </c>
      <c r="F3556" s="1" t="s">
        <v>6</v>
      </c>
      <c r="G3556" s="1"/>
      <c r="H3556">
        <v>471.11</v>
      </c>
      <c r="I3556">
        <v>44.07638</v>
      </c>
      <c r="J3556">
        <f t="shared" si="369"/>
        <v>0.74563244252934557</v>
      </c>
      <c r="K3556">
        <f t="shared" si="370"/>
        <v>0.11344091778862057</v>
      </c>
      <c r="L3556">
        <f t="shared" si="371"/>
        <v>4.8694165243966312</v>
      </c>
      <c r="N3556">
        <f t="shared" si="372"/>
        <v>2.768739044806423E-3</v>
      </c>
      <c r="O3556">
        <f t="shared" si="373"/>
        <v>8.0160933056964312E-2</v>
      </c>
      <c r="P3556">
        <f t="shared" si="374"/>
        <v>1.6771958079120712</v>
      </c>
      <c r="Q3556">
        <f t="shared" si="375"/>
        <v>0.99561315667268158</v>
      </c>
    </row>
    <row r="3557" spans="1:17" x14ac:dyDescent="0.25">
      <c r="A3557" s="5" t="s">
        <v>414</v>
      </c>
      <c r="B3557" s="1">
        <v>312.30340000000001</v>
      </c>
      <c r="C3557" s="1">
        <v>3.3020209999999999</v>
      </c>
      <c r="D3557" s="1">
        <v>1409.9580000000001</v>
      </c>
      <c r="E3557" s="1">
        <v>173.56319999999999</v>
      </c>
      <c r="F3557" s="1" t="s">
        <v>6</v>
      </c>
      <c r="G3557" s="1"/>
      <c r="H3557">
        <v>418.83</v>
      </c>
      <c r="I3557">
        <v>32.57</v>
      </c>
      <c r="J3557">
        <f t="shared" si="369"/>
        <v>0.74565671035981196</v>
      </c>
      <c r="K3557">
        <f t="shared" si="370"/>
        <v>0.10138228431071537</v>
      </c>
      <c r="L3557">
        <f t="shared" si="371"/>
        <v>5.1565417981881616</v>
      </c>
      <c r="N3557">
        <f t="shared" si="372"/>
        <v>2.7705476754072964E-3</v>
      </c>
      <c r="O3557">
        <f t="shared" si="373"/>
        <v>7.0277076751502868E-2</v>
      </c>
      <c r="P3557">
        <f t="shared" si="374"/>
        <v>1.7088819073525048</v>
      </c>
      <c r="Q3557">
        <f t="shared" si="375"/>
        <v>0.99584916546791624</v>
      </c>
    </row>
    <row r="3558" spans="1:17" x14ac:dyDescent="0.25">
      <c r="A3558" s="5" t="s">
        <v>428</v>
      </c>
      <c r="B3558" s="1">
        <v>296.8306</v>
      </c>
      <c r="C3558" s="1">
        <v>2.6016029999999999</v>
      </c>
      <c r="D3558" s="1">
        <v>1364.26</v>
      </c>
      <c r="E3558" s="1">
        <v>187.7826</v>
      </c>
      <c r="F3558" s="1" t="s">
        <v>6</v>
      </c>
      <c r="G3558" s="1"/>
      <c r="H3558">
        <v>398.07</v>
      </c>
      <c r="I3558">
        <v>32</v>
      </c>
      <c r="J3558">
        <f t="shared" si="369"/>
        <v>0.74567437887808674</v>
      </c>
      <c r="K3558">
        <f t="shared" si="370"/>
        <v>8.1300093749999996E-2</v>
      </c>
      <c r="L3558">
        <f t="shared" si="371"/>
        <v>5.2352849107245349</v>
      </c>
      <c r="N3558">
        <f t="shared" si="372"/>
        <v>2.7718651792019325E-3</v>
      </c>
      <c r="O3558">
        <f t="shared" si="373"/>
        <v>5.4300209063174315E-2</v>
      </c>
      <c r="P3558">
        <f t="shared" si="374"/>
        <v>1.7173632924989435</v>
      </c>
      <c r="Q3558">
        <f t="shared" si="375"/>
        <v>0.99591022614978097</v>
      </c>
    </row>
    <row r="3559" spans="1:17" x14ac:dyDescent="0.25">
      <c r="A3559" s="5" t="s">
        <v>410</v>
      </c>
      <c r="B3559" s="1">
        <v>223.208</v>
      </c>
      <c r="C3559" s="1">
        <v>4.8005800000000001</v>
      </c>
      <c r="D3559" s="1">
        <v>1315.01</v>
      </c>
      <c r="E3559" s="1">
        <v>92.770660000000007</v>
      </c>
      <c r="F3559" s="1" t="s">
        <v>6</v>
      </c>
      <c r="G3559" s="1"/>
      <c r="H3559">
        <v>299.29300000000001</v>
      </c>
      <c r="I3559">
        <v>48.32</v>
      </c>
      <c r="J3559">
        <f t="shared" si="369"/>
        <v>0.74578423150558149</v>
      </c>
      <c r="K3559">
        <f t="shared" si="370"/>
        <v>9.9349751655629134E-2</v>
      </c>
      <c r="L3559">
        <f t="shared" si="371"/>
        <v>4.5301304260087427</v>
      </c>
      <c r="N3559">
        <f t="shared" si="372"/>
        <v>2.7800700220633767E-3</v>
      </c>
      <c r="O3559">
        <f t="shared" si="373"/>
        <v>6.8631795975745091E-2</v>
      </c>
      <c r="P3559">
        <f t="shared" si="374"/>
        <v>1.6380875372191841</v>
      </c>
      <c r="Q3559">
        <f t="shared" si="375"/>
        <v>0.99530324577035667</v>
      </c>
    </row>
    <row r="3560" spans="1:17" x14ac:dyDescent="0.25">
      <c r="A3560" s="5" t="s">
        <v>411</v>
      </c>
      <c r="B3560" s="1">
        <v>262.01569999999998</v>
      </c>
      <c r="C3560" s="1">
        <v>5.6004800000000001</v>
      </c>
      <c r="D3560" s="1">
        <v>1092.4490000000001</v>
      </c>
      <c r="E3560" s="1">
        <v>88.091419999999999</v>
      </c>
      <c r="F3560" s="1" t="s">
        <v>6</v>
      </c>
      <c r="G3560" s="1"/>
      <c r="H3560">
        <v>351.255</v>
      </c>
      <c r="I3560">
        <v>57.82</v>
      </c>
      <c r="J3560">
        <f t="shared" si="369"/>
        <v>0.74594155243341731</v>
      </c>
      <c r="K3560">
        <f t="shared" si="370"/>
        <v>9.6860601867865798E-2</v>
      </c>
      <c r="L3560">
        <f t="shared" si="371"/>
        <v>4.4783751388691782</v>
      </c>
      <c r="N3560">
        <f t="shared" si="372"/>
        <v>2.7918604480380122E-3</v>
      </c>
      <c r="O3560">
        <f t="shared" si="373"/>
        <v>6.6625275940631432E-2</v>
      </c>
      <c r="P3560">
        <f t="shared" si="374"/>
        <v>1.631950210490136</v>
      </c>
      <c r="Q3560">
        <f t="shared" si="375"/>
        <v>0.99525258708983666</v>
      </c>
    </row>
    <row r="3561" spans="1:17" x14ac:dyDescent="0.25">
      <c r="A3561" s="5" t="s">
        <v>424</v>
      </c>
      <c r="B3561" s="1">
        <v>288.25580000000002</v>
      </c>
      <c r="C3561" s="1">
        <v>4.4005999999999998</v>
      </c>
      <c r="D3561" s="1">
        <v>923.91</v>
      </c>
      <c r="E3561" s="1">
        <v>115.92</v>
      </c>
      <c r="F3561" s="1" t="s">
        <v>6</v>
      </c>
      <c r="G3561" s="1"/>
      <c r="H3561">
        <v>386.411</v>
      </c>
      <c r="I3561">
        <v>45.167499999999997</v>
      </c>
      <c r="J3561">
        <f t="shared" si="369"/>
        <v>0.74598238662978023</v>
      </c>
      <c r="K3561">
        <f t="shared" si="370"/>
        <v>9.7428460729506838E-2</v>
      </c>
      <c r="L3561">
        <f t="shared" si="371"/>
        <v>4.7529002980124266</v>
      </c>
      <c r="N3561">
        <f t="shared" si="372"/>
        <v>2.7949285268089271E-3</v>
      </c>
      <c r="O3561">
        <f t="shared" si="373"/>
        <v>6.7082211996553842E-2</v>
      </c>
      <c r="P3561">
        <f t="shared" si="374"/>
        <v>1.6639784367954227</v>
      </c>
      <c r="Q3561">
        <f t="shared" si="375"/>
        <v>0.99551082622159004</v>
      </c>
    </row>
    <row r="3562" spans="1:17" x14ac:dyDescent="0.25">
      <c r="A3562" s="5" t="s">
        <v>425</v>
      </c>
      <c r="B3562" s="1">
        <v>257.40800000000002</v>
      </c>
      <c r="C3562" s="1">
        <v>2.40002</v>
      </c>
      <c r="D3562" s="1">
        <v>1525.471</v>
      </c>
      <c r="E3562" s="1">
        <v>192.99520000000001</v>
      </c>
      <c r="F3562" s="1" t="s">
        <v>6</v>
      </c>
      <c r="G3562" s="1"/>
      <c r="H3562">
        <v>345.02</v>
      </c>
      <c r="I3562">
        <v>26.4</v>
      </c>
      <c r="J3562">
        <f t="shared" si="369"/>
        <v>0.74606689467277265</v>
      </c>
      <c r="K3562">
        <f t="shared" si="370"/>
        <v>9.0909848484848496E-2</v>
      </c>
      <c r="L3562">
        <f t="shared" si="371"/>
        <v>5.2626653181292893</v>
      </c>
      <c r="N3562">
        <f t="shared" si="372"/>
        <v>2.8012882200595915E-3</v>
      </c>
      <c r="O3562">
        <f t="shared" si="373"/>
        <v>6.1866539165492965E-2</v>
      </c>
      <c r="P3562">
        <f t="shared" si="374"/>
        <v>1.7202922891650252</v>
      </c>
      <c r="Q3562">
        <f t="shared" si="375"/>
        <v>0.99593111468490381</v>
      </c>
    </row>
    <row r="3563" spans="1:17" x14ac:dyDescent="0.25">
      <c r="A3563" t="s">
        <v>26</v>
      </c>
      <c r="B3563" s="1">
        <v>271.74669999999998</v>
      </c>
      <c r="C3563" s="1">
        <v>5.6</v>
      </c>
      <c r="D3563" s="1">
        <v>548.20000000000005</v>
      </c>
      <c r="E3563" s="1">
        <v>102.28</v>
      </c>
      <c r="F3563" s="1" t="s">
        <v>6</v>
      </c>
      <c r="G3563" s="1"/>
      <c r="H3563">
        <v>364.21</v>
      </c>
      <c r="I3563">
        <v>45.55</v>
      </c>
      <c r="J3563">
        <f t="shared" si="369"/>
        <v>0.74612641058729856</v>
      </c>
      <c r="K3563">
        <f t="shared" si="370"/>
        <v>0.12294182217343579</v>
      </c>
      <c r="L3563">
        <f t="shared" si="371"/>
        <v>4.6277141504229862</v>
      </c>
      <c r="N3563">
        <f t="shared" si="372"/>
        <v>2.8057753677545373E-3</v>
      </c>
      <c r="O3563">
        <f t="shared" si="373"/>
        <v>8.8090668231505395E-2</v>
      </c>
      <c r="P3563">
        <f t="shared" si="374"/>
        <v>1.649532137110975</v>
      </c>
      <c r="Q3563">
        <f t="shared" si="375"/>
        <v>0.99539620161896292</v>
      </c>
    </row>
    <row r="3564" spans="1:17" x14ac:dyDescent="0.25">
      <c r="A3564" t="s">
        <v>23</v>
      </c>
      <c r="B3564" s="1">
        <v>227.8143</v>
      </c>
      <c r="C3564" s="1">
        <v>6.5000109999999998</v>
      </c>
      <c r="D3564" s="1">
        <v>484.64249999999998</v>
      </c>
      <c r="E3564" s="1">
        <v>81.581549999999993</v>
      </c>
      <c r="F3564" s="1" t="s">
        <v>6</v>
      </c>
      <c r="G3564" s="1"/>
      <c r="H3564">
        <v>305.322</v>
      </c>
      <c r="I3564">
        <v>48.722000000000001</v>
      </c>
      <c r="J3564">
        <f t="shared" si="369"/>
        <v>0.74614439837286539</v>
      </c>
      <c r="K3564">
        <f t="shared" si="370"/>
        <v>0.13341018431098886</v>
      </c>
      <c r="L3564">
        <f t="shared" si="371"/>
        <v>4.4016031334637615</v>
      </c>
      <c r="N3564">
        <f t="shared" si="372"/>
        <v>2.807132883717266E-3</v>
      </c>
      <c r="O3564">
        <f t="shared" si="373"/>
        <v>9.6966723776054115E-2</v>
      </c>
      <c r="P3564">
        <f t="shared" si="374"/>
        <v>1.6227577259198442</v>
      </c>
      <c r="Q3564">
        <f t="shared" si="375"/>
        <v>0.99517562150498062</v>
      </c>
    </row>
    <row r="3565" spans="1:17" x14ac:dyDescent="0.25">
      <c r="A3565" s="5" t="s">
        <v>434</v>
      </c>
      <c r="B3565" s="1">
        <v>441.55959999999999</v>
      </c>
      <c r="C3565" s="1">
        <v>4.0999999999999996</v>
      </c>
      <c r="D3565" s="1">
        <v>715.79499999999996</v>
      </c>
      <c r="E3565" s="1">
        <v>205.92869999999999</v>
      </c>
      <c r="F3565" s="1" t="s">
        <v>6</v>
      </c>
      <c r="G3565" s="1"/>
      <c r="H3565">
        <v>591.75</v>
      </c>
      <c r="I3565">
        <v>41.262999999999998</v>
      </c>
      <c r="J3565">
        <f t="shared" si="369"/>
        <v>0.74619281791296999</v>
      </c>
      <c r="K3565">
        <f t="shared" si="370"/>
        <v>9.9362625112085878E-2</v>
      </c>
      <c r="L3565">
        <f t="shared" si="371"/>
        <v>5.3275299923725843</v>
      </c>
      <c r="N3565">
        <f t="shared" si="372"/>
        <v>2.8107901481771833E-3</v>
      </c>
      <c r="O3565">
        <f t="shared" si="373"/>
        <v>6.8642197430857782E-2</v>
      </c>
      <c r="P3565">
        <f t="shared" si="374"/>
        <v>1.7271904204941486</v>
      </c>
      <c r="Q3565">
        <f t="shared" si="375"/>
        <v>0.99597991431962718</v>
      </c>
    </row>
    <row r="3566" spans="1:17" x14ac:dyDescent="0.25">
      <c r="A3566" s="5" t="s">
        <v>32</v>
      </c>
      <c r="B3566" s="1">
        <v>343.54090000000002</v>
      </c>
      <c r="C3566" s="1">
        <v>3.6</v>
      </c>
      <c r="D3566" s="1">
        <v>565.46119999999996</v>
      </c>
      <c r="E3566" s="1">
        <v>182.9599</v>
      </c>
      <c r="F3566" s="1" t="s">
        <v>6</v>
      </c>
      <c r="G3566" s="1"/>
      <c r="H3566">
        <v>460.35</v>
      </c>
      <c r="I3566">
        <v>33.78</v>
      </c>
      <c r="J3566">
        <f t="shared" si="369"/>
        <v>0.74626023677636577</v>
      </c>
      <c r="K3566">
        <f t="shared" si="370"/>
        <v>0.10657193605683836</v>
      </c>
      <c r="L3566">
        <f t="shared" si="371"/>
        <v>5.2092670031468202</v>
      </c>
      <c r="N3566">
        <f t="shared" si="372"/>
        <v>2.8158900264554083E-3</v>
      </c>
      <c r="O3566">
        <f t="shared" si="373"/>
        <v>7.4505356895406938E-2</v>
      </c>
      <c r="P3566">
        <f t="shared" si="374"/>
        <v>1.7145704754132227</v>
      </c>
      <c r="Q3566">
        <f t="shared" si="375"/>
        <v>0.99589021445693504</v>
      </c>
    </row>
    <row r="3567" spans="1:17" x14ac:dyDescent="0.25">
      <c r="A3567" t="s">
        <v>24</v>
      </c>
      <c r="B3567" s="1">
        <v>210.70930000000001</v>
      </c>
      <c r="C3567" s="1">
        <v>6.9012200000000004</v>
      </c>
      <c r="D3567" s="1">
        <v>503.27949999999998</v>
      </c>
      <c r="E3567" s="1">
        <v>73.129369999999994</v>
      </c>
      <c r="F3567" s="1" t="s">
        <v>6</v>
      </c>
      <c r="G3567" s="1"/>
      <c r="H3567">
        <v>282.35000000000002</v>
      </c>
      <c r="I3567">
        <v>50.417999999999999</v>
      </c>
      <c r="J3567">
        <f t="shared" si="369"/>
        <v>0.74626987781122722</v>
      </c>
      <c r="K3567">
        <f t="shared" si="370"/>
        <v>0.13688008251021461</v>
      </c>
      <c r="L3567">
        <f t="shared" si="371"/>
        <v>4.292230064450183</v>
      </c>
      <c r="N3567">
        <f t="shared" si="372"/>
        <v>2.8166200375777236E-3</v>
      </c>
      <c r="O3567">
        <f t="shared" si="373"/>
        <v>9.9940073893802786E-2</v>
      </c>
      <c r="P3567">
        <f t="shared" si="374"/>
        <v>1.6094733181185017</v>
      </c>
      <c r="Q3567">
        <f t="shared" si="375"/>
        <v>0.99506201324223476</v>
      </c>
    </row>
    <row r="3568" spans="1:17" x14ac:dyDescent="0.25">
      <c r="A3568" s="5" t="s">
        <v>405</v>
      </c>
      <c r="B3568" s="1">
        <v>287.40379999999999</v>
      </c>
      <c r="C3568" s="1">
        <v>4.8000020000000001</v>
      </c>
      <c r="D3568" s="1">
        <v>1348.81</v>
      </c>
      <c r="E3568" s="1">
        <v>116.4226</v>
      </c>
      <c r="F3568" s="1" t="s">
        <v>6</v>
      </c>
      <c r="G3568" s="1"/>
      <c r="H3568">
        <v>385.12</v>
      </c>
      <c r="I3568">
        <v>41.36</v>
      </c>
      <c r="J3568">
        <f t="shared" si="369"/>
        <v>0.74627077274615705</v>
      </c>
      <c r="K3568">
        <f t="shared" si="370"/>
        <v>0.11605420696324951</v>
      </c>
      <c r="L3568">
        <f t="shared" si="371"/>
        <v>4.7572266745266987</v>
      </c>
      <c r="N3568">
        <f t="shared" si="372"/>
        <v>2.8166878104228447E-3</v>
      </c>
      <c r="O3568">
        <f t="shared" si="373"/>
        <v>8.2329832988562057E-2</v>
      </c>
      <c r="P3568">
        <f t="shared" si="374"/>
        <v>1.6644730896263058</v>
      </c>
      <c r="Q3568">
        <f t="shared" si="375"/>
        <v>0.99551469896757305</v>
      </c>
    </row>
    <row r="3569" spans="1:17" x14ac:dyDescent="0.25">
      <c r="A3569" t="s">
        <v>27</v>
      </c>
      <c r="B3569" s="1">
        <v>300.33969999999999</v>
      </c>
      <c r="C3569" s="1">
        <v>6.2018630000000003</v>
      </c>
      <c r="D3569" s="1">
        <v>607.87270000000001</v>
      </c>
      <c r="E3569" s="1">
        <v>93.402289999999994</v>
      </c>
      <c r="F3569" s="1" t="s">
        <v>6</v>
      </c>
      <c r="G3569" s="1"/>
      <c r="H3569">
        <v>402.38</v>
      </c>
      <c r="I3569">
        <v>56.26</v>
      </c>
      <c r="J3569">
        <f t="shared" si="369"/>
        <v>0.74640812167602766</v>
      </c>
      <c r="K3569">
        <f t="shared" si="370"/>
        <v>0.11023574475648774</v>
      </c>
      <c r="L3569">
        <f t="shared" si="371"/>
        <v>4.5369158631355155</v>
      </c>
      <c r="N3569">
        <f t="shared" si="372"/>
        <v>2.827107543775206E-3</v>
      </c>
      <c r="O3569">
        <f t="shared" si="373"/>
        <v>7.7513705049243431E-2</v>
      </c>
      <c r="P3569">
        <f t="shared" si="374"/>
        <v>1.6388886720193006</v>
      </c>
      <c r="Q3569">
        <f t="shared" si="375"/>
        <v>0.99530981629144988</v>
      </c>
    </row>
    <row r="3570" spans="1:17" x14ac:dyDescent="0.25">
      <c r="A3570" s="5" t="s">
        <v>430</v>
      </c>
      <c r="B3570" s="1">
        <v>318.7276</v>
      </c>
      <c r="C3570" s="1">
        <v>3.0001190000000002</v>
      </c>
      <c r="D3570" s="1">
        <v>1280.5619999999999</v>
      </c>
      <c r="E3570" s="1">
        <v>183.65369999999999</v>
      </c>
      <c r="F3570" s="1" t="s">
        <v>6</v>
      </c>
      <c r="G3570" s="1"/>
      <c r="H3570">
        <v>427.01</v>
      </c>
      <c r="I3570">
        <v>36.51</v>
      </c>
      <c r="J3570">
        <f t="shared" si="369"/>
        <v>0.7464171799255287</v>
      </c>
      <c r="K3570">
        <f t="shared" si="370"/>
        <v>8.2172528074500151E-2</v>
      </c>
      <c r="L3570">
        <f t="shared" si="371"/>
        <v>5.2130519190815132</v>
      </c>
      <c r="N3570">
        <f t="shared" si="372"/>
        <v>2.827796017617542E-3</v>
      </c>
      <c r="O3570">
        <f t="shared" si="373"/>
        <v>5.4980872019483151E-2</v>
      </c>
      <c r="P3570">
        <f t="shared" si="374"/>
        <v>1.7149773391630063</v>
      </c>
      <c r="Q3570">
        <f t="shared" si="375"/>
        <v>0.99589313556535286</v>
      </c>
    </row>
    <row r="3571" spans="1:17" x14ac:dyDescent="0.25">
      <c r="A3571" t="s">
        <v>7</v>
      </c>
      <c r="B3571" s="1">
        <v>382.62040000000002</v>
      </c>
      <c r="C3571" s="1">
        <v>4.7270000000000003</v>
      </c>
      <c r="D3571" s="1">
        <v>700.04</v>
      </c>
      <c r="E3571" s="1">
        <v>104.94</v>
      </c>
      <c r="F3571" s="1" t="s">
        <v>6</v>
      </c>
      <c r="G3571" s="1"/>
      <c r="H3571">
        <v>512.6</v>
      </c>
      <c r="I3571">
        <v>81.034999999999997</v>
      </c>
      <c r="J3571">
        <f t="shared" si="369"/>
        <v>0.74643074522044484</v>
      </c>
      <c r="K3571">
        <f t="shared" si="370"/>
        <v>5.8332819152218184E-2</v>
      </c>
      <c r="L3571">
        <f t="shared" si="371"/>
        <v>4.6533887582585658</v>
      </c>
      <c r="N3571">
        <f t="shared" si="372"/>
        <v>2.8288273481644334E-3</v>
      </c>
      <c r="O3571">
        <f t="shared" si="373"/>
        <v>3.6875961617041111E-2</v>
      </c>
      <c r="P3571">
        <f t="shared" si="374"/>
        <v>1.6525162062826686</v>
      </c>
      <c r="Q3571">
        <f t="shared" si="375"/>
        <v>0.99542012296639182</v>
      </c>
    </row>
    <row r="3572" spans="1:17" x14ac:dyDescent="0.25">
      <c r="A3572" s="5" t="s">
        <v>422</v>
      </c>
      <c r="B3572" s="1">
        <v>306.23989999999998</v>
      </c>
      <c r="C3572" s="1">
        <v>4.3000360000000004</v>
      </c>
      <c r="D3572" s="1">
        <v>1090.355</v>
      </c>
      <c r="E3572" s="1">
        <v>134.3544</v>
      </c>
      <c r="F3572" s="1" t="s">
        <v>6</v>
      </c>
      <c r="G3572" s="1"/>
      <c r="H3572">
        <v>410.26</v>
      </c>
      <c r="I3572">
        <v>40.549999999999997</v>
      </c>
      <c r="J3572">
        <f t="shared" si="369"/>
        <v>0.74645322478428311</v>
      </c>
      <c r="K3572">
        <f t="shared" si="370"/>
        <v>0.10604281134401974</v>
      </c>
      <c r="L3572">
        <f t="shared" si="371"/>
        <v>4.9004810848043432</v>
      </c>
      <c r="N3572">
        <f t="shared" si="372"/>
        <v>2.8305371919478133E-3</v>
      </c>
      <c r="O3572">
        <f t="shared" si="373"/>
        <v>7.4072470801097468E-2</v>
      </c>
      <c r="P3572">
        <f t="shared" si="374"/>
        <v>1.6806836904681877</v>
      </c>
      <c r="Q3572">
        <f t="shared" si="375"/>
        <v>0.99563976803638543</v>
      </c>
    </row>
    <row r="3573" spans="1:17" x14ac:dyDescent="0.25">
      <c r="A3573" s="5" t="s">
        <v>409</v>
      </c>
      <c r="B3573" s="1">
        <v>275.66430000000003</v>
      </c>
      <c r="C3573" s="1">
        <v>5.400004</v>
      </c>
      <c r="D3573" s="1">
        <v>1272.923</v>
      </c>
      <c r="E3573" s="1">
        <v>101.71210000000001</v>
      </c>
      <c r="F3573" s="1" t="s">
        <v>6</v>
      </c>
      <c r="G3573" s="1"/>
      <c r="H3573">
        <v>369.29500000000002</v>
      </c>
      <c r="I3573">
        <v>49.9</v>
      </c>
      <c r="J3573">
        <f t="shared" si="369"/>
        <v>0.74646095939560519</v>
      </c>
      <c r="K3573">
        <f t="shared" si="370"/>
        <v>0.10821651302605211</v>
      </c>
      <c r="L3573">
        <f t="shared" si="371"/>
        <v>4.6221462733617305</v>
      </c>
      <c r="N3573">
        <f t="shared" si="372"/>
        <v>2.831125730084798E-3</v>
      </c>
      <c r="O3573">
        <f t="shared" si="373"/>
        <v>7.5853364213560245E-2</v>
      </c>
      <c r="P3573">
        <f t="shared" si="374"/>
        <v>1.6488835323556847</v>
      </c>
      <c r="Q3573">
        <f t="shared" si="375"/>
        <v>0.99539098508378332</v>
      </c>
    </row>
    <row r="3574" spans="1:17" x14ac:dyDescent="0.25">
      <c r="A3574" s="5" t="s">
        <v>415</v>
      </c>
      <c r="B3574" s="1">
        <v>263.58229999999998</v>
      </c>
      <c r="C3574" s="1">
        <v>3.2221299999999999</v>
      </c>
      <c r="D3574" s="1">
        <v>1437.2</v>
      </c>
      <c r="E3574" s="1">
        <v>153.92230000000001</v>
      </c>
      <c r="F3574" s="1" t="s">
        <v>6</v>
      </c>
      <c r="G3574" s="1"/>
      <c r="H3574">
        <v>353.1</v>
      </c>
      <c r="I3574">
        <v>31.29</v>
      </c>
      <c r="J3574">
        <f t="shared" si="369"/>
        <v>0.74648060039648811</v>
      </c>
      <c r="K3574">
        <f t="shared" si="370"/>
        <v>0.10297635027165229</v>
      </c>
      <c r="L3574">
        <f t="shared" si="371"/>
        <v>5.0364479296331961</v>
      </c>
      <c r="N3574">
        <f t="shared" si="372"/>
        <v>2.8326207657579203E-3</v>
      </c>
      <c r="O3574">
        <f t="shared" si="373"/>
        <v>7.1571684152198792E-2</v>
      </c>
      <c r="P3574">
        <f t="shared" si="374"/>
        <v>1.6957770873811671</v>
      </c>
      <c r="Q3574">
        <f t="shared" si="375"/>
        <v>0.99575309832299386</v>
      </c>
    </row>
    <row r="3575" spans="1:17" x14ac:dyDescent="0.25">
      <c r="A3575" s="5" t="s">
        <v>30</v>
      </c>
      <c r="B3575" s="1">
        <v>304.47210000000001</v>
      </c>
      <c r="C3575" s="1">
        <v>4.2</v>
      </c>
      <c r="D3575" s="1">
        <v>542.61099999999999</v>
      </c>
      <c r="E3575" s="1">
        <v>143.70089999999999</v>
      </c>
      <c r="F3575" s="1" t="s">
        <v>6</v>
      </c>
      <c r="G3575" s="1"/>
      <c r="H3575">
        <v>407.81</v>
      </c>
      <c r="I3575">
        <v>36.29</v>
      </c>
      <c r="J3575">
        <f t="shared" si="369"/>
        <v>0.74660282974914793</v>
      </c>
      <c r="K3575">
        <f t="shared" si="370"/>
        <v>0.11573436208321852</v>
      </c>
      <c r="L3575">
        <f t="shared" si="371"/>
        <v>4.9677340561133834</v>
      </c>
      <c r="N3575">
        <f t="shared" si="372"/>
        <v>2.8419415051349683E-3</v>
      </c>
      <c r="O3575">
        <f t="shared" si="373"/>
        <v>8.2063874201169174E-2</v>
      </c>
      <c r="P3575">
        <f t="shared" si="374"/>
        <v>1.6881840671650752</v>
      </c>
      <c r="Q3575">
        <f t="shared" si="375"/>
        <v>0.99569645226544035</v>
      </c>
    </row>
    <row r="3576" spans="1:17" x14ac:dyDescent="0.25">
      <c r="A3576" s="5" t="s">
        <v>28</v>
      </c>
      <c r="B3576" s="1">
        <v>297.3999</v>
      </c>
      <c r="C3576" s="1">
        <v>7.1006999999999998</v>
      </c>
      <c r="D3576" s="1">
        <v>620.23239999999998</v>
      </c>
      <c r="E3576" s="1">
        <v>96.683920000000001</v>
      </c>
      <c r="F3576" s="1" t="s">
        <v>6</v>
      </c>
      <c r="G3576" s="1"/>
      <c r="H3576">
        <v>398.3</v>
      </c>
      <c r="I3576">
        <v>55.796999999999997</v>
      </c>
      <c r="J3576">
        <f t="shared" si="369"/>
        <v>0.74667311072056242</v>
      </c>
      <c r="K3576">
        <f t="shared" si="370"/>
        <v>0.12725953008226248</v>
      </c>
      <c r="L3576">
        <f t="shared" si="371"/>
        <v>4.5714471011448783</v>
      </c>
      <c r="N3576">
        <f t="shared" si="372"/>
        <v>2.8473140487922932E-3</v>
      </c>
      <c r="O3576">
        <f t="shared" si="373"/>
        <v>9.17342852465622E-2</v>
      </c>
      <c r="P3576">
        <f t="shared" si="374"/>
        <v>1.6429532136014493</v>
      </c>
      <c r="Q3576">
        <f t="shared" si="375"/>
        <v>0.99534300335312054</v>
      </c>
    </row>
    <row r="3577" spans="1:17" x14ac:dyDescent="0.25">
      <c r="A3577" t="s">
        <v>25</v>
      </c>
      <c r="B3577" s="1">
        <v>276.18700000000001</v>
      </c>
      <c r="C3577" s="1">
        <v>5.2</v>
      </c>
      <c r="D3577" s="1">
        <v>524.45839999999998</v>
      </c>
      <c r="E3577" s="1">
        <v>110.9589</v>
      </c>
      <c r="F3577" s="1" t="s">
        <v>6</v>
      </c>
      <c r="G3577" s="1"/>
      <c r="H3577">
        <v>369.89</v>
      </c>
      <c r="I3577">
        <v>42.512</v>
      </c>
      <c r="J3577">
        <f t="shared" si="369"/>
        <v>0.74667333531590474</v>
      </c>
      <c r="K3577">
        <f t="shared" si="370"/>
        <v>0.1223184042152804</v>
      </c>
      <c r="L3577">
        <f t="shared" si="371"/>
        <v>4.7091598624751017</v>
      </c>
      <c r="N3577">
        <f t="shared" si="372"/>
        <v>2.8473312331699003E-3</v>
      </c>
      <c r="O3577">
        <f t="shared" si="373"/>
        <v>8.7566617493679805E-2</v>
      </c>
      <c r="P3577">
        <f t="shared" si="374"/>
        <v>1.6589602972475723</v>
      </c>
      <c r="Q3577">
        <f t="shared" si="375"/>
        <v>0.99547134506140322</v>
      </c>
    </row>
    <row r="3578" spans="1:17" x14ac:dyDescent="0.25">
      <c r="A3578" s="5" t="s">
        <v>426</v>
      </c>
      <c r="B3578" s="1">
        <v>279.9418</v>
      </c>
      <c r="C3578" s="1">
        <v>2.500073</v>
      </c>
      <c r="D3578" s="1">
        <v>1460.528</v>
      </c>
      <c r="E3578" s="1">
        <v>192.20249999999999</v>
      </c>
      <c r="F3578" s="1" t="s">
        <v>6</v>
      </c>
      <c r="G3578" s="1"/>
      <c r="H3578">
        <v>374.9</v>
      </c>
      <c r="I3578">
        <v>29.25</v>
      </c>
      <c r="J3578">
        <f t="shared" si="369"/>
        <v>0.74671058949053082</v>
      </c>
      <c r="K3578">
        <f t="shared" si="370"/>
        <v>8.5472581196581202E-2</v>
      </c>
      <c r="L3578">
        <f t="shared" si="371"/>
        <v>5.2585495037356775</v>
      </c>
      <c r="N3578">
        <f t="shared" si="372"/>
        <v>2.8501830117953625E-3</v>
      </c>
      <c r="O3578">
        <f t="shared" si="373"/>
        <v>5.7566991897172459E-2</v>
      </c>
      <c r="P3578">
        <f t="shared" si="374"/>
        <v>1.7198526595973047</v>
      </c>
      <c r="Q3578">
        <f t="shared" si="375"/>
        <v>0.99592798583502617</v>
      </c>
    </row>
    <row r="3579" spans="1:17" x14ac:dyDescent="0.25">
      <c r="A3579" s="5" t="s">
        <v>418</v>
      </c>
      <c r="B3579" s="1">
        <v>295.29340000000002</v>
      </c>
      <c r="C3579" s="1">
        <v>3.5</v>
      </c>
      <c r="D3579" s="1">
        <v>1365.154</v>
      </c>
      <c r="E3579" s="1">
        <v>153.93629999999999</v>
      </c>
      <c r="F3579" s="1" t="s">
        <v>6</v>
      </c>
      <c r="G3579" s="1"/>
      <c r="H3579">
        <v>395.42500000000001</v>
      </c>
      <c r="I3579">
        <v>36.24295</v>
      </c>
      <c r="J3579">
        <f t="shared" si="369"/>
        <v>0.74677473604349753</v>
      </c>
      <c r="K3579">
        <f t="shared" si="370"/>
        <v>9.6570505436229664E-2</v>
      </c>
      <c r="L3579">
        <f t="shared" si="371"/>
        <v>5.036538880478874</v>
      </c>
      <c r="N3579">
        <f t="shared" si="372"/>
        <v>2.8550997420448152E-3</v>
      </c>
      <c r="O3579">
        <f t="shared" si="373"/>
        <v>6.6392033366601808E-2</v>
      </c>
      <c r="P3579">
        <f t="shared" si="374"/>
        <v>1.6957870912676389</v>
      </c>
      <c r="Q3579">
        <f t="shared" si="375"/>
        <v>0.99575317247224127</v>
      </c>
    </row>
    <row r="3580" spans="1:17" x14ac:dyDescent="0.25">
      <c r="A3580" t="s">
        <v>21</v>
      </c>
      <c r="B3580" s="1">
        <v>142.32390000000001</v>
      </c>
      <c r="C3580" s="1">
        <v>7.2169999999999996</v>
      </c>
      <c r="D3580" s="1">
        <v>372.64</v>
      </c>
      <c r="E3580" s="1">
        <v>61.902000000000001</v>
      </c>
      <c r="F3580" s="1" t="s">
        <v>6</v>
      </c>
      <c r="G3580" s="1"/>
      <c r="H3580">
        <v>190.56399999999999</v>
      </c>
      <c r="I3580">
        <v>45.991999999999997</v>
      </c>
      <c r="J3580">
        <f t="shared" si="369"/>
        <v>0.74685617430364615</v>
      </c>
      <c r="K3580">
        <f t="shared" si="370"/>
        <v>0.15691859453818055</v>
      </c>
      <c r="L3580">
        <f t="shared" si="371"/>
        <v>4.125552489346294</v>
      </c>
      <c r="N3580">
        <f t="shared" si="372"/>
        <v>2.8613534648364056E-3</v>
      </c>
      <c r="O3580">
        <f t="shared" si="373"/>
        <v>0.11740579000291383</v>
      </c>
      <c r="P3580">
        <f t="shared" si="374"/>
        <v>1.5887831649167488</v>
      </c>
      <c r="Q3580">
        <f t="shared" si="375"/>
        <v>0.99487918007467491</v>
      </c>
    </row>
    <row r="3581" spans="1:17" x14ac:dyDescent="0.25">
      <c r="A3581" s="5" t="s">
        <v>431</v>
      </c>
      <c r="B3581" s="1">
        <v>290.08170000000001</v>
      </c>
      <c r="C3581" s="1">
        <v>2.3946100000000001</v>
      </c>
      <c r="D3581" s="1">
        <v>1530.2860000000001</v>
      </c>
      <c r="E3581" s="1">
        <v>218.77619999999999</v>
      </c>
      <c r="F3581" s="1" t="s">
        <v>6</v>
      </c>
      <c r="G3581" s="1"/>
      <c r="H3581">
        <v>388.38</v>
      </c>
      <c r="I3581">
        <v>27.774999999999999</v>
      </c>
      <c r="J3581">
        <f t="shared" si="369"/>
        <v>0.74690174571296153</v>
      </c>
      <c r="K3581">
        <f t="shared" si="370"/>
        <v>8.6214581458145825E-2</v>
      </c>
      <c r="L3581">
        <f t="shared" si="371"/>
        <v>5.38804928949427</v>
      </c>
      <c r="N3581">
        <f t="shared" si="372"/>
        <v>2.8648586144942203E-3</v>
      </c>
      <c r="O3581">
        <f t="shared" si="373"/>
        <v>5.8150931817179868E-2</v>
      </c>
      <c r="P3581">
        <f t="shared" si="374"/>
        <v>1.7335756252171159</v>
      </c>
      <c r="Q3581">
        <f t="shared" si="375"/>
        <v>0.99602459841711166</v>
      </c>
    </row>
    <row r="3582" spans="1:17" x14ac:dyDescent="0.25">
      <c r="A3582" s="5" t="s">
        <v>421</v>
      </c>
      <c r="B3582" s="1">
        <v>356.6515</v>
      </c>
      <c r="C3582" s="1">
        <v>4.6000649999999998</v>
      </c>
      <c r="D3582" s="1">
        <v>1111.598</v>
      </c>
      <c r="E3582" s="1">
        <v>147.02780000000001</v>
      </c>
      <c r="F3582" s="1" t="s">
        <v>6</v>
      </c>
      <c r="G3582" s="1"/>
      <c r="H3582">
        <v>477.5</v>
      </c>
      <c r="I3582">
        <v>42.12</v>
      </c>
      <c r="J3582">
        <f t="shared" si="369"/>
        <v>0.74691413612565449</v>
      </c>
      <c r="K3582">
        <f t="shared" si="370"/>
        <v>0.10921331908831909</v>
      </c>
      <c r="L3582">
        <f t="shared" si="371"/>
        <v>4.9906216845448856</v>
      </c>
      <c r="N3582">
        <f t="shared" si="372"/>
        <v>2.8658123349993817E-3</v>
      </c>
      <c r="O3582">
        <f t="shared" si="373"/>
        <v>7.6672282763435851E-2</v>
      </c>
      <c r="P3582">
        <f t="shared" si="374"/>
        <v>1.6907210064316969</v>
      </c>
      <c r="Q3582">
        <f t="shared" si="375"/>
        <v>0.9957154603386198</v>
      </c>
    </row>
    <row r="3583" spans="1:17" x14ac:dyDescent="0.25">
      <c r="A3583" s="5" t="s">
        <v>412</v>
      </c>
      <c r="B3583" s="1">
        <v>236.98320000000001</v>
      </c>
      <c r="C3583" s="1">
        <v>6.6034499999999996</v>
      </c>
      <c r="D3583" s="1">
        <v>783.53420000000006</v>
      </c>
      <c r="E3583" s="1">
        <v>75.048199999999994</v>
      </c>
      <c r="F3583" s="1" t="s">
        <v>6</v>
      </c>
      <c r="G3583" s="1"/>
      <c r="H3583">
        <v>317.27999999999997</v>
      </c>
      <c r="I3583">
        <v>58.97</v>
      </c>
      <c r="J3583">
        <f t="shared" si="369"/>
        <v>0.74692133131618765</v>
      </c>
      <c r="K3583">
        <f t="shared" si="370"/>
        <v>0.11197982024758352</v>
      </c>
      <c r="L3583">
        <f t="shared" si="371"/>
        <v>4.3181305737811906</v>
      </c>
      <c r="N3583">
        <f t="shared" si="372"/>
        <v>2.8663663049409618E-3</v>
      </c>
      <c r="O3583">
        <f t="shared" si="373"/>
        <v>7.8952403603649607E-2</v>
      </c>
      <c r="P3583">
        <f t="shared" si="374"/>
        <v>1.6126395967279055</v>
      </c>
      <c r="Q3583">
        <f t="shared" si="375"/>
        <v>0.99508935245874486</v>
      </c>
    </row>
    <row r="3584" spans="1:17" x14ac:dyDescent="0.25">
      <c r="A3584" s="5" t="s">
        <v>408</v>
      </c>
      <c r="B3584" s="1">
        <v>337.22370000000001</v>
      </c>
      <c r="C3584" s="1">
        <v>5.800001</v>
      </c>
      <c r="D3584" s="1">
        <v>1267.04</v>
      </c>
      <c r="E3584" s="1">
        <v>114.2051</v>
      </c>
      <c r="F3584" s="1" t="s">
        <v>6</v>
      </c>
      <c r="G3584" s="1"/>
      <c r="H3584">
        <v>451.48</v>
      </c>
      <c r="I3584">
        <v>51.811999999999998</v>
      </c>
      <c r="J3584">
        <f t="shared" si="369"/>
        <v>0.74692943209001506</v>
      </c>
      <c r="K3584">
        <f t="shared" si="370"/>
        <v>0.11194319848683704</v>
      </c>
      <c r="L3584">
        <f t="shared" si="371"/>
        <v>4.7379959547186195</v>
      </c>
      <c r="N3584">
        <f t="shared" si="372"/>
        <v>2.8669901190382296E-3</v>
      </c>
      <c r="O3584">
        <f t="shared" si="373"/>
        <v>7.8922150443249461E-2</v>
      </c>
      <c r="P3584">
        <f t="shared" si="374"/>
        <v>1.6622720356818026</v>
      </c>
      <c r="Q3584">
        <f t="shared" si="375"/>
        <v>0.99549744031416065</v>
      </c>
    </row>
    <row r="3585" spans="1:17" x14ac:dyDescent="0.25">
      <c r="A3585" s="5" t="s">
        <v>406</v>
      </c>
      <c r="B3585" s="1">
        <v>225.5872</v>
      </c>
      <c r="C3585" s="1">
        <v>4.6000030000000001</v>
      </c>
      <c r="D3585" s="1">
        <v>1381.481</v>
      </c>
      <c r="E3585" s="1">
        <v>101.45189999999999</v>
      </c>
      <c r="F3585" s="1" t="s">
        <v>6</v>
      </c>
      <c r="G3585" s="1"/>
      <c r="H3585">
        <v>302</v>
      </c>
      <c r="I3585">
        <v>38.79</v>
      </c>
      <c r="J3585">
        <f t="shared" si="369"/>
        <v>0.74697748344370862</v>
      </c>
      <c r="K3585">
        <f t="shared" si="370"/>
        <v>0.11858734209847899</v>
      </c>
      <c r="L3585">
        <f t="shared" si="371"/>
        <v>4.6195847945341031</v>
      </c>
      <c r="N3585">
        <f t="shared" si="372"/>
        <v>2.8706930494011404E-3</v>
      </c>
      <c r="O3585">
        <f t="shared" si="373"/>
        <v>8.4441119716177737E-2</v>
      </c>
      <c r="P3585">
        <f t="shared" si="374"/>
        <v>1.6485849677318156</v>
      </c>
      <c r="Q3585">
        <f t="shared" si="375"/>
        <v>0.99538858175728229</v>
      </c>
    </row>
    <row r="3586" spans="1:17" x14ac:dyDescent="0.25">
      <c r="A3586" s="5" t="s">
        <v>429</v>
      </c>
      <c r="B3586" s="1">
        <v>334.37299999999999</v>
      </c>
      <c r="C3586" s="1">
        <v>3.4011830000000001</v>
      </c>
      <c r="D3586" s="1">
        <v>1291.357</v>
      </c>
      <c r="E3586" s="1">
        <v>193.7286</v>
      </c>
      <c r="F3586" s="1" t="s">
        <v>6</v>
      </c>
      <c r="G3586" s="1"/>
      <c r="H3586">
        <v>447.57</v>
      </c>
      <c r="I3586">
        <v>39.406999999999996</v>
      </c>
      <c r="J3586">
        <f t="shared" ref="J3586:J3649" si="376">B3586/H3586</f>
        <v>0.74708537212056214</v>
      </c>
      <c r="K3586">
        <f t="shared" ref="K3586:K3649" si="377">C3586/I3586</f>
        <v>8.6309107518968725E-2</v>
      </c>
      <c r="L3586">
        <f t="shared" ref="L3586:L3649" si="378">LN(E3586)</f>
        <v>5.2664582105203248</v>
      </c>
      <c r="N3586">
        <f t="shared" ref="N3586:N3649" si="379">(ATANH(J3586^$U$2))^($U$3/$U$2)</f>
        <v>2.8790237226321356E-3</v>
      </c>
      <c r="O3586">
        <f t="shared" ref="O3586:O3649" si="380">(ATANH(K3586^$T$2))^($T$3/$T$2)</f>
        <v>5.8225386288238958E-2</v>
      </c>
      <c r="P3586">
        <f t="shared" si="374"/>
        <v>1.7206972209841886</v>
      </c>
      <c r="Q3586">
        <f t="shared" si="375"/>
        <v>0.99593399458832177</v>
      </c>
    </row>
    <row r="3587" spans="1:17" x14ac:dyDescent="0.25">
      <c r="A3587" s="5" t="s">
        <v>433</v>
      </c>
      <c r="B3587" s="1">
        <v>419.89980000000003</v>
      </c>
      <c r="C3587" s="1">
        <v>5.4478499999999999</v>
      </c>
      <c r="D3587" s="1">
        <v>733.72490000000005</v>
      </c>
      <c r="E3587" s="1">
        <v>168.36799999999999</v>
      </c>
      <c r="F3587" s="1" t="s">
        <v>6</v>
      </c>
      <c r="G3587" s="1"/>
      <c r="H3587" s="1">
        <v>562.02</v>
      </c>
      <c r="I3587" s="1">
        <v>49.07</v>
      </c>
      <c r="J3587">
        <f t="shared" si="376"/>
        <v>0.74712608092238719</v>
      </c>
      <c r="K3587">
        <f t="shared" si="377"/>
        <v>0.11102200937436316</v>
      </c>
      <c r="L3587">
        <f t="shared" si="378"/>
        <v>5.1261520599984562</v>
      </c>
      <c r="N3587">
        <f t="shared" si="379"/>
        <v>2.8821730359967755E-3</v>
      </c>
      <c r="O3587">
        <f t="shared" si="380"/>
        <v>7.8161773127849818E-2</v>
      </c>
      <c r="P3587">
        <f t="shared" si="374"/>
        <v>1.7055853216584684</v>
      </c>
      <c r="Q3587">
        <f t="shared" si="375"/>
        <v>0.99582519824274784</v>
      </c>
    </row>
    <row r="3588" spans="1:17" x14ac:dyDescent="0.25">
      <c r="A3588" s="5" t="s">
        <v>407</v>
      </c>
      <c r="B3588" s="1">
        <v>169.98009999999999</v>
      </c>
      <c r="C3588" s="1">
        <v>4.4010119999999997</v>
      </c>
      <c r="D3588" s="1">
        <v>1461.3209999999999</v>
      </c>
      <c r="E3588" s="1">
        <v>88.248909999999995</v>
      </c>
      <c r="F3588" s="1" t="s">
        <v>6</v>
      </c>
      <c r="G3588" s="1"/>
      <c r="H3588">
        <v>227.51</v>
      </c>
      <c r="I3588">
        <v>37.5</v>
      </c>
      <c r="J3588">
        <f t="shared" si="376"/>
        <v>0.74713243373917626</v>
      </c>
      <c r="K3588">
        <f t="shared" si="377"/>
        <v>0.11736031999999999</v>
      </c>
      <c r="L3588">
        <f t="shared" si="378"/>
        <v>4.4801613444623412</v>
      </c>
      <c r="N3588">
        <f t="shared" si="379"/>
        <v>2.8826647976247463E-3</v>
      </c>
      <c r="O3588">
        <f t="shared" si="380"/>
        <v>8.3417346970966463E-2</v>
      </c>
      <c r="P3588">
        <f t="shared" si="374"/>
        <v>1.6321628185924046</v>
      </c>
      <c r="Q3588">
        <f t="shared" si="375"/>
        <v>0.99525435163196996</v>
      </c>
    </row>
    <row r="3589" spans="1:17" x14ac:dyDescent="0.25">
      <c r="A3589" s="5" t="s">
        <v>423</v>
      </c>
      <c r="B3589" s="1">
        <v>258.42849999999999</v>
      </c>
      <c r="C3589" s="1">
        <v>3.8107489999999999</v>
      </c>
      <c r="D3589" s="1">
        <v>1072.0809999999999</v>
      </c>
      <c r="E3589" s="1">
        <v>120.1298</v>
      </c>
      <c r="F3589" s="1" t="s">
        <v>6</v>
      </c>
      <c r="G3589" s="1"/>
      <c r="H3589">
        <v>345.85700000000003</v>
      </c>
      <c r="I3589">
        <v>37.61</v>
      </c>
      <c r="J3589">
        <f t="shared" si="376"/>
        <v>0.74721199802230387</v>
      </c>
      <c r="K3589">
        <f t="shared" si="377"/>
        <v>0.10132275990428077</v>
      </c>
      <c r="L3589">
        <f t="shared" si="378"/>
        <v>4.7885728248688331</v>
      </c>
      <c r="N3589">
        <f t="shared" si="379"/>
        <v>2.8888305003038311E-3</v>
      </c>
      <c r="O3589">
        <f t="shared" si="380"/>
        <v>7.0228806653427775E-2</v>
      </c>
      <c r="P3589">
        <f t="shared" si="374"/>
        <v>1.6680480105926356</v>
      </c>
      <c r="Q3589">
        <f t="shared" si="375"/>
        <v>0.99554258725803157</v>
      </c>
    </row>
    <row r="3590" spans="1:17" x14ac:dyDescent="0.25">
      <c r="A3590" s="5" t="s">
        <v>36</v>
      </c>
      <c r="B3590" s="1">
        <v>413.67930000000001</v>
      </c>
      <c r="C3590" s="1">
        <v>4.5534869999999996</v>
      </c>
      <c r="D3590" s="1">
        <v>654.93269999999995</v>
      </c>
      <c r="E3590" s="1">
        <v>206.12860000000001</v>
      </c>
      <c r="F3590" s="1" t="s">
        <v>6</v>
      </c>
      <c r="G3590" s="1"/>
      <c r="H3590">
        <v>553.6</v>
      </c>
      <c r="I3590">
        <v>40.805</v>
      </c>
      <c r="J3590">
        <f t="shared" si="376"/>
        <v>0.74725307080924852</v>
      </c>
      <c r="K3590">
        <f t="shared" si="377"/>
        <v>0.11159139811297634</v>
      </c>
      <c r="L3590">
        <f t="shared" si="378"/>
        <v>5.3285002458576312</v>
      </c>
      <c r="N3590">
        <f t="shared" si="379"/>
        <v>2.8920182698762816E-3</v>
      </c>
      <c r="O3590">
        <f t="shared" si="380"/>
        <v>7.8631624061593908E-2</v>
      </c>
      <c r="P3590">
        <f t="shared" si="374"/>
        <v>1.7272931731701875</v>
      </c>
      <c r="Q3590">
        <f t="shared" si="375"/>
        <v>0.99598063707081508</v>
      </c>
    </row>
    <row r="3591" spans="1:17" x14ac:dyDescent="0.25">
      <c r="A3591" s="5" t="s">
        <v>33</v>
      </c>
      <c r="B3591" s="1">
        <v>324.14999999999998</v>
      </c>
      <c r="C3591" s="1">
        <v>3.6539999999999999</v>
      </c>
      <c r="D3591" s="1">
        <v>554.11969999999997</v>
      </c>
      <c r="E3591" s="1">
        <v>178.57149999999999</v>
      </c>
      <c r="F3591" s="1" t="s">
        <v>6</v>
      </c>
      <c r="G3591" s="1"/>
      <c r="H3591">
        <v>433.74</v>
      </c>
      <c r="I3591">
        <v>31.96</v>
      </c>
      <c r="J3591">
        <f t="shared" si="376"/>
        <v>0.7473371144003319</v>
      </c>
      <c r="K3591">
        <f t="shared" si="377"/>
        <v>0.11433041301627034</v>
      </c>
      <c r="L3591">
        <f t="shared" si="378"/>
        <v>5.1849890812409534</v>
      </c>
      <c r="N3591">
        <f t="shared" si="379"/>
        <v>2.89855153895913E-3</v>
      </c>
      <c r="O3591">
        <f t="shared" si="380"/>
        <v>8.0898115275366625E-2</v>
      </c>
      <c r="P3591">
        <f t="shared" si="374"/>
        <v>1.7119559484376476</v>
      </c>
      <c r="Q3591">
        <f t="shared" si="375"/>
        <v>0.99587139613866826</v>
      </c>
    </row>
    <row r="3592" spans="1:17" x14ac:dyDescent="0.25">
      <c r="A3592" s="5" t="s">
        <v>417</v>
      </c>
      <c r="B3592" s="1">
        <v>341.41849999999999</v>
      </c>
      <c r="C3592" s="1">
        <v>3.6000420000000002</v>
      </c>
      <c r="D3592" s="1">
        <v>1346.239</v>
      </c>
      <c r="E3592" s="1">
        <v>165.0438</v>
      </c>
      <c r="F3592" s="1" t="s">
        <v>6</v>
      </c>
      <c r="G3592" s="1"/>
      <c r="H3592">
        <v>456.83100000000002</v>
      </c>
      <c r="I3592">
        <v>36.618000000000002</v>
      </c>
      <c r="J3592">
        <f t="shared" si="376"/>
        <v>0.74736281031716323</v>
      </c>
      <c r="K3592">
        <f t="shared" si="377"/>
        <v>9.8313452400458787E-2</v>
      </c>
      <c r="L3592">
        <f t="shared" si="378"/>
        <v>5.1062108932192114</v>
      </c>
      <c r="N3592">
        <f t="shared" si="379"/>
        <v>2.9005518516608251E-3</v>
      </c>
      <c r="O3592">
        <f t="shared" si="380"/>
        <v>6.7795300525137825E-2</v>
      </c>
      <c r="P3592">
        <f t="shared" si="374"/>
        <v>1.7034150085069539</v>
      </c>
      <c r="Q3592">
        <f t="shared" si="375"/>
        <v>0.99580934692130585</v>
      </c>
    </row>
    <row r="3593" spans="1:17" x14ac:dyDescent="0.25">
      <c r="A3593" s="5" t="s">
        <v>404</v>
      </c>
      <c r="B3593" s="1">
        <v>352.09019999999998</v>
      </c>
      <c r="C3593" s="1">
        <v>5.1000649999999998</v>
      </c>
      <c r="D3593" s="1">
        <v>1337.6890000000001</v>
      </c>
      <c r="E3593" s="1">
        <v>130.4299</v>
      </c>
      <c r="F3593" s="1" t="s">
        <v>6</v>
      </c>
      <c r="G3593" s="1"/>
      <c r="H3593">
        <v>471.11</v>
      </c>
      <c r="I3593">
        <v>44.07638</v>
      </c>
      <c r="J3593">
        <f t="shared" si="376"/>
        <v>0.74736303623357592</v>
      </c>
      <c r="K3593">
        <f t="shared" si="377"/>
        <v>0.11570970665013777</v>
      </c>
      <c r="L3593">
        <f t="shared" si="378"/>
        <v>4.8708359176871188</v>
      </c>
      <c r="N3593">
        <f t="shared" si="379"/>
        <v>2.9005694440627952E-3</v>
      </c>
      <c r="O3593">
        <f t="shared" si="380"/>
        <v>8.2043378419840052E-2</v>
      </c>
      <c r="P3593">
        <f t="shared" si="374"/>
        <v>1.6773555014032695</v>
      </c>
      <c r="Q3593">
        <f t="shared" si="375"/>
        <v>0.99561437860844781</v>
      </c>
    </row>
    <row r="3594" spans="1:17" hidden="1" x14ac:dyDescent="0.25">
      <c r="A3594" t="s">
        <v>24</v>
      </c>
      <c r="B3594" s="1">
        <v>103.9859</v>
      </c>
      <c r="C3594" s="1">
        <v>1.2195999999999999E-3</v>
      </c>
      <c r="D3594" s="1">
        <v>3.9580709999999996E-3</v>
      </c>
      <c r="E3594" s="1">
        <v>33.295169999999999</v>
      </c>
      <c r="F3594" s="1" t="s">
        <v>22</v>
      </c>
      <c r="G3594" s="1"/>
      <c r="H3594">
        <v>282.35000000000002</v>
      </c>
      <c r="I3594">
        <v>50.417999999999999</v>
      </c>
      <c r="J3594">
        <f t="shared" si="376"/>
        <v>0.36828723215866832</v>
      </c>
      <c r="K3594">
        <f t="shared" si="377"/>
        <v>2.4189773493593555E-5</v>
      </c>
      <c r="L3594">
        <f t="shared" si="378"/>
        <v>3.5054123414213034</v>
      </c>
      <c r="N3594">
        <f t="shared" si="379"/>
        <v>1.9759701735115722E-9</v>
      </c>
      <c r="O3594">
        <f t="shared" si="380"/>
        <v>4.329528081482566E-6</v>
      </c>
      <c r="P3594">
        <f t="shared" ref="P3594:P3650" si="381">1/(1+EXP(L3594))</f>
        <v>2.9158624960890989E-2</v>
      </c>
    </row>
    <row r="3595" spans="1:17" hidden="1" x14ac:dyDescent="0.25">
      <c r="A3595" t="s">
        <v>24</v>
      </c>
      <c r="B3595" s="1">
        <v>138.28399999999999</v>
      </c>
      <c r="C3595" s="1">
        <v>0.10121960000000001</v>
      </c>
      <c r="D3595" s="1">
        <v>0.24850269999999999</v>
      </c>
      <c r="E3595" s="1">
        <v>33.940559999999998</v>
      </c>
      <c r="F3595" s="1" t="s">
        <v>22</v>
      </c>
      <c r="G3595" s="1"/>
      <c r="H3595">
        <v>282.35000000000002</v>
      </c>
      <c r="I3595">
        <v>50.417999999999999</v>
      </c>
      <c r="J3595">
        <f t="shared" si="376"/>
        <v>0.48976093500973961</v>
      </c>
      <c r="K3595">
        <f t="shared" si="377"/>
        <v>2.0076083938276013E-3</v>
      </c>
      <c r="L3595">
        <f t="shared" si="378"/>
        <v>3.524610759375324</v>
      </c>
      <c r="N3595">
        <f t="shared" si="379"/>
        <v>6.0215302999595712E-7</v>
      </c>
      <c r="O3595">
        <f t="shared" si="380"/>
        <v>7.346822685616824E-4</v>
      </c>
      <c r="P3595">
        <f t="shared" si="381"/>
        <v>2.8620033565575367E-2</v>
      </c>
    </row>
    <row r="3596" spans="1:17" hidden="1" x14ac:dyDescent="0.25">
      <c r="A3596" t="s">
        <v>24</v>
      </c>
      <c r="B3596" s="1">
        <v>146.13939999999999</v>
      </c>
      <c r="C3596" s="1">
        <v>0.2012196</v>
      </c>
      <c r="D3596" s="1">
        <v>0.46939829999999999</v>
      </c>
      <c r="E3596" s="1">
        <v>34.326430000000002</v>
      </c>
      <c r="F3596" s="1" t="s">
        <v>22</v>
      </c>
      <c r="G3596" s="1"/>
      <c r="H3596">
        <v>282.35000000000002</v>
      </c>
      <c r="I3596">
        <v>50.417999999999999</v>
      </c>
      <c r="J3596">
        <f t="shared" si="376"/>
        <v>0.51758243315034524</v>
      </c>
      <c r="K3596">
        <f t="shared" si="377"/>
        <v>3.9910270141616088E-3</v>
      </c>
      <c r="L3596">
        <f t="shared" si="378"/>
        <v>3.5359156113834884</v>
      </c>
      <c r="N3596">
        <f t="shared" si="379"/>
        <v>1.8245709456079463E-6</v>
      </c>
      <c r="O3596">
        <f t="shared" si="380"/>
        <v>1.6323236364244821E-3</v>
      </c>
      <c r="P3596">
        <f t="shared" si="381"/>
        <v>2.8307417420894217E-2</v>
      </c>
    </row>
    <row r="3597" spans="1:17" hidden="1" x14ac:dyDescent="0.25">
      <c r="A3597" t="s">
        <v>24</v>
      </c>
      <c r="B3597" s="1">
        <v>151.2458</v>
      </c>
      <c r="C3597" s="1">
        <v>0.30121959999999998</v>
      </c>
      <c r="D3597" s="1">
        <v>0.68139450000000001</v>
      </c>
      <c r="E3597" s="1">
        <v>34.647170000000003</v>
      </c>
      <c r="F3597" s="1" t="s">
        <v>22</v>
      </c>
      <c r="G3597" s="1"/>
      <c r="H3597">
        <v>282.35000000000002</v>
      </c>
      <c r="I3597">
        <v>50.417999999999999</v>
      </c>
      <c r="J3597">
        <f t="shared" si="376"/>
        <v>0.53566778820612715</v>
      </c>
      <c r="K3597">
        <f t="shared" si="377"/>
        <v>5.9744456344956159E-3</v>
      </c>
      <c r="L3597">
        <f t="shared" si="378"/>
        <v>3.5452160484187454</v>
      </c>
      <c r="N3597">
        <f t="shared" si="379"/>
        <v>3.6344771327502007E-6</v>
      </c>
      <c r="O3597">
        <f t="shared" si="380"/>
        <v>2.6084468821836754E-3</v>
      </c>
      <c r="P3597">
        <f t="shared" si="381"/>
        <v>2.8052717789378508E-2</v>
      </c>
    </row>
    <row r="3598" spans="1:17" hidden="1" x14ac:dyDescent="0.25">
      <c r="A3598" t="s">
        <v>24</v>
      </c>
      <c r="B3598" s="1">
        <v>155.12799999999999</v>
      </c>
      <c r="C3598" s="1">
        <v>0.40121960000000001</v>
      </c>
      <c r="D3598" s="1">
        <v>0.8877893</v>
      </c>
      <c r="E3598" s="1">
        <v>34.931959999999997</v>
      </c>
      <c r="F3598" s="1" t="s">
        <v>22</v>
      </c>
      <c r="G3598" s="1"/>
      <c r="H3598">
        <v>282.35000000000002</v>
      </c>
      <c r="I3598">
        <v>50.417999999999999</v>
      </c>
      <c r="J3598">
        <f t="shared" si="376"/>
        <v>0.54941738976447663</v>
      </c>
      <c r="K3598">
        <f t="shared" si="377"/>
        <v>7.9578642548296247E-3</v>
      </c>
      <c r="L3598">
        <f t="shared" si="378"/>
        <v>3.5534021694689573</v>
      </c>
      <c r="N3598">
        <f t="shared" si="379"/>
        <v>6.0435006069987184E-6</v>
      </c>
      <c r="O3598">
        <f t="shared" si="380"/>
        <v>3.6394571063505486E-3</v>
      </c>
      <c r="P3598">
        <f t="shared" si="381"/>
        <v>2.7830377190668148E-2</v>
      </c>
    </row>
    <row r="3599" spans="1:17" hidden="1" x14ac:dyDescent="0.25">
      <c r="A3599" t="s">
        <v>24</v>
      </c>
      <c r="B3599" s="1">
        <v>158.30099999999999</v>
      </c>
      <c r="C3599" s="1">
        <v>0.50121959999999999</v>
      </c>
      <c r="D3599" s="1">
        <v>1.0901449999999999</v>
      </c>
      <c r="E3599" s="1">
        <v>35.192900000000002</v>
      </c>
      <c r="F3599" s="1" t="s">
        <v>22</v>
      </c>
      <c r="G3599" s="1"/>
      <c r="H3599">
        <v>282.35000000000002</v>
      </c>
      <c r="I3599">
        <v>50.417999999999999</v>
      </c>
      <c r="J3599">
        <f t="shared" si="376"/>
        <v>0.56065521515849115</v>
      </c>
      <c r="K3599">
        <f t="shared" si="377"/>
        <v>9.9412828751636317E-3</v>
      </c>
      <c r="L3599">
        <f t="shared" si="378"/>
        <v>3.5608443577134992</v>
      </c>
      <c r="N3599">
        <f t="shared" si="379"/>
        <v>9.0724478206473627E-6</v>
      </c>
      <c r="O3599">
        <f t="shared" si="380"/>
        <v>4.7133678295973765E-3</v>
      </c>
      <c r="P3599">
        <f t="shared" si="381"/>
        <v>2.7629728482658201E-2</v>
      </c>
    </row>
    <row r="3600" spans="1:17" hidden="1" x14ac:dyDescent="0.25">
      <c r="A3600" t="s">
        <v>24</v>
      </c>
      <c r="B3600" s="1">
        <v>161.0059</v>
      </c>
      <c r="C3600" s="1">
        <v>0.60121959999999997</v>
      </c>
      <c r="D3600" s="1">
        <v>1.2893760000000001</v>
      </c>
      <c r="E3600" s="1">
        <v>35.436489999999999</v>
      </c>
      <c r="F3600" s="1" t="s">
        <v>22</v>
      </c>
      <c r="G3600" s="1"/>
      <c r="H3600">
        <v>282.35000000000002</v>
      </c>
      <c r="I3600">
        <v>50.417999999999999</v>
      </c>
      <c r="J3600">
        <f t="shared" si="376"/>
        <v>0.57023516911634486</v>
      </c>
      <c r="K3600">
        <f t="shared" si="377"/>
        <v>1.1924701495497639E-2</v>
      </c>
      <c r="L3600">
        <f t="shared" si="378"/>
        <v>3.5677420801999786</v>
      </c>
      <c r="N3600">
        <f t="shared" si="379"/>
        <v>1.2745628415211633E-5</v>
      </c>
      <c r="O3600">
        <f t="shared" si="380"/>
        <v>5.8227920777955793E-3</v>
      </c>
      <c r="P3600">
        <f t="shared" si="381"/>
        <v>2.7445014599375522E-2</v>
      </c>
    </row>
    <row r="3601" spans="1:16" hidden="1" x14ac:dyDescent="0.25">
      <c r="A3601" t="s">
        <v>24</v>
      </c>
      <c r="B3601" s="1">
        <v>163.37629999999999</v>
      </c>
      <c r="C3601" s="1">
        <v>0.70121960000000005</v>
      </c>
      <c r="D3601" s="1">
        <v>1.4860850000000001</v>
      </c>
      <c r="E3601" s="1">
        <v>35.666719999999998</v>
      </c>
      <c r="F3601" s="1" t="s">
        <v>22</v>
      </c>
      <c r="G3601" s="1"/>
      <c r="H3601">
        <v>282.35000000000002</v>
      </c>
      <c r="I3601">
        <v>50.417999999999999</v>
      </c>
      <c r="J3601">
        <f t="shared" si="376"/>
        <v>0.57863042323357528</v>
      </c>
      <c r="K3601">
        <f t="shared" si="377"/>
        <v>1.3908120115831649E-2</v>
      </c>
      <c r="L3601">
        <f t="shared" si="378"/>
        <v>3.574218041119781</v>
      </c>
      <c r="N3601">
        <f t="shared" si="379"/>
        <v>1.7088956705009759E-5</v>
      </c>
      <c r="O3601">
        <f t="shared" si="380"/>
        <v>6.9626778463670541E-3</v>
      </c>
      <c r="P3601">
        <f t="shared" si="381"/>
        <v>2.7272687603363491E-2</v>
      </c>
    </row>
    <row r="3602" spans="1:16" hidden="1" x14ac:dyDescent="0.25">
      <c r="A3602" t="s">
        <v>24</v>
      </c>
      <c r="B3602" s="1">
        <v>165.49449999999999</v>
      </c>
      <c r="C3602" s="1">
        <v>0.80121960000000003</v>
      </c>
      <c r="D3602" s="1">
        <v>1.6806970000000001</v>
      </c>
      <c r="E3602" s="1">
        <v>35.886229999999998</v>
      </c>
      <c r="F3602" s="1" t="s">
        <v>22</v>
      </c>
      <c r="G3602" s="1"/>
      <c r="H3602">
        <v>282.35000000000002</v>
      </c>
      <c r="I3602">
        <v>50.417999999999999</v>
      </c>
      <c r="J3602">
        <f t="shared" si="376"/>
        <v>0.58613245971312189</v>
      </c>
      <c r="K3602">
        <f t="shared" si="377"/>
        <v>1.5891538736165656E-2</v>
      </c>
      <c r="L3602">
        <f t="shared" si="378"/>
        <v>3.5803536564545766</v>
      </c>
      <c r="N3602">
        <f t="shared" si="379"/>
        <v>2.2129225235292417E-5</v>
      </c>
      <c r="O3602">
        <f t="shared" si="380"/>
        <v>8.1293334609267558E-3</v>
      </c>
      <c r="P3602">
        <f t="shared" si="381"/>
        <v>2.7110387805964444E-2</v>
      </c>
    </row>
    <row r="3603" spans="1:16" hidden="1" x14ac:dyDescent="0.25">
      <c r="A3603" t="s">
        <v>24</v>
      </c>
      <c r="B3603" s="1">
        <v>167.4151</v>
      </c>
      <c r="C3603" s="1">
        <v>0.90121960000000001</v>
      </c>
      <c r="D3603" s="1">
        <v>1.8735269999999999</v>
      </c>
      <c r="E3603" s="1">
        <v>36.09693</v>
      </c>
      <c r="F3603" s="1" t="s">
        <v>22</v>
      </c>
      <c r="G3603" s="1"/>
      <c r="H3603">
        <v>282.35000000000002</v>
      </c>
      <c r="I3603">
        <v>50.417999999999999</v>
      </c>
      <c r="J3603">
        <f t="shared" si="376"/>
        <v>0.59293465556932878</v>
      </c>
      <c r="K3603">
        <f t="shared" si="377"/>
        <v>1.7874957356499663E-2</v>
      </c>
      <c r="L3603">
        <f t="shared" si="378"/>
        <v>3.5862078201713508</v>
      </c>
      <c r="N3603">
        <f t="shared" si="379"/>
        <v>2.7893969886395208E-5</v>
      </c>
      <c r="O3603">
        <f t="shared" si="380"/>
        <v>9.3199340024329256E-3</v>
      </c>
      <c r="P3603">
        <f t="shared" si="381"/>
        <v>2.6956408522214648E-2</v>
      </c>
    </row>
    <row r="3604" spans="1:16" hidden="1" x14ac:dyDescent="0.25">
      <c r="A3604" t="s">
        <v>24</v>
      </c>
      <c r="B3604" s="1">
        <v>169.17609999999999</v>
      </c>
      <c r="C3604" s="1">
        <v>1.00122</v>
      </c>
      <c r="D3604" s="1">
        <v>2.0648209999999998</v>
      </c>
      <c r="E3604" s="1">
        <v>36.30021</v>
      </c>
      <c r="F3604" s="1" t="s">
        <v>22</v>
      </c>
      <c r="G3604" s="1"/>
      <c r="H3604">
        <v>282.35000000000002</v>
      </c>
      <c r="I3604">
        <v>50.417999999999999</v>
      </c>
      <c r="J3604">
        <f t="shared" si="376"/>
        <v>0.59917159553745347</v>
      </c>
      <c r="K3604">
        <f t="shared" si="377"/>
        <v>1.9858383910508152E-2</v>
      </c>
      <c r="L3604">
        <f t="shared" si="378"/>
        <v>3.5918235263780383</v>
      </c>
      <c r="N3604">
        <f t="shared" si="379"/>
        <v>3.4410485007755689E-5</v>
      </c>
      <c r="O3604">
        <f t="shared" si="380"/>
        <v>1.0532247872319E-2</v>
      </c>
      <c r="P3604">
        <f t="shared" si="381"/>
        <v>2.6809500536324058E-2</v>
      </c>
    </row>
    <row r="3605" spans="1:16" hidden="1" x14ac:dyDescent="0.25">
      <c r="A3605" t="s">
        <v>24</v>
      </c>
      <c r="B3605" s="1">
        <v>170.80539999999999</v>
      </c>
      <c r="C3605" s="1">
        <v>1.1012200000000001</v>
      </c>
      <c r="D3605" s="1">
        <v>2.2547709999999999</v>
      </c>
      <c r="E3605" s="1">
        <v>36.497149999999998</v>
      </c>
      <c r="F3605" s="1" t="s">
        <v>22</v>
      </c>
      <c r="G3605" s="1"/>
      <c r="H3605">
        <v>282.35000000000002</v>
      </c>
      <c r="I3605">
        <v>50.417999999999999</v>
      </c>
      <c r="J3605">
        <f t="shared" si="376"/>
        <v>0.60494209314680358</v>
      </c>
      <c r="K3605">
        <f t="shared" si="377"/>
        <v>2.1841802530842162E-2</v>
      </c>
      <c r="L3605">
        <f t="shared" si="378"/>
        <v>3.5972341753480919</v>
      </c>
      <c r="N3605">
        <f t="shared" si="379"/>
        <v>4.1707174271399854E-5</v>
      </c>
      <c r="O3605">
        <f t="shared" si="380"/>
        <v>1.1764447779573134E-2</v>
      </c>
      <c r="P3605">
        <f t="shared" si="381"/>
        <v>2.6668693487371709E-2</v>
      </c>
    </row>
    <row r="3606" spans="1:16" hidden="1" x14ac:dyDescent="0.25">
      <c r="A3606" t="s">
        <v>24</v>
      </c>
      <c r="B3606" s="1">
        <v>172.32380000000001</v>
      </c>
      <c r="C3606" s="1">
        <v>1.20122</v>
      </c>
      <c r="D3606" s="1">
        <v>2.4435349999999998</v>
      </c>
      <c r="E3606" s="1">
        <v>36.688580000000002</v>
      </c>
      <c r="F3606" s="1" t="s">
        <v>22</v>
      </c>
      <c r="G3606" s="1"/>
      <c r="H3606">
        <v>282.35000000000002</v>
      </c>
      <c r="I3606">
        <v>50.417999999999999</v>
      </c>
      <c r="J3606">
        <f t="shared" si="376"/>
        <v>0.61031981583141492</v>
      </c>
      <c r="K3606">
        <f t="shared" si="377"/>
        <v>2.3825221151176166E-2</v>
      </c>
      <c r="L3606">
        <f t="shared" si="378"/>
        <v>3.6024655349744519</v>
      </c>
      <c r="N3606">
        <f t="shared" si="379"/>
        <v>4.9811745133201514E-5</v>
      </c>
      <c r="O3606">
        <f t="shared" si="380"/>
        <v>1.3015030385690407E-2</v>
      </c>
      <c r="P3606">
        <f t="shared" si="381"/>
        <v>2.6533236327821317E-2</v>
      </c>
    </row>
    <row r="3607" spans="1:16" hidden="1" x14ac:dyDescent="0.25">
      <c r="A3607" t="s">
        <v>24</v>
      </c>
      <c r="B3607" s="1">
        <v>173.7475</v>
      </c>
      <c r="C3607" s="1">
        <v>1.30122</v>
      </c>
      <c r="D3607" s="1">
        <v>2.6312440000000001</v>
      </c>
      <c r="E3607" s="1">
        <v>36.8752</v>
      </c>
      <c r="F3607" s="1" t="s">
        <v>22</v>
      </c>
      <c r="G3607" s="1"/>
      <c r="H3607">
        <v>282.35000000000002</v>
      </c>
      <c r="I3607">
        <v>50.417999999999999</v>
      </c>
      <c r="J3607">
        <f t="shared" si="376"/>
        <v>0.61536213918894989</v>
      </c>
      <c r="K3607">
        <f t="shared" si="377"/>
        <v>2.5808639771510176E-2</v>
      </c>
      <c r="L3607">
        <f t="shared" si="378"/>
        <v>3.607539238374089</v>
      </c>
      <c r="N3607">
        <f t="shared" si="379"/>
        <v>5.8752727558399746E-5</v>
      </c>
      <c r="O3607">
        <f t="shared" si="380"/>
        <v>1.4282722998622013E-2</v>
      </c>
      <c r="P3607">
        <f t="shared" si="381"/>
        <v>2.6402500844880033E-2</v>
      </c>
    </row>
    <row r="3608" spans="1:16" hidden="1" x14ac:dyDescent="0.25">
      <c r="A3608" t="s">
        <v>24</v>
      </c>
      <c r="B3608" s="1">
        <v>175.08920000000001</v>
      </c>
      <c r="C3608" s="1">
        <v>1.4012199999999999</v>
      </c>
      <c r="D3608" s="1">
        <v>2.8180079999999998</v>
      </c>
      <c r="E3608" s="1">
        <v>37.057560000000002</v>
      </c>
      <c r="F3608" s="1" t="s">
        <v>22</v>
      </c>
      <c r="G3608" s="1"/>
      <c r="H3608">
        <v>282.35000000000002</v>
      </c>
      <c r="I3608">
        <v>50.417999999999999</v>
      </c>
      <c r="J3608">
        <f t="shared" si="376"/>
        <v>0.62011404285461302</v>
      </c>
      <c r="K3608">
        <f t="shared" si="377"/>
        <v>2.779205839184418E-2</v>
      </c>
      <c r="L3608">
        <f t="shared" si="378"/>
        <v>3.6124723795100113</v>
      </c>
      <c r="N3608">
        <f t="shared" si="379"/>
        <v>6.8558163981957004E-5</v>
      </c>
      <c r="O3608">
        <f t="shared" si="380"/>
        <v>1.5566436489274391E-2</v>
      </c>
      <c r="P3608">
        <f t="shared" si="381"/>
        <v>2.6275988266194678E-2</v>
      </c>
    </row>
    <row r="3609" spans="1:16" hidden="1" x14ac:dyDescent="0.25">
      <c r="A3609" t="s">
        <v>24</v>
      </c>
      <c r="B3609" s="1">
        <v>176.35910000000001</v>
      </c>
      <c r="C3609" s="1">
        <v>1.50122</v>
      </c>
      <c r="D3609" s="1">
        <v>3.0039210000000001</v>
      </c>
      <c r="E3609" s="1">
        <v>37.23612</v>
      </c>
      <c r="F3609" s="1" t="s">
        <v>22</v>
      </c>
      <c r="G3609" s="1"/>
      <c r="H3609">
        <v>282.35000000000002</v>
      </c>
      <c r="I3609">
        <v>50.417999999999999</v>
      </c>
      <c r="J3609">
        <f t="shared" si="376"/>
        <v>0.62461165220471049</v>
      </c>
      <c r="K3609">
        <f t="shared" si="377"/>
        <v>2.9775477012178191E-2</v>
      </c>
      <c r="L3609">
        <f t="shared" si="378"/>
        <v>3.6172792579367723</v>
      </c>
      <c r="N3609">
        <f t="shared" si="379"/>
        <v>7.9255921324788894E-5</v>
      </c>
      <c r="O3609">
        <f t="shared" si="380"/>
        <v>1.6865227771497366E-2</v>
      </c>
      <c r="P3609">
        <f t="shared" si="381"/>
        <v>2.61532812429713E-2</v>
      </c>
    </row>
    <row r="3610" spans="1:16" hidden="1" x14ac:dyDescent="0.25">
      <c r="A3610" t="s">
        <v>24</v>
      </c>
      <c r="B3610" s="1">
        <v>177.5658</v>
      </c>
      <c r="C3610" s="1">
        <v>1.6012200000000001</v>
      </c>
      <c r="D3610" s="1">
        <v>3.1890619999999998</v>
      </c>
      <c r="E3610" s="1">
        <v>37.411270000000002</v>
      </c>
      <c r="F3610" s="1" t="s">
        <v>22</v>
      </c>
      <c r="G3610" s="1"/>
      <c r="H3610">
        <v>282.35000000000002</v>
      </c>
      <c r="I3610">
        <v>50.417999999999999</v>
      </c>
      <c r="J3610">
        <f t="shared" si="376"/>
        <v>0.62888542588985297</v>
      </c>
      <c r="K3610">
        <f t="shared" si="377"/>
        <v>3.1758895632512198E-2</v>
      </c>
      <c r="L3610">
        <f t="shared" si="378"/>
        <v>3.6219719959260375</v>
      </c>
      <c r="N3610">
        <f t="shared" si="379"/>
        <v>9.0876482882922411E-5</v>
      </c>
      <c r="O3610">
        <f t="shared" si="380"/>
        <v>1.8178271969553631E-2</v>
      </c>
      <c r="P3610">
        <f t="shared" si="381"/>
        <v>2.6034025951237751E-2</v>
      </c>
    </row>
    <row r="3611" spans="1:16" hidden="1" x14ac:dyDescent="0.25">
      <c r="A3611" t="s">
        <v>24</v>
      </c>
      <c r="B3611" s="1">
        <v>178.71600000000001</v>
      </c>
      <c r="C3611" s="1">
        <v>1.70122</v>
      </c>
      <c r="D3611" s="1">
        <v>3.3735040000000001</v>
      </c>
      <c r="E3611" s="1">
        <v>37.583350000000003</v>
      </c>
      <c r="F3611" s="1" t="s">
        <v>22</v>
      </c>
      <c r="G3611" s="1"/>
      <c r="H3611">
        <v>282.35000000000002</v>
      </c>
      <c r="I3611">
        <v>50.417999999999999</v>
      </c>
      <c r="J3611">
        <f t="shared" si="376"/>
        <v>0.63295909332388878</v>
      </c>
      <c r="K3611">
        <f t="shared" si="377"/>
        <v>3.3742314252846205E-2</v>
      </c>
      <c r="L3611">
        <f t="shared" si="378"/>
        <v>3.6265611331735599</v>
      </c>
      <c r="N3611">
        <f t="shared" si="379"/>
        <v>1.034461800729733E-4</v>
      </c>
      <c r="O3611">
        <f t="shared" si="380"/>
        <v>1.9504841316571569E-2</v>
      </c>
      <c r="P3611">
        <f t="shared" si="381"/>
        <v>2.5917915370230939E-2</v>
      </c>
    </row>
    <row r="3612" spans="1:16" hidden="1" x14ac:dyDescent="0.25">
      <c r="A3612" t="s">
        <v>24</v>
      </c>
      <c r="B3612" s="1">
        <v>179.81559999999999</v>
      </c>
      <c r="C3612" s="1">
        <v>1.80122</v>
      </c>
      <c r="D3612" s="1">
        <v>3.5573079999999999</v>
      </c>
      <c r="E3612" s="1">
        <v>37.75264</v>
      </c>
      <c r="F3612" s="1" t="s">
        <v>22</v>
      </c>
      <c r="G3612" s="1"/>
      <c r="H3612">
        <v>282.35000000000002</v>
      </c>
      <c r="I3612">
        <v>50.417999999999999</v>
      </c>
      <c r="J3612">
        <f t="shared" si="376"/>
        <v>0.63685355055781823</v>
      </c>
      <c r="K3612">
        <f t="shared" si="377"/>
        <v>3.5725732873180212E-2</v>
      </c>
      <c r="L3612">
        <f t="shared" si="378"/>
        <v>3.6310554070246157</v>
      </c>
      <c r="N3612">
        <f t="shared" si="379"/>
        <v>1.169943066391458E-4</v>
      </c>
      <c r="O3612">
        <f t="shared" si="380"/>
        <v>2.0844288852329029E-2</v>
      </c>
      <c r="P3612">
        <f t="shared" si="381"/>
        <v>2.5804693564102987E-2</v>
      </c>
    </row>
    <row r="3613" spans="1:16" hidden="1" x14ac:dyDescent="0.25">
      <c r="A3613" t="s">
        <v>24</v>
      </c>
      <c r="B3613" s="1">
        <v>180.86959999999999</v>
      </c>
      <c r="C3613" s="1">
        <v>1.9012199999999999</v>
      </c>
      <c r="D3613" s="1">
        <v>3.7405279999999999</v>
      </c>
      <c r="E3613" s="1">
        <v>37.919400000000003</v>
      </c>
      <c r="F3613" s="1" t="s">
        <v>22</v>
      </c>
      <c r="G3613" s="1"/>
      <c r="H3613">
        <v>282.35000000000002</v>
      </c>
      <c r="I3613">
        <v>50.417999999999999</v>
      </c>
      <c r="J3613">
        <f t="shared" si="376"/>
        <v>0.64058650610943857</v>
      </c>
      <c r="K3613">
        <f t="shared" si="377"/>
        <v>3.7709151493514219E-2</v>
      </c>
      <c r="L3613">
        <f t="shared" si="378"/>
        <v>3.6354628544768293</v>
      </c>
      <c r="N3613">
        <f t="shared" si="379"/>
        <v>1.3155050242301703E-4</v>
      </c>
      <c r="O3613">
        <f t="shared" si="380"/>
        <v>2.2196035620558639E-2</v>
      </c>
      <c r="P3613">
        <f t="shared" si="381"/>
        <v>2.5694126836487717E-2</v>
      </c>
    </row>
    <row r="3614" spans="1:16" hidden="1" x14ac:dyDescent="0.25">
      <c r="A3614" t="s">
        <v>24</v>
      </c>
      <c r="B3614" s="1">
        <v>181.88220000000001</v>
      </c>
      <c r="C3614" s="1">
        <v>2.00122</v>
      </c>
      <c r="D3614" s="1">
        <v>3.9232130000000001</v>
      </c>
      <c r="E3614" s="1">
        <v>38.083840000000002</v>
      </c>
      <c r="F3614" s="1" t="s">
        <v>22</v>
      </c>
      <c r="G3614" s="1"/>
      <c r="H3614">
        <v>282.35000000000002</v>
      </c>
      <c r="I3614">
        <v>50.417999999999999</v>
      </c>
      <c r="J3614">
        <f t="shared" si="376"/>
        <v>0.64417283513369927</v>
      </c>
      <c r="K3614">
        <f t="shared" si="377"/>
        <v>3.9692570113848226E-2</v>
      </c>
      <c r="L3614">
        <f t="shared" si="378"/>
        <v>3.6397900451752543</v>
      </c>
      <c r="N3614">
        <f t="shared" si="379"/>
        <v>1.4714352408282621E-4</v>
      </c>
      <c r="O3614">
        <f t="shared" si="380"/>
        <v>2.3559560468452204E-2</v>
      </c>
      <c r="P3614">
        <f t="shared" si="381"/>
        <v>2.5586022253698708E-2</v>
      </c>
    </row>
    <row r="3615" spans="1:16" hidden="1" x14ac:dyDescent="0.25">
      <c r="A3615" t="s">
        <v>24</v>
      </c>
      <c r="B3615" s="1">
        <v>182.857</v>
      </c>
      <c r="C3615" s="1">
        <v>2.1012200000000001</v>
      </c>
      <c r="D3615" s="1">
        <v>4.1054069999999996</v>
      </c>
      <c r="E3615" s="1">
        <v>38.246160000000003</v>
      </c>
      <c r="F3615" s="1" t="s">
        <v>22</v>
      </c>
      <c r="G3615" s="1"/>
      <c r="H3615">
        <v>282.35000000000002</v>
      </c>
      <c r="I3615">
        <v>50.417999999999999</v>
      </c>
      <c r="J3615">
        <f t="shared" si="376"/>
        <v>0.6476252877634141</v>
      </c>
      <c r="K3615">
        <f t="shared" si="377"/>
        <v>4.167598873418224E-2</v>
      </c>
      <c r="L3615">
        <f t="shared" si="378"/>
        <v>3.6440431630760521</v>
      </c>
      <c r="N3615">
        <f t="shared" si="379"/>
        <v>1.6380176078301464E-4</v>
      </c>
      <c r="O3615">
        <f t="shared" si="380"/>
        <v>2.4934391814843668E-2</v>
      </c>
      <c r="P3615">
        <f t="shared" si="381"/>
        <v>2.5480199846303436E-2</v>
      </c>
    </row>
    <row r="3616" spans="1:16" hidden="1" x14ac:dyDescent="0.25">
      <c r="A3616" t="s">
        <v>24</v>
      </c>
      <c r="B3616" s="1">
        <v>183.7972</v>
      </c>
      <c r="C3616" s="1">
        <v>2.2012200000000002</v>
      </c>
      <c r="D3616" s="1">
        <v>4.2871509999999997</v>
      </c>
      <c r="E3616" s="1">
        <v>38.40652</v>
      </c>
      <c r="F3616" s="1" t="s">
        <v>22</v>
      </c>
      <c r="G3616" s="1"/>
      <c r="H3616">
        <v>282.35000000000002</v>
      </c>
      <c r="I3616">
        <v>50.417999999999999</v>
      </c>
      <c r="J3616">
        <f t="shared" si="376"/>
        <v>0.65095519744997343</v>
      </c>
      <c r="K3616">
        <f t="shared" si="377"/>
        <v>4.3659407354516247E-2</v>
      </c>
      <c r="L3616">
        <f t="shared" si="378"/>
        <v>3.648227236847374</v>
      </c>
      <c r="N3616">
        <f t="shared" si="379"/>
        <v>1.815549504695333E-4</v>
      </c>
      <c r="O3616">
        <f t="shared" si="380"/>
        <v>2.6320100930824247E-2</v>
      </c>
      <c r="P3616">
        <f t="shared" si="381"/>
        <v>2.5376511298130365E-2</v>
      </c>
    </row>
    <row r="3617" spans="1:16" hidden="1" x14ac:dyDescent="0.25">
      <c r="A3617" t="s">
        <v>24</v>
      </c>
      <c r="B3617" s="1">
        <v>184.7056</v>
      </c>
      <c r="C3617" s="1">
        <v>2.3012199999999998</v>
      </c>
      <c r="D3617" s="1">
        <v>4.4684780000000002</v>
      </c>
      <c r="E3617" s="1">
        <v>38.565080000000002</v>
      </c>
      <c r="F3617" s="1" t="s">
        <v>22</v>
      </c>
      <c r="G3617" s="1"/>
      <c r="H3617">
        <v>282.35000000000002</v>
      </c>
      <c r="I3617">
        <v>50.417999999999999</v>
      </c>
      <c r="J3617">
        <f t="shared" si="376"/>
        <v>0.65417248096334335</v>
      </c>
      <c r="K3617">
        <f t="shared" si="377"/>
        <v>4.5642825974850247E-2</v>
      </c>
      <c r="L3617">
        <f t="shared" si="378"/>
        <v>3.6523472038036218</v>
      </c>
      <c r="N3617">
        <f t="shared" si="379"/>
        <v>2.0043312550586592E-4</v>
      </c>
      <c r="O3617">
        <f t="shared" si="380"/>
        <v>2.7716296398358937E-2</v>
      </c>
      <c r="P3617">
        <f t="shared" si="381"/>
        <v>2.5274813042207921E-2</v>
      </c>
    </row>
    <row r="3618" spans="1:16" hidden="1" x14ac:dyDescent="0.25">
      <c r="A3618" t="s">
        <v>24</v>
      </c>
      <c r="B3618" s="1">
        <v>185.58449999999999</v>
      </c>
      <c r="C3618" s="1">
        <v>2.4012199999999999</v>
      </c>
      <c r="D3618" s="1">
        <v>4.6494229999999996</v>
      </c>
      <c r="E3618" s="1">
        <v>38.721969999999999</v>
      </c>
      <c r="F3618" s="1" t="s">
        <v>22</v>
      </c>
      <c r="G3618" s="1"/>
      <c r="H3618">
        <v>282.35000000000002</v>
      </c>
      <c r="I3618">
        <v>50.417999999999999</v>
      </c>
      <c r="J3618">
        <f t="shared" si="376"/>
        <v>0.65728528422171051</v>
      </c>
      <c r="K3618">
        <f t="shared" si="377"/>
        <v>4.7626244595184261E-2</v>
      </c>
      <c r="L3618">
        <f t="shared" si="378"/>
        <v>3.6564071392133033</v>
      </c>
      <c r="N3618">
        <f t="shared" si="379"/>
        <v>2.2046269303179628E-4</v>
      </c>
      <c r="O3618">
        <f t="shared" si="380"/>
        <v>2.9122619497839591E-2</v>
      </c>
      <c r="P3618">
        <f t="shared" si="381"/>
        <v>2.5174985027177656E-2</v>
      </c>
    </row>
    <row r="3619" spans="1:16" hidden="1" x14ac:dyDescent="0.25">
      <c r="A3619" t="s">
        <v>24</v>
      </c>
      <c r="B3619" s="1">
        <v>186.43620000000001</v>
      </c>
      <c r="C3619" s="1">
        <v>2.50122</v>
      </c>
      <c r="D3619" s="1">
        <v>4.8300140000000003</v>
      </c>
      <c r="E3619" s="1">
        <v>38.877319999999997</v>
      </c>
      <c r="F3619" s="1" t="s">
        <v>22</v>
      </c>
      <c r="G3619" s="1"/>
      <c r="H3619">
        <v>282.35000000000002</v>
      </c>
      <c r="I3619">
        <v>50.417999999999999</v>
      </c>
      <c r="J3619">
        <f t="shared" si="376"/>
        <v>0.66030175314326189</v>
      </c>
      <c r="K3619">
        <f t="shared" si="377"/>
        <v>4.9609663215518268E-2</v>
      </c>
      <c r="L3619">
        <f t="shared" si="378"/>
        <v>3.6604110471753017</v>
      </c>
      <c r="N3619">
        <f t="shared" si="379"/>
        <v>2.4167630124397992E-4</v>
      </c>
      <c r="O3619">
        <f t="shared" si="380"/>
        <v>3.0538740336417781E-2</v>
      </c>
      <c r="P3619">
        <f t="shared" si="381"/>
        <v>2.5076910885686397E-2</v>
      </c>
    </row>
    <row r="3620" spans="1:16" hidden="1" x14ac:dyDescent="0.25">
      <c r="A3620" t="s">
        <v>24</v>
      </c>
      <c r="B3620" s="1">
        <v>187.26249999999999</v>
      </c>
      <c r="C3620" s="1">
        <v>2.6012200000000001</v>
      </c>
      <c r="D3620" s="1">
        <v>5.0102799999999998</v>
      </c>
      <c r="E3620" s="1">
        <v>39.03125</v>
      </c>
      <c r="F3620" s="1" t="s">
        <v>22</v>
      </c>
      <c r="G3620" s="1"/>
      <c r="H3620">
        <v>282.35000000000002</v>
      </c>
      <c r="I3620">
        <v>50.417999999999999</v>
      </c>
      <c r="J3620">
        <f t="shared" si="376"/>
        <v>0.66322826279440406</v>
      </c>
      <c r="K3620">
        <f t="shared" si="377"/>
        <v>5.1593081835852275E-2</v>
      </c>
      <c r="L3620">
        <f t="shared" si="378"/>
        <v>3.6643626073258511</v>
      </c>
      <c r="N3620">
        <f t="shared" si="379"/>
        <v>2.6410055282745717E-4</v>
      </c>
      <c r="O3620">
        <f t="shared" si="380"/>
        <v>3.1964354573118317E-2</v>
      </c>
      <c r="P3620">
        <f t="shared" si="381"/>
        <v>2.4980483996877439E-2</v>
      </c>
    </row>
    <row r="3621" spans="1:16" hidden="1" x14ac:dyDescent="0.25">
      <c r="A3621" t="s">
        <v>24</v>
      </c>
      <c r="B3621" s="1">
        <v>188.0652</v>
      </c>
      <c r="C3621" s="1">
        <v>2.7012200000000002</v>
      </c>
      <c r="D3621" s="1">
        <v>5.190245</v>
      </c>
      <c r="E3621" s="1">
        <v>39.183839999999996</v>
      </c>
      <c r="F3621" s="1" t="s">
        <v>22</v>
      </c>
      <c r="G3621" s="1"/>
      <c r="H3621">
        <v>282.35000000000002</v>
      </c>
      <c r="I3621">
        <v>50.417999999999999</v>
      </c>
      <c r="J3621">
        <f t="shared" si="376"/>
        <v>0.6660711882415441</v>
      </c>
      <c r="K3621">
        <f t="shared" si="377"/>
        <v>5.3576500456186289E-2</v>
      </c>
      <c r="L3621">
        <f t="shared" si="378"/>
        <v>3.6682644169021694</v>
      </c>
      <c r="N3621">
        <f t="shared" si="379"/>
        <v>2.8776731835569876E-4</v>
      </c>
      <c r="O3621">
        <f t="shared" si="380"/>
        <v>3.3399180629217262E-2</v>
      </c>
      <c r="P3621">
        <f t="shared" si="381"/>
        <v>2.4885625664446204E-2</v>
      </c>
    </row>
    <row r="3622" spans="1:16" hidden="1" x14ac:dyDescent="0.25">
      <c r="A3622" t="s">
        <v>24</v>
      </c>
      <c r="B3622" s="1">
        <v>188.8459</v>
      </c>
      <c r="C3622" s="1">
        <v>2.8012199999999998</v>
      </c>
      <c r="D3622" s="1">
        <v>5.3699329999999996</v>
      </c>
      <c r="E3622" s="1">
        <v>39.335209999999996</v>
      </c>
      <c r="F3622" s="1" t="s">
        <v>22</v>
      </c>
      <c r="G3622" s="1"/>
      <c r="H3622">
        <v>282.35000000000002</v>
      </c>
      <c r="I3622">
        <v>50.417999999999999</v>
      </c>
      <c r="J3622">
        <f t="shared" si="376"/>
        <v>0.66883619621037715</v>
      </c>
      <c r="K3622">
        <f t="shared" si="377"/>
        <v>5.5559919076520289E-2</v>
      </c>
      <c r="L3622">
        <f t="shared" si="378"/>
        <v>3.6721200465237871</v>
      </c>
      <c r="N3622">
        <f t="shared" si="379"/>
        <v>3.1270858219919654E-4</v>
      </c>
      <c r="O3622">
        <f t="shared" si="380"/>
        <v>3.4842957296588789E-2</v>
      </c>
      <c r="P3622">
        <f t="shared" si="381"/>
        <v>2.4792234873699675E-2</v>
      </c>
    </row>
    <row r="3623" spans="1:16" hidden="1" x14ac:dyDescent="0.25">
      <c r="A3623" t="s">
        <v>24</v>
      </c>
      <c r="B3623" s="1">
        <v>189.60579999999999</v>
      </c>
      <c r="C3623" s="1">
        <v>2.9012199999999999</v>
      </c>
      <c r="D3623" s="1">
        <v>5.5493649999999999</v>
      </c>
      <c r="E3623" s="1">
        <v>39.485419999999998</v>
      </c>
      <c r="F3623" s="1" t="s">
        <v>22</v>
      </c>
      <c r="G3623" s="1"/>
      <c r="H3623">
        <v>282.35000000000002</v>
      </c>
      <c r="I3623">
        <v>50.417999999999999</v>
      </c>
      <c r="J3623">
        <f t="shared" si="376"/>
        <v>0.67152753674517429</v>
      </c>
      <c r="K3623">
        <f t="shared" si="377"/>
        <v>5.7543337696854296E-2</v>
      </c>
      <c r="L3623">
        <f t="shared" si="378"/>
        <v>3.675931489843713</v>
      </c>
      <c r="N3623">
        <f t="shared" si="379"/>
        <v>3.3894820270800104E-4</v>
      </c>
      <c r="O3623">
        <f t="shared" si="380"/>
        <v>3.629544167500038E-2</v>
      </c>
      <c r="P3623">
        <f t="shared" si="381"/>
        <v>2.4700250114732664E-2</v>
      </c>
    </row>
    <row r="3624" spans="1:16" hidden="1" x14ac:dyDescent="0.25">
      <c r="A3624" t="s">
        <v>24</v>
      </c>
      <c r="B3624" s="1">
        <v>190.34630000000001</v>
      </c>
      <c r="C3624" s="1">
        <v>3.00122</v>
      </c>
      <c r="D3624" s="1">
        <v>5.728561</v>
      </c>
      <c r="E3624" s="1">
        <v>39.63456</v>
      </c>
      <c r="F3624" s="1" t="s">
        <v>22</v>
      </c>
      <c r="G3624" s="1"/>
      <c r="H3624">
        <v>282.35000000000002</v>
      </c>
      <c r="I3624">
        <v>50.417999999999999</v>
      </c>
      <c r="J3624">
        <f t="shared" si="376"/>
        <v>0.67415016823091911</v>
      </c>
      <c r="K3624">
        <f t="shared" si="377"/>
        <v>5.9526756317188304E-2</v>
      </c>
      <c r="L3624">
        <f t="shared" si="378"/>
        <v>3.6797014649281428</v>
      </c>
      <c r="N3624">
        <f t="shared" si="379"/>
        <v>3.6652097677243795E-4</v>
      </c>
      <c r="O3624">
        <f t="shared" si="380"/>
        <v>3.7756407383285492E-2</v>
      </c>
      <c r="P3624">
        <f t="shared" si="381"/>
        <v>2.4609593410141514E-2</v>
      </c>
    </row>
    <row r="3625" spans="1:16" hidden="1" x14ac:dyDescent="0.25">
      <c r="A3625" t="s">
        <v>24</v>
      </c>
      <c r="B3625" s="1">
        <v>191.0685</v>
      </c>
      <c r="C3625" s="1">
        <v>3.1012200000000001</v>
      </c>
      <c r="D3625" s="1">
        <v>5.90754</v>
      </c>
      <c r="E3625" s="1">
        <v>39.782690000000002</v>
      </c>
      <c r="F3625" s="1" t="s">
        <v>22</v>
      </c>
      <c r="G3625" s="1"/>
      <c r="H3625">
        <v>282.35000000000002</v>
      </c>
      <c r="I3625">
        <v>50.417999999999999</v>
      </c>
      <c r="J3625">
        <f t="shared" si="376"/>
        <v>0.67670798654152642</v>
      </c>
      <c r="K3625">
        <f t="shared" si="377"/>
        <v>6.1510174937522318E-2</v>
      </c>
      <c r="L3625">
        <f t="shared" si="378"/>
        <v>3.6834318930601304</v>
      </c>
      <c r="N3625">
        <f t="shared" si="379"/>
        <v>3.9545576031292787E-4</v>
      </c>
      <c r="O3625">
        <f t="shared" si="380"/>
        <v>3.9225643000081162E-2</v>
      </c>
      <c r="P3625">
        <f t="shared" si="381"/>
        <v>2.4520206979971152E-2</v>
      </c>
    </row>
    <row r="3626" spans="1:16" hidden="1" x14ac:dyDescent="0.25">
      <c r="A3626" t="s">
        <v>24</v>
      </c>
      <c r="B3626" s="1">
        <v>191.77340000000001</v>
      </c>
      <c r="C3626" s="1">
        <v>3.2012200000000002</v>
      </c>
      <c r="D3626" s="1">
        <v>6.0863189999999996</v>
      </c>
      <c r="E3626" s="1">
        <v>39.929900000000004</v>
      </c>
      <c r="F3626" s="1" t="s">
        <v>22</v>
      </c>
      <c r="G3626" s="1"/>
      <c r="H3626">
        <v>282.35000000000002</v>
      </c>
      <c r="I3626">
        <v>50.417999999999999</v>
      </c>
      <c r="J3626">
        <f t="shared" si="376"/>
        <v>0.67920453338055597</v>
      </c>
      <c r="K3626">
        <f t="shared" si="377"/>
        <v>6.3493593557856332E-2</v>
      </c>
      <c r="L3626">
        <f t="shared" si="378"/>
        <v>3.6871254166893244</v>
      </c>
      <c r="N3626">
        <f t="shared" si="379"/>
        <v>4.2578115260170761E-4</v>
      </c>
      <c r="O3626">
        <f t="shared" si="380"/>
        <v>4.0702950698189959E-2</v>
      </c>
      <c r="P3626">
        <f t="shared" si="381"/>
        <v>2.4432016691953801E-2</v>
      </c>
    </row>
    <row r="3627" spans="1:16" hidden="1" x14ac:dyDescent="0.25">
      <c r="A3627" t="s">
        <v>24</v>
      </c>
      <c r="B3627" s="1">
        <v>192.46209999999999</v>
      </c>
      <c r="C3627" s="1">
        <v>3.3012199999999998</v>
      </c>
      <c r="D3627" s="1">
        <v>6.2649150000000002</v>
      </c>
      <c r="E3627" s="1">
        <v>40.076230000000002</v>
      </c>
      <c r="F3627" s="1" t="s">
        <v>22</v>
      </c>
      <c r="G3627" s="1"/>
      <c r="H3627">
        <v>282.35000000000002</v>
      </c>
      <c r="I3627">
        <v>50.417999999999999</v>
      </c>
      <c r="J3627">
        <f t="shared" si="376"/>
        <v>0.68164370462192303</v>
      </c>
      <c r="K3627">
        <f t="shared" si="377"/>
        <v>6.5477012178190325E-2</v>
      </c>
      <c r="L3627">
        <f t="shared" si="378"/>
        <v>3.6907833904762661</v>
      </c>
      <c r="N3627">
        <f t="shared" si="379"/>
        <v>4.5753444204258537E-4</v>
      </c>
      <c r="O3627">
        <f t="shared" si="380"/>
        <v>4.2188145043207656E-2</v>
      </c>
      <c r="P3627">
        <f t="shared" si="381"/>
        <v>2.4344980052940592E-2</v>
      </c>
    </row>
    <row r="3628" spans="1:16" hidden="1" x14ac:dyDescent="0.25">
      <c r="A3628" t="s">
        <v>24</v>
      </c>
      <c r="B3628" s="1">
        <v>193.1352</v>
      </c>
      <c r="C3628" s="1">
        <v>3.4012199999999999</v>
      </c>
      <c r="D3628" s="1">
        <v>6.4433429999999996</v>
      </c>
      <c r="E3628" s="1">
        <v>40.22175</v>
      </c>
      <c r="F3628" s="1" t="s">
        <v>22</v>
      </c>
      <c r="G3628" s="1"/>
      <c r="H3628">
        <v>282.35000000000002</v>
      </c>
      <c r="I3628">
        <v>50.417999999999999</v>
      </c>
      <c r="J3628">
        <f t="shared" si="376"/>
        <v>0.6840276252877634</v>
      </c>
      <c r="K3628">
        <f t="shared" si="377"/>
        <v>6.7460430798524332E-2</v>
      </c>
      <c r="L3628">
        <f t="shared" si="378"/>
        <v>3.6944078940891418</v>
      </c>
      <c r="N3628">
        <f t="shared" si="379"/>
        <v>4.9073356026076511E-4</v>
      </c>
      <c r="O3628">
        <f t="shared" si="380"/>
        <v>4.368105193226586E-2</v>
      </c>
      <c r="P3628">
        <f t="shared" si="381"/>
        <v>2.4259038007847795E-2</v>
      </c>
    </row>
    <row r="3629" spans="1:16" hidden="1" x14ac:dyDescent="0.25">
      <c r="A3629" t="s">
        <v>24</v>
      </c>
      <c r="B3629" s="1">
        <v>193.7938</v>
      </c>
      <c r="C3629" s="1">
        <v>3.50122</v>
      </c>
      <c r="D3629" s="1">
        <v>6.6216179999999998</v>
      </c>
      <c r="E3629" s="1">
        <v>40.366509999999998</v>
      </c>
      <c r="F3629" s="1" t="s">
        <v>22</v>
      </c>
      <c r="G3629" s="1"/>
      <c r="H3629">
        <v>282.35000000000002</v>
      </c>
      <c r="I3629">
        <v>50.417999999999999</v>
      </c>
      <c r="J3629">
        <f t="shared" si="376"/>
        <v>0.68636019125199221</v>
      </c>
      <c r="K3629">
        <f t="shared" si="377"/>
        <v>6.9443849418858339E-2</v>
      </c>
      <c r="L3629">
        <f t="shared" si="378"/>
        <v>3.698000480793397</v>
      </c>
      <c r="N3629">
        <f t="shared" si="379"/>
        <v>5.2542402066025327E-4</v>
      </c>
      <c r="O3629">
        <f t="shared" si="380"/>
        <v>4.518150765290041E-2</v>
      </c>
      <c r="P3629">
        <f t="shared" si="381"/>
        <v>2.4174144736889818E-2</v>
      </c>
    </row>
    <row r="3630" spans="1:16" hidden="1" x14ac:dyDescent="0.25">
      <c r="A3630" t="s">
        <v>24</v>
      </c>
      <c r="B3630" s="1">
        <v>194.4384</v>
      </c>
      <c r="C3630" s="1">
        <v>3.6012200000000001</v>
      </c>
      <c r="D3630" s="1">
        <v>6.7997529999999999</v>
      </c>
      <c r="E3630" s="1">
        <v>40.510550000000002</v>
      </c>
      <c r="F3630" s="1" t="s">
        <v>22</v>
      </c>
      <c r="G3630" s="1"/>
      <c r="H3630">
        <v>282.35000000000002</v>
      </c>
      <c r="I3630">
        <v>50.417999999999999</v>
      </c>
      <c r="J3630">
        <f t="shared" si="376"/>
        <v>0.68864317336638914</v>
      </c>
      <c r="K3630">
        <f t="shared" si="377"/>
        <v>7.142726803919236E-2</v>
      </c>
      <c r="L3630">
        <f t="shared" si="378"/>
        <v>3.7015624340170281</v>
      </c>
      <c r="N3630">
        <f t="shared" si="379"/>
        <v>5.6162450644826043E-4</v>
      </c>
      <c r="O3630">
        <f t="shared" si="380"/>
        <v>4.6689358045398553E-2</v>
      </c>
      <c r="P3630">
        <f t="shared" si="381"/>
        <v>2.4090261391381221E-2</v>
      </c>
    </row>
    <row r="3631" spans="1:16" hidden="1" x14ac:dyDescent="0.25">
      <c r="A3631" t="s">
        <v>24</v>
      </c>
      <c r="B3631" s="1">
        <v>195.06979999999999</v>
      </c>
      <c r="C3631" s="1">
        <v>3.7012200000000002</v>
      </c>
      <c r="D3631" s="1">
        <v>6.97776</v>
      </c>
      <c r="E3631" s="1">
        <v>40.653930000000003</v>
      </c>
      <c r="F3631" s="1" t="s">
        <v>22</v>
      </c>
      <c r="G3631" s="1"/>
      <c r="H3631">
        <v>282.35000000000002</v>
      </c>
      <c r="I3631">
        <v>50.417999999999999</v>
      </c>
      <c r="J3631">
        <f t="shared" si="376"/>
        <v>0.69087940499380196</v>
      </c>
      <c r="K3631">
        <f t="shared" si="377"/>
        <v>7.3410686659526367E-2</v>
      </c>
      <c r="L3631">
        <f t="shared" si="378"/>
        <v>3.7050955102874994</v>
      </c>
      <c r="N3631">
        <f t="shared" si="379"/>
        <v>5.9937244764854208E-4</v>
      </c>
      <c r="O3631">
        <f t="shared" si="380"/>
        <v>4.8204457754687943E-2</v>
      </c>
      <c r="P3631">
        <f t="shared" si="381"/>
        <v>2.4007338563252011E-2</v>
      </c>
    </row>
    <row r="3632" spans="1:16" hidden="1" x14ac:dyDescent="0.25">
      <c r="A3632" t="s">
        <v>24</v>
      </c>
      <c r="B3632" s="1">
        <v>195.68860000000001</v>
      </c>
      <c r="C3632" s="1">
        <v>3.8012199999999998</v>
      </c>
      <c r="D3632" s="1">
        <v>7.155653</v>
      </c>
      <c r="E3632" s="1">
        <v>40.796689999999998</v>
      </c>
      <c r="F3632" s="1" t="s">
        <v>22</v>
      </c>
      <c r="G3632" s="1"/>
      <c r="H3632">
        <v>282.35000000000002</v>
      </c>
      <c r="I3632">
        <v>50.417999999999999</v>
      </c>
      <c r="J3632">
        <f t="shared" si="376"/>
        <v>0.69307101115636616</v>
      </c>
      <c r="K3632">
        <f t="shared" si="377"/>
        <v>7.539410527986036E-2</v>
      </c>
      <c r="L3632">
        <f t="shared" si="378"/>
        <v>3.7086009506681261</v>
      </c>
      <c r="N3632">
        <f t="shared" si="379"/>
        <v>6.3869741038828816E-4</v>
      </c>
      <c r="O3632">
        <f t="shared" si="380"/>
        <v>4.9726669560030357E-2</v>
      </c>
      <c r="P3632">
        <f t="shared" si="381"/>
        <v>2.3925339542437449E-2</v>
      </c>
    </row>
    <row r="3633" spans="1:16" hidden="1" x14ac:dyDescent="0.25">
      <c r="A3633" t="s">
        <v>24</v>
      </c>
      <c r="B3633" s="1">
        <v>196.2954</v>
      </c>
      <c r="C3633" s="1">
        <v>3.9012199999999999</v>
      </c>
      <c r="D3633" s="1">
        <v>7.3334419999999998</v>
      </c>
      <c r="E3633" s="1">
        <v>40.938859999999998</v>
      </c>
      <c r="F3633" s="1" t="s">
        <v>22</v>
      </c>
      <c r="G3633" s="1"/>
      <c r="H3633">
        <v>282.35000000000002</v>
      </c>
      <c r="I3633">
        <v>50.417999999999999</v>
      </c>
      <c r="J3633">
        <f t="shared" si="376"/>
        <v>0.69522011687621743</v>
      </c>
      <c r="K3633">
        <f t="shared" si="377"/>
        <v>7.7377523900194381E-2</v>
      </c>
      <c r="L3633">
        <f t="shared" si="378"/>
        <v>3.7120797342176988</v>
      </c>
      <c r="N3633">
        <f t="shared" si="379"/>
        <v>6.7963184345184167E-4</v>
      </c>
      <c r="O3633">
        <f t="shared" si="380"/>
        <v>5.1255863772596569E-2</v>
      </c>
      <c r="P3633">
        <f t="shared" si="381"/>
        <v>2.3844234201883408E-2</v>
      </c>
    </row>
    <row r="3634" spans="1:16" hidden="1" x14ac:dyDescent="0.25">
      <c r="A3634" t="s">
        <v>24</v>
      </c>
      <c r="B3634" s="1">
        <v>196.89070000000001</v>
      </c>
      <c r="C3634" s="1">
        <v>4.00122</v>
      </c>
      <c r="D3634" s="1">
        <v>7.5111379999999999</v>
      </c>
      <c r="E3634" s="1">
        <v>41.080500000000001</v>
      </c>
      <c r="F3634" s="1" t="s">
        <v>22</v>
      </c>
      <c r="G3634" s="1"/>
      <c r="H3634">
        <v>282.35000000000002</v>
      </c>
      <c r="I3634">
        <v>50.417999999999999</v>
      </c>
      <c r="J3634">
        <f t="shared" si="376"/>
        <v>0.69732849300513544</v>
      </c>
      <c r="K3634">
        <f t="shared" si="377"/>
        <v>7.9360942520528388E-2</v>
      </c>
      <c r="L3634">
        <f t="shared" si="378"/>
        <v>3.715533556359218</v>
      </c>
      <c r="N3634">
        <f t="shared" si="379"/>
        <v>7.2220429737063143E-4</v>
      </c>
      <c r="O3634">
        <f t="shared" si="380"/>
        <v>5.2791917692484189E-2</v>
      </c>
      <c r="P3634">
        <f t="shared" si="381"/>
        <v>2.3763976188495853E-2</v>
      </c>
    </row>
    <row r="3635" spans="1:16" hidden="1" x14ac:dyDescent="0.25">
      <c r="A3635" t="s">
        <v>24</v>
      </c>
      <c r="B3635" s="1">
        <v>197.47499999999999</v>
      </c>
      <c r="C3635" s="1">
        <v>4.1012199999999996</v>
      </c>
      <c r="D3635" s="1">
        <v>7.6887530000000002</v>
      </c>
      <c r="E3635" s="1">
        <v>41.221629999999998</v>
      </c>
      <c r="F3635" s="1" t="s">
        <v>22</v>
      </c>
      <c r="G3635" s="1"/>
      <c r="H3635">
        <v>282.35000000000002</v>
      </c>
      <c r="I3635">
        <v>50.417999999999999</v>
      </c>
      <c r="J3635">
        <f t="shared" si="376"/>
        <v>0.69939791039489985</v>
      </c>
      <c r="K3635">
        <f t="shared" si="377"/>
        <v>8.1344361140862381E-2</v>
      </c>
      <c r="L3635">
        <f t="shared" si="378"/>
        <v>3.718963118591196</v>
      </c>
      <c r="N3635">
        <f t="shared" si="379"/>
        <v>7.6644568048139772E-4</v>
      </c>
      <c r="O3635">
        <f t="shared" si="380"/>
        <v>5.4334715117975628E-2</v>
      </c>
      <c r="P3635">
        <f t="shared" si="381"/>
        <v>2.3684542733191496E-2</v>
      </c>
    </row>
    <row r="3636" spans="1:16" hidden="1" x14ac:dyDescent="0.25">
      <c r="A3636" t="s">
        <v>24</v>
      </c>
      <c r="B3636" s="1">
        <v>198.0489</v>
      </c>
      <c r="C3636" s="1">
        <v>4.2012200000000002</v>
      </c>
      <c r="D3636" s="1">
        <v>7.866295</v>
      </c>
      <c r="E3636" s="1">
        <v>41.362279999999998</v>
      </c>
      <c r="F3636" s="1" t="s">
        <v>22</v>
      </c>
      <c r="G3636" s="1"/>
      <c r="H3636">
        <v>282.35000000000002</v>
      </c>
      <c r="I3636">
        <v>50.417999999999999</v>
      </c>
      <c r="J3636">
        <f t="shared" si="376"/>
        <v>0.70143049406764646</v>
      </c>
      <c r="K3636">
        <f t="shared" si="377"/>
        <v>8.3327779761196402E-2</v>
      </c>
      <c r="L3636">
        <f t="shared" si="378"/>
        <v>3.7223693544061454</v>
      </c>
      <c r="N3636">
        <f t="shared" si="379"/>
        <v>8.1239797364926784E-4</v>
      </c>
      <c r="O3636">
        <f t="shared" si="380"/>
        <v>5.5884145900862214E-2</v>
      </c>
      <c r="P3636">
        <f t="shared" si="381"/>
        <v>2.360590600883616E-2</v>
      </c>
    </row>
    <row r="3637" spans="1:16" hidden="1" x14ac:dyDescent="0.25">
      <c r="A3637" t="s">
        <v>24</v>
      </c>
      <c r="B3637" s="1">
        <v>198.61259999999999</v>
      </c>
      <c r="C3637" s="1">
        <v>4.3012199999999998</v>
      </c>
      <c r="D3637" s="1">
        <v>8.0437740000000009</v>
      </c>
      <c r="E3637" s="1">
        <v>41.502499999999998</v>
      </c>
      <c r="F3637" s="1" t="s">
        <v>22</v>
      </c>
      <c r="G3637" s="1"/>
      <c r="H3637">
        <v>282.35000000000002</v>
      </c>
      <c r="I3637">
        <v>50.417999999999999</v>
      </c>
      <c r="J3637">
        <f t="shared" si="376"/>
        <v>0.70342695236408703</v>
      </c>
      <c r="K3637">
        <f t="shared" si="377"/>
        <v>8.5311198381530409E-2</v>
      </c>
      <c r="L3637">
        <f t="shared" si="378"/>
        <v>3.725753666386094</v>
      </c>
      <c r="N3637">
        <f t="shared" si="379"/>
        <v>8.6007358629571612E-4</v>
      </c>
      <c r="O3637">
        <f t="shared" si="380"/>
        <v>5.7440105542518556E-2</v>
      </c>
      <c r="P3637">
        <f t="shared" si="381"/>
        <v>2.3528027763072761E-2</v>
      </c>
    </row>
    <row r="3638" spans="1:16" hidden="1" x14ac:dyDescent="0.25">
      <c r="A3638" t="s">
        <v>24</v>
      </c>
      <c r="B3638" s="1">
        <v>199.16679999999999</v>
      </c>
      <c r="C3638" s="1">
        <v>4.4012200000000004</v>
      </c>
      <c r="D3638" s="1">
        <v>8.2211990000000004</v>
      </c>
      <c r="E3638" s="1">
        <v>41.642310000000002</v>
      </c>
      <c r="F3638" s="1" t="s">
        <v>22</v>
      </c>
      <c r="G3638" s="1"/>
      <c r="H3638">
        <v>282.35000000000002</v>
      </c>
      <c r="I3638">
        <v>50.417999999999999</v>
      </c>
      <c r="J3638">
        <f t="shared" si="376"/>
        <v>0.7053897644767132</v>
      </c>
      <c r="K3638">
        <f t="shared" si="377"/>
        <v>8.7294617001864416E-2</v>
      </c>
      <c r="L3638">
        <f t="shared" si="378"/>
        <v>3.7291167177123818</v>
      </c>
      <c r="N3638">
        <f t="shared" si="379"/>
        <v>9.0952902972758732E-4</v>
      </c>
      <c r="O3638">
        <f t="shared" si="380"/>
        <v>5.900249482613773E-2</v>
      </c>
      <c r="P3638">
        <f t="shared" si="381"/>
        <v>2.3450887158786664E-2</v>
      </c>
    </row>
    <row r="3639" spans="1:16" hidden="1" x14ac:dyDescent="0.25">
      <c r="A3639" t="s">
        <v>24</v>
      </c>
      <c r="B3639" s="1">
        <v>199.7116</v>
      </c>
      <c r="C3639" s="1">
        <v>4.50122</v>
      </c>
      <c r="D3639" s="1">
        <v>8.3985789999999998</v>
      </c>
      <c r="E3639" s="1">
        <v>41.781739999999999</v>
      </c>
      <c r="F3639" s="1" t="s">
        <v>22</v>
      </c>
      <c r="G3639" s="1"/>
      <c r="H3639">
        <v>282.35000000000002</v>
      </c>
      <c r="I3639">
        <v>50.417999999999999</v>
      </c>
      <c r="J3639">
        <f t="shared" si="376"/>
        <v>0.707319284575881</v>
      </c>
      <c r="K3639">
        <f t="shared" si="377"/>
        <v>8.9278035622198423E-2</v>
      </c>
      <c r="L3639">
        <f t="shared" si="378"/>
        <v>3.7324594019821382</v>
      </c>
      <c r="N3639">
        <f t="shared" si="379"/>
        <v>9.6077106672704026E-4</v>
      </c>
      <c r="O3639">
        <f t="shared" si="380"/>
        <v>6.0571219481142878E-2</v>
      </c>
      <c r="P3639">
        <f t="shared" si="381"/>
        <v>2.337445835536376E-2</v>
      </c>
    </row>
    <row r="3640" spans="1:16" hidden="1" x14ac:dyDescent="0.25">
      <c r="A3640" t="s">
        <v>24</v>
      </c>
      <c r="B3640" s="1">
        <v>200.24760000000001</v>
      </c>
      <c r="C3640" s="1">
        <v>4.6012199999999996</v>
      </c>
      <c r="D3640" s="1">
        <v>8.5759220000000003</v>
      </c>
      <c r="E3640" s="1">
        <v>41.920819999999999</v>
      </c>
      <c r="F3640" s="1" t="s">
        <v>22</v>
      </c>
      <c r="G3640" s="1"/>
      <c r="H3640">
        <v>282.35000000000002</v>
      </c>
      <c r="I3640">
        <v>50.417999999999999</v>
      </c>
      <c r="J3640">
        <f t="shared" si="376"/>
        <v>0.70921763768372581</v>
      </c>
      <c r="K3640">
        <f t="shared" si="377"/>
        <v>9.1261454242532417E-2</v>
      </c>
      <c r="L3640">
        <f t="shared" si="378"/>
        <v>3.735782600890174</v>
      </c>
      <c r="N3640">
        <f t="shared" si="379"/>
        <v>1.0138541735119229E-3</v>
      </c>
      <c r="O3640">
        <f t="shared" si="380"/>
        <v>6.2146189876315636E-2</v>
      </c>
      <c r="P3640">
        <f t="shared" si="381"/>
        <v>2.3298716100950537E-2</v>
      </c>
    </row>
    <row r="3641" spans="1:16" hidden="1" x14ac:dyDescent="0.25">
      <c r="A3641" t="s">
        <v>24</v>
      </c>
      <c r="B3641" s="1">
        <v>200.77500000000001</v>
      </c>
      <c r="C3641" s="1">
        <v>4.7012200000000002</v>
      </c>
      <c r="D3641" s="1">
        <v>8.7532350000000001</v>
      </c>
      <c r="E3641" s="1">
        <v>42.059570000000001</v>
      </c>
      <c r="F3641" s="1" t="s">
        <v>22</v>
      </c>
      <c r="G3641" s="1"/>
      <c r="H3641">
        <v>282.35000000000002</v>
      </c>
      <c r="I3641">
        <v>50.417999999999999</v>
      </c>
      <c r="J3641">
        <f t="shared" si="376"/>
        <v>0.71108553214095982</v>
      </c>
      <c r="K3641">
        <f t="shared" si="377"/>
        <v>9.3244872862866438E-2</v>
      </c>
      <c r="L3641">
        <f t="shared" si="378"/>
        <v>3.7390869467320416</v>
      </c>
      <c r="N3641">
        <f t="shared" si="379"/>
        <v>1.068797418764308E-3</v>
      </c>
      <c r="O3641">
        <f t="shared" si="380"/>
        <v>6.3727320738613993E-2</v>
      </c>
      <c r="P3641">
        <f t="shared" si="381"/>
        <v>2.3223641109281861E-2</v>
      </c>
    </row>
    <row r="3642" spans="1:16" hidden="1" x14ac:dyDescent="0.25">
      <c r="A3642" t="s">
        <v>24</v>
      </c>
      <c r="B3642" s="1">
        <v>201.29409999999999</v>
      </c>
      <c r="C3642" s="1">
        <v>4.8012199999999998</v>
      </c>
      <c r="D3642" s="1">
        <v>8.9305269999999997</v>
      </c>
      <c r="E3642" s="1">
        <v>42.198030000000003</v>
      </c>
      <c r="F3642" s="1" t="s">
        <v>22</v>
      </c>
      <c r="G3642" s="1"/>
      <c r="H3642">
        <v>282.35000000000002</v>
      </c>
      <c r="I3642">
        <v>50.417999999999999</v>
      </c>
      <c r="J3642">
        <f t="shared" si="376"/>
        <v>0.71292403045865049</v>
      </c>
      <c r="K3642">
        <f t="shared" si="377"/>
        <v>9.5228291483200445E-2</v>
      </c>
      <c r="L3642">
        <f t="shared" si="378"/>
        <v>3.7423735374878508</v>
      </c>
      <c r="N3642">
        <f t="shared" si="379"/>
        <v>1.1256305674448217E-3</v>
      </c>
      <c r="O3642">
        <f t="shared" si="380"/>
        <v>6.5314530895036249E-2</v>
      </c>
      <c r="P3642">
        <f t="shared" si="381"/>
        <v>2.3149203794710086E-2</v>
      </c>
    </row>
    <row r="3643" spans="1:16" hidden="1" x14ac:dyDescent="0.25">
      <c r="A3643" t="s">
        <v>24</v>
      </c>
      <c r="B3643" s="1">
        <v>201.80529999999999</v>
      </c>
      <c r="C3643" s="1">
        <v>4.9012200000000004</v>
      </c>
      <c r="D3643" s="1">
        <v>9.1078039999999998</v>
      </c>
      <c r="E3643" s="1">
        <v>42.336210000000001</v>
      </c>
      <c r="F3643" s="1" t="s">
        <v>22</v>
      </c>
      <c r="G3643" s="1"/>
      <c r="H3643">
        <v>282.35000000000002</v>
      </c>
      <c r="I3643">
        <v>50.417999999999999</v>
      </c>
      <c r="J3643">
        <f t="shared" si="376"/>
        <v>0.714734549318222</v>
      </c>
      <c r="K3643">
        <f t="shared" si="377"/>
        <v>9.7211710103534466E-2</v>
      </c>
      <c r="L3643">
        <f t="shared" si="378"/>
        <v>3.745642748237703</v>
      </c>
      <c r="N3643">
        <f t="shared" si="379"/>
        <v>1.1843969982957192E-3</v>
      </c>
      <c r="O3643">
        <f t="shared" si="380"/>
        <v>6.690774303520329E-2</v>
      </c>
      <c r="P3643">
        <f t="shared" si="381"/>
        <v>2.3075391225951696E-2</v>
      </c>
    </row>
    <row r="3644" spans="1:16" hidden="1" x14ac:dyDescent="0.25">
      <c r="A3644" t="s">
        <v>24</v>
      </c>
      <c r="B3644" s="1">
        <v>202.30889999999999</v>
      </c>
      <c r="C3644" s="1">
        <v>5.00122</v>
      </c>
      <c r="D3644" s="1">
        <v>9.2850739999999998</v>
      </c>
      <c r="E3644" s="1">
        <v>42.474130000000002</v>
      </c>
      <c r="F3644" s="1" t="s">
        <v>22</v>
      </c>
      <c r="G3644" s="1"/>
      <c r="H3644">
        <v>282.35000000000002</v>
      </c>
      <c r="I3644">
        <v>50.417999999999999</v>
      </c>
      <c r="J3644">
        <f t="shared" si="376"/>
        <v>0.71651815123074192</v>
      </c>
      <c r="K3644">
        <f t="shared" si="377"/>
        <v>9.9195128723868459E-2</v>
      </c>
      <c r="L3644">
        <f t="shared" si="378"/>
        <v>3.7488951847113787</v>
      </c>
      <c r="N3644">
        <f t="shared" si="379"/>
        <v>1.2451321896194067E-3</v>
      </c>
      <c r="O3644">
        <f t="shared" si="380"/>
        <v>6.8506883492614357E-2</v>
      </c>
      <c r="P3644">
        <f t="shared" si="381"/>
        <v>2.3002185437638423E-2</v>
      </c>
    </row>
    <row r="3645" spans="1:16" hidden="1" x14ac:dyDescent="0.25">
      <c r="A3645" t="s">
        <v>24</v>
      </c>
      <c r="B3645" s="1">
        <v>202.80510000000001</v>
      </c>
      <c r="C3645" s="1">
        <v>5.1012199999999996</v>
      </c>
      <c r="D3645" s="1">
        <v>9.4623430000000006</v>
      </c>
      <c r="E3645" s="1">
        <v>42.611829999999998</v>
      </c>
      <c r="F3645" s="1" t="s">
        <v>22</v>
      </c>
      <c r="G3645" s="1"/>
      <c r="H3645">
        <v>282.35000000000002</v>
      </c>
      <c r="I3645">
        <v>50.417999999999999</v>
      </c>
      <c r="J3645">
        <f t="shared" si="376"/>
        <v>0.71827554453692222</v>
      </c>
      <c r="K3645">
        <f t="shared" si="377"/>
        <v>0.10117854734420247</v>
      </c>
      <c r="L3645">
        <f t="shared" si="378"/>
        <v>3.7521319142544636</v>
      </c>
      <c r="N3645">
        <f t="shared" si="379"/>
        <v>1.3078612740500791E-3</v>
      </c>
      <c r="O3645">
        <f t="shared" si="380"/>
        <v>7.0111882042767651E-2</v>
      </c>
      <c r="P3645">
        <f t="shared" si="381"/>
        <v>2.2929558333140341E-2</v>
      </c>
    </row>
    <row r="3646" spans="1:16" hidden="1" x14ac:dyDescent="0.25">
      <c r="A3646" t="s">
        <v>24</v>
      </c>
      <c r="B3646" s="1">
        <v>203.29409999999999</v>
      </c>
      <c r="C3646" s="1">
        <v>5.2012200000000002</v>
      </c>
      <c r="D3646" s="1">
        <v>9.6396169999999994</v>
      </c>
      <c r="E3646" s="1">
        <v>42.749319999999997</v>
      </c>
      <c r="F3646" s="1" t="s">
        <v>22</v>
      </c>
      <c r="G3646" s="1"/>
      <c r="H3646">
        <v>282.35000000000002</v>
      </c>
      <c r="I3646">
        <v>50.417999999999999</v>
      </c>
      <c r="J3646">
        <f t="shared" si="376"/>
        <v>0.72000743757747465</v>
      </c>
      <c r="K3646">
        <f t="shared" si="377"/>
        <v>0.10316196596453649</v>
      </c>
      <c r="L3646">
        <f t="shared" si="378"/>
        <v>3.7553532888235122</v>
      </c>
      <c r="N3646">
        <f t="shared" si="379"/>
        <v>1.3726098954383284E-3</v>
      </c>
      <c r="O3646">
        <f t="shared" si="380"/>
        <v>7.1722671716545089E-2</v>
      </c>
      <c r="P3646">
        <f t="shared" si="381"/>
        <v>2.2857498127970902E-2</v>
      </c>
    </row>
    <row r="3647" spans="1:16" hidden="1" x14ac:dyDescent="0.25">
      <c r="A3647" t="s">
        <v>24</v>
      </c>
      <c r="B3647" s="1">
        <v>203.77619999999999</v>
      </c>
      <c r="C3647" s="1">
        <v>5.3012199999999998</v>
      </c>
      <c r="D3647" s="1">
        <v>9.8169039999999992</v>
      </c>
      <c r="E3647" s="1">
        <v>42.886609999999997</v>
      </c>
      <c r="F3647" s="1" t="s">
        <v>22</v>
      </c>
      <c r="G3647" s="1"/>
      <c r="H3647">
        <v>282.35000000000002</v>
      </c>
      <c r="I3647">
        <v>50.417999999999999</v>
      </c>
      <c r="J3647">
        <f t="shared" si="376"/>
        <v>0.72171489286346724</v>
      </c>
      <c r="K3647">
        <f t="shared" si="377"/>
        <v>0.10514538458487048</v>
      </c>
      <c r="L3647">
        <f t="shared" si="378"/>
        <v>3.7585596560018866</v>
      </c>
      <c r="N3647">
        <f t="shared" si="379"/>
        <v>1.4394185673873734E-3</v>
      </c>
      <c r="O3647">
        <f t="shared" si="380"/>
        <v>7.3339188627440571E-2</v>
      </c>
      <c r="P3647">
        <f t="shared" si="381"/>
        <v>2.2785993267650431E-2</v>
      </c>
    </row>
    <row r="3648" spans="1:16" hidden="1" x14ac:dyDescent="0.25">
      <c r="A3648" t="s">
        <v>24</v>
      </c>
      <c r="B3648" s="1">
        <v>204.2517</v>
      </c>
      <c r="C3648" s="1">
        <v>5.4012200000000004</v>
      </c>
      <c r="D3648" s="1">
        <v>9.9942080000000004</v>
      </c>
      <c r="E3648" s="1">
        <v>43.023739999999997</v>
      </c>
      <c r="F3648" s="1" t="s">
        <v>22</v>
      </c>
      <c r="G3648" s="1"/>
      <c r="H3648">
        <v>282.35000000000002</v>
      </c>
      <c r="I3648">
        <v>50.417999999999999</v>
      </c>
      <c r="J3648">
        <f t="shared" si="376"/>
        <v>0.72339897290596766</v>
      </c>
      <c r="K3648">
        <f t="shared" si="377"/>
        <v>0.1071288032052045</v>
      </c>
      <c r="L3648">
        <f t="shared" si="378"/>
        <v>3.7617520563695357</v>
      </c>
      <c r="N3648">
        <f t="shared" si="379"/>
        <v>1.5083312706302269E-3</v>
      </c>
      <c r="O3648">
        <f t="shared" si="380"/>
        <v>7.4961371811368749E-2</v>
      </c>
      <c r="P3648">
        <f t="shared" si="381"/>
        <v>2.271501694313114E-2</v>
      </c>
    </row>
    <row r="3649" spans="1:16" hidden="1" x14ac:dyDescent="0.25">
      <c r="A3649" t="s">
        <v>24</v>
      </c>
      <c r="B3649" s="1">
        <v>204.72069999999999</v>
      </c>
      <c r="C3649" s="1">
        <v>5.50122</v>
      </c>
      <c r="D3649" s="1">
        <v>10.17154</v>
      </c>
      <c r="E3649" s="1">
        <v>43.160710000000002</v>
      </c>
      <c r="F3649" s="1" t="s">
        <v>22</v>
      </c>
      <c r="G3649" s="1"/>
      <c r="H3649">
        <v>282.35000000000002</v>
      </c>
      <c r="I3649">
        <v>50.417999999999999</v>
      </c>
      <c r="J3649">
        <f t="shared" si="376"/>
        <v>0.72506003187533197</v>
      </c>
      <c r="K3649">
        <f t="shared" si="377"/>
        <v>0.10911222182553849</v>
      </c>
      <c r="L3649">
        <f t="shared" si="378"/>
        <v>3.7649305906716801</v>
      </c>
      <c r="N3649">
        <f t="shared" si="379"/>
        <v>1.5793648825256593E-3</v>
      </c>
      <c r="O3649">
        <f t="shared" si="380"/>
        <v>7.6589163077926917E-2</v>
      </c>
      <c r="P3649">
        <f t="shared" si="381"/>
        <v>2.2644563459237859E-2</v>
      </c>
    </row>
    <row r="3650" spans="1:16" hidden="1" x14ac:dyDescent="0.25">
      <c r="A3650" t="s">
        <v>24</v>
      </c>
      <c r="B3650" s="1">
        <v>205.18350000000001</v>
      </c>
      <c r="C3650" s="1">
        <v>5.6012199999999996</v>
      </c>
      <c r="D3650" s="1">
        <v>10.348890000000001</v>
      </c>
      <c r="E3650" s="1">
        <v>43.297550000000001</v>
      </c>
      <c r="F3650" s="1" t="s">
        <v>22</v>
      </c>
      <c r="G3650" s="1"/>
      <c r="H3650">
        <v>282.35000000000002</v>
      </c>
      <c r="I3650">
        <v>50.417999999999999</v>
      </c>
      <c r="J3650">
        <f t="shared" ref="J3650:J3713" si="382">B3650/H3650</f>
        <v>0.72669913228262795</v>
      </c>
      <c r="K3650">
        <f t="shared" ref="K3650:K3713" si="383">C3650/I3650</f>
        <v>0.1110956404458725</v>
      </c>
      <c r="L3650">
        <f t="shared" ref="L3650:L3713" si="384">LN(E3650)</f>
        <v>3.7680960514214799</v>
      </c>
      <c r="N3650">
        <f t="shared" ref="N3650:N3713" si="385">(ATANH(J3650^$U$2))^($U$3/$U$2)</f>
        <v>1.6525674107340327E-3</v>
      </c>
      <c r="O3650">
        <f t="shared" ref="O3650:O3713" si="386">(ATANH(K3650^$T$2))^($T$3/$T$2)</f>
        <v>7.8222506872101694E-2</v>
      </c>
      <c r="P3650">
        <f t="shared" si="381"/>
        <v>2.2574611914202933E-2</v>
      </c>
    </row>
    <row r="3651" spans="1:16" hidden="1" x14ac:dyDescent="0.25">
      <c r="A3651" t="s">
        <v>24</v>
      </c>
      <c r="B3651" s="1">
        <v>205.6403</v>
      </c>
      <c r="C3651" s="1">
        <v>5.7012200000000002</v>
      </c>
      <c r="D3651" s="1">
        <v>10.52628</v>
      </c>
      <c r="E3651" s="1">
        <v>43.434280000000001</v>
      </c>
      <c r="F3651" s="1" t="s">
        <v>22</v>
      </c>
      <c r="G3651" s="1"/>
      <c r="H3651">
        <v>282.35000000000002</v>
      </c>
      <c r="I3651">
        <v>50.417999999999999</v>
      </c>
      <c r="J3651">
        <f t="shared" si="382"/>
        <v>0.72831698246856735</v>
      </c>
      <c r="K3651">
        <f t="shared" si="383"/>
        <v>0.11307905906620652</v>
      </c>
      <c r="L3651">
        <f t="shared" si="384"/>
        <v>3.7712489910808813</v>
      </c>
      <c r="N3651">
        <f t="shared" si="385"/>
        <v>1.7279744508884242E-3</v>
      </c>
      <c r="O3651">
        <f t="shared" si="386"/>
        <v>7.9861350145520024E-2</v>
      </c>
      <c r="P3651">
        <f t="shared" ref="P3651:P3714" si="387">1/(1+EXP(L3651))</f>
        <v>2.2505146927102225E-2</v>
      </c>
    </row>
    <row r="3652" spans="1:16" hidden="1" x14ac:dyDescent="0.25">
      <c r="A3652" t="s">
        <v>24</v>
      </c>
      <c r="B3652" s="1">
        <v>206.09119999999999</v>
      </c>
      <c r="C3652" s="1">
        <v>5.8012199999999998</v>
      </c>
      <c r="D3652" s="1">
        <v>10.703720000000001</v>
      </c>
      <c r="E3652" s="1">
        <v>43.570900000000002</v>
      </c>
      <c r="F3652" s="1" t="s">
        <v>22</v>
      </c>
      <c r="G3652" s="1"/>
      <c r="H3652">
        <v>282.35000000000002</v>
      </c>
      <c r="I3652">
        <v>50.417999999999999</v>
      </c>
      <c r="J3652">
        <f t="shared" si="382"/>
        <v>0.72991393660350623</v>
      </c>
      <c r="K3652">
        <f t="shared" si="383"/>
        <v>0.11506247768654052</v>
      </c>
      <c r="L3652">
        <f t="shared" si="384"/>
        <v>3.7743894963309743</v>
      </c>
      <c r="N3652">
        <f t="shared" si="385"/>
        <v>1.8056060184987763E-3</v>
      </c>
      <c r="O3652">
        <f t="shared" si="386"/>
        <v>8.1505642236434486E-2</v>
      </c>
      <c r="P3652">
        <f t="shared" si="387"/>
        <v>2.2436163505785166E-2</v>
      </c>
    </row>
    <row r="3653" spans="1:16" hidden="1" x14ac:dyDescent="0.25">
      <c r="A3653" t="s">
        <v>24</v>
      </c>
      <c r="B3653" s="1">
        <v>206.53639999999999</v>
      </c>
      <c r="C3653" s="1">
        <v>5.9012200000000004</v>
      </c>
      <c r="D3653" s="1">
        <v>10.88119</v>
      </c>
      <c r="E3653" s="1">
        <v>43.707439999999998</v>
      </c>
      <c r="F3653" s="1" t="s">
        <v>22</v>
      </c>
      <c r="G3653" s="1"/>
      <c r="H3653">
        <v>282.35000000000002</v>
      </c>
      <c r="I3653">
        <v>50.417999999999999</v>
      </c>
      <c r="J3653">
        <f t="shared" si="382"/>
        <v>0.73149070302815644</v>
      </c>
      <c r="K3653">
        <f t="shared" si="383"/>
        <v>0.11704589630687454</v>
      </c>
      <c r="L3653">
        <f t="shared" si="384"/>
        <v>3.7775183393266127</v>
      </c>
      <c r="N3653">
        <f t="shared" si="385"/>
        <v>1.8854997390720918E-3</v>
      </c>
      <c r="O3653">
        <f t="shared" si="386"/>
        <v>8.315533475771357E-2</v>
      </c>
      <c r="P3653">
        <f t="shared" si="387"/>
        <v>2.2367641716904394E-2</v>
      </c>
    </row>
    <row r="3654" spans="1:16" hidden="1" x14ac:dyDescent="0.25">
      <c r="A3654" t="s">
        <v>24</v>
      </c>
      <c r="B3654" s="1">
        <v>206.976</v>
      </c>
      <c r="C3654" s="1">
        <v>6.00122</v>
      </c>
      <c r="D3654" s="1">
        <v>11.058719999999999</v>
      </c>
      <c r="E3654" s="1">
        <v>43.843919999999997</v>
      </c>
      <c r="F3654" s="1" t="s">
        <v>22</v>
      </c>
      <c r="G3654" s="1"/>
      <c r="H3654">
        <v>282.35000000000002</v>
      </c>
      <c r="I3654">
        <v>50.417999999999999</v>
      </c>
      <c r="J3654">
        <f t="shared" si="382"/>
        <v>0.73304763591287403</v>
      </c>
      <c r="K3654">
        <f t="shared" si="383"/>
        <v>0.11902931492720854</v>
      </c>
      <c r="L3654">
        <f t="shared" si="384"/>
        <v>3.7806360547007767</v>
      </c>
      <c r="N3654">
        <f t="shared" si="385"/>
        <v>1.9676765484265006E-3</v>
      </c>
      <c r="O3654">
        <f t="shared" si="386"/>
        <v>8.4810381492182854E-2</v>
      </c>
      <c r="P3654">
        <f t="shared" si="387"/>
        <v>2.2299567031606515E-2</v>
      </c>
    </row>
    <row r="3655" spans="1:16" hidden="1" x14ac:dyDescent="0.25">
      <c r="A3655" t="s">
        <v>24</v>
      </c>
      <c r="B3655" s="1">
        <v>207.41040000000001</v>
      </c>
      <c r="C3655" s="1">
        <v>6.1012199999999996</v>
      </c>
      <c r="D3655" s="1">
        <v>11.2363</v>
      </c>
      <c r="E3655" s="1">
        <v>43.980339999999998</v>
      </c>
      <c r="F3655" s="1" t="s">
        <v>22</v>
      </c>
      <c r="G3655" s="1"/>
      <c r="H3655">
        <v>282.35000000000002</v>
      </c>
      <c r="I3655">
        <v>50.417999999999999</v>
      </c>
      <c r="J3655">
        <f t="shared" si="382"/>
        <v>0.73458615193908272</v>
      </c>
      <c r="K3655">
        <f t="shared" si="383"/>
        <v>0.12101273354754254</v>
      </c>
      <c r="L3655">
        <f t="shared" si="384"/>
        <v>3.783742715883454</v>
      </c>
      <c r="N3655">
        <f t="shared" si="385"/>
        <v>2.0522164785475821E-3</v>
      </c>
      <c r="O3655">
        <f t="shared" si="386"/>
        <v>8.64707382947245E-2</v>
      </c>
      <c r="P3655">
        <f t="shared" si="387"/>
        <v>2.2231935107649255E-2</v>
      </c>
    </row>
    <row r="3656" spans="1:16" hidden="1" x14ac:dyDescent="0.25">
      <c r="A3656" t="s">
        <v>24</v>
      </c>
      <c r="B3656" s="1">
        <v>207.83949999999999</v>
      </c>
      <c r="C3656" s="1">
        <v>6.2012200000000002</v>
      </c>
      <c r="D3656" s="1">
        <v>11.41394</v>
      </c>
      <c r="E3656" s="1">
        <v>44.116720000000001</v>
      </c>
      <c r="F3656" s="1" t="s">
        <v>22</v>
      </c>
      <c r="G3656" s="1"/>
      <c r="H3656">
        <v>282.35000000000002</v>
      </c>
      <c r="I3656">
        <v>50.417999999999999</v>
      </c>
      <c r="J3656">
        <f t="shared" si="382"/>
        <v>0.73610589693642636</v>
      </c>
      <c r="K3656">
        <f t="shared" si="383"/>
        <v>0.12299615216787656</v>
      </c>
      <c r="L3656">
        <f t="shared" si="384"/>
        <v>3.7868388489200235</v>
      </c>
      <c r="N3656">
        <f t="shared" si="385"/>
        <v>2.1391054939448539E-3</v>
      </c>
      <c r="O3656">
        <f t="shared" si="386"/>
        <v>8.8136363000599155E-2</v>
      </c>
      <c r="P3656">
        <f t="shared" si="387"/>
        <v>2.2164731833342496E-2</v>
      </c>
    </row>
    <row r="3657" spans="1:16" hidden="1" x14ac:dyDescent="0.25">
      <c r="A3657" t="s">
        <v>24</v>
      </c>
      <c r="B3657" s="1">
        <v>208.2636</v>
      </c>
      <c r="C3657" s="1">
        <v>6.3012199999999998</v>
      </c>
      <c r="D3657" s="1">
        <v>11.59165</v>
      </c>
      <c r="E3657" s="1">
        <v>44.253079999999997</v>
      </c>
      <c r="F3657" s="1" t="s">
        <v>22</v>
      </c>
      <c r="G3657" s="1"/>
      <c r="H3657">
        <v>282.35000000000002</v>
      </c>
      <c r="I3657">
        <v>50.417999999999999</v>
      </c>
      <c r="J3657">
        <f t="shared" si="382"/>
        <v>0.73760793341597297</v>
      </c>
      <c r="K3657">
        <f t="shared" si="383"/>
        <v>0.12497957078821056</v>
      </c>
      <c r="L3657">
        <f t="shared" si="384"/>
        <v>3.7899249735514302</v>
      </c>
      <c r="N3657">
        <f t="shared" si="385"/>
        <v>2.2284089427346472E-3</v>
      </c>
      <c r="O3657">
        <f t="shared" si="386"/>
        <v>8.9807215339505392E-2</v>
      </c>
      <c r="P3657">
        <f t="shared" si="387"/>
        <v>2.2097943388604709E-2</v>
      </c>
    </row>
    <row r="3658" spans="1:16" hidden="1" x14ac:dyDescent="0.25">
      <c r="A3658" t="s">
        <v>24</v>
      </c>
      <c r="B3658" s="1">
        <v>208.68270000000001</v>
      </c>
      <c r="C3658" s="1">
        <v>6.4012200000000004</v>
      </c>
      <c r="D3658" s="1">
        <v>11.76942</v>
      </c>
      <c r="E3658" s="1">
        <v>44.389429999999997</v>
      </c>
      <c r="F3658" s="1" t="s">
        <v>22</v>
      </c>
      <c r="G3658" s="1"/>
      <c r="H3658">
        <v>282.35000000000002</v>
      </c>
      <c r="I3658">
        <v>50.417999999999999</v>
      </c>
      <c r="J3658">
        <f t="shared" si="382"/>
        <v>0.73909226137772266</v>
      </c>
      <c r="K3658">
        <f t="shared" si="383"/>
        <v>0.12696298940854459</v>
      </c>
      <c r="L3658">
        <f t="shared" si="384"/>
        <v>3.7930013780336069</v>
      </c>
      <c r="N3658">
        <f t="shared" si="385"/>
        <v>2.3201318572948454E-3</v>
      </c>
      <c r="O3658">
        <f t="shared" si="386"/>
        <v>9.1483256854939785E-2</v>
      </c>
      <c r="P3658">
        <f t="shared" si="387"/>
        <v>2.2031561092527487E-2</v>
      </c>
    </row>
    <row r="3659" spans="1:16" hidden="1" x14ac:dyDescent="0.25">
      <c r="A3659" t="s">
        <v>24</v>
      </c>
      <c r="B3659" s="1">
        <v>209.09710000000001</v>
      </c>
      <c r="C3659" s="1">
        <v>6.50122</v>
      </c>
      <c r="D3659" s="1">
        <v>11.94727</v>
      </c>
      <c r="E3659" s="1">
        <v>44.525779999999997</v>
      </c>
      <c r="F3659" s="1" t="s">
        <v>22</v>
      </c>
      <c r="G3659" s="1"/>
      <c r="H3659">
        <v>282.35000000000002</v>
      </c>
      <c r="I3659">
        <v>50.417999999999999</v>
      </c>
      <c r="J3659">
        <f t="shared" si="382"/>
        <v>0.740559943332743</v>
      </c>
      <c r="K3659">
        <f t="shared" si="383"/>
        <v>0.12894640802887858</v>
      </c>
      <c r="L3659">
        <f t="shared" si="384"/>
        <v>3.7960683472704577</v>
      </c>
      <c r="N3659">
        <f t="shared" si="385"/>
        <v>2.4143455689693409E-3</v>
      </c>
      <c r="O3659">
        <f t="shared" si="386"/>
        <v>9.3164450828452011E-2</v>
      </c>
      <c r="P3659">
        <f t="shared" si="387"/>
        <v>2.1965576427246277E-2</v>
      </c>
    </row>
    <row r="3660" spans="1:16" hidden="1" x14ac:dyDescent="0.25">
      <c r="A3660" t="s">
        <v>24</v>
      </c>
      <c r="B3660" s="1">
        <v>209.5068</v>
      </c>
      <c r="C3660" s="1">
        <v>6.6012199999999996</v>
      </c>
      <c r="D3660" s="1">
        <v>12.12519</v>
      </c>
      <c r="E3660" s="1">
        <v>44.662140000000001</v>
      </c>
      <c r="F3660" s="1" t="s">
        <v>22</v>
      </c>
      <c r="G3660" s="1"/>
      <c r="H3660">
        <v>282.35000000000002</v>
      </c>
      <c r="I3660">
        <v>50.417999999999999</v>
      </c>
      <c r="J3660">
        <f t="shared" si="382"/>
        <v>0.7420109792810341</v>
      </c>
      <c r="K3660">
        <f t="shared" si="383"/>
        <v>0.13092982664921257</v>
      </c>
      <c r="L3660">
        <f t="shared" si="384"/>
        <v>3.7991261628636419</v>
      </c>
      <c r="N3660">
        <f t="shared" si="385"/>
        <v>2.5110565188545607E-3</v>
      </c>
      <c r="O3660">
        <f t="shared" si="386"/>
        <v>9.4850762208437606E-2</v>
      </c>
      <c r="P3660">
        <f t="shared" si="387"/>
        <v>2.1899981034616427E-2</v>
      </c>
    </row>
    <row r="3661" spans="1:16" hidden="1" x14ac:dyDescent="0.25">
      <c r="A3661" t="s">
        <v>24</v>
      </c>
      <c r="B3661" s="1">
        <v>209.91200000000001</v>
      </c>
      <c r="C3661" s="1">
        <v>6.7012200000000002</v>
      </c>
      <c r="D3661" s="1">
        <v>12.3032</v>
      </c>
      <c r="E3661" s="1">
        <v>44.798540000000003</v>
      </c>
      <c r="F3661" s="1" t="s">
        <v>22</v>
      </c>
      <c r="G3661" s="1"/>
      <c r="H3661">
        <v>282.35000000000002</v>
      </c>
      <c r="I3661">
        <v>50.417999999999999</v>
      </c>
      <c r="J3661">
        <f t="shared" si="382"/>
        <v>0.74344607756330794</v>
      </c>
      <c r="K3661">
        <f t="shared" si="383"/>
        <v>0.13291324526954659</v>
      </c>
      <c r="L3661">
        <f t="shared" si="384"/>
        <v>3.8021755496041831</v>
      </c>
      <c r="N3661">
        <f t="shared" si="385"/>
        <v>2.6103180051589309E-3</v>
      </c>
      <c r="O3661">
        <f t="shared" si="386"/>
        <v>9.6542157543133E-2</v>
      </c>
      <c r="P3661">
        <f t="shared" si="387"/>
        <v>2.1834757177848895E-2</v>
      </c>
    </row>
    <row r="3662" spans="1:16" hidden="1" x14ac:dyDescent="0.25">
      <c r="A3662" t="s">
        <v>24</v>
      </c>
      <c r="B3662" s="1">
        <v>210.31280000000001</v>
      </c>
      <c r="C3662" s="1">
        <v>6.8012199999999998</v>
      </c>
      <c r="D3662" s="1">
        <v>12.48129</v>
      </c>
      <c r="E3662" s="1">
        <v>44.93497</v>
      </c>
      <c r="F3662" s="1" t="s">
        <v>22</v>
      </c>
      <c r="G3662" s="1"/>
      <c r="H3662">
        <v>282.35000000000002</v>
      </c>
      <c r="I3662">
        <v>50.417999999999999</v>
      </c>
      <c r="J3662">
        <f t="shared" si="382"/>
        <v>0.74486559234992034</v>
      </c>
      <c r="K3662">
        <f t="shared" si="383"/>
        <v>0.13489666388988059</v>
      </c>
      <c r="L3662">
        <f t="shared" si="384"/>
        <v>3.8052163334790912</v>
      </c>
      <c r="N3662">
        <f t="shared" si="385"/>
        <v>2.712161693041581E-3</v>
      </c>
      <c r="O3662">
        <f t="shared" si="386"/>
        <v>9.8238604917511532E-2</v>
      </c>
      <c r="P3662">
        <f t="shared" si="387"/>
        <v>2.1769906456888949E-2</v>
      </c>
    </row>
    <row r="3663" spans="1:16" hidden="1" x14ac:dyDescent="0.25">
      <c r="A3663" t="s">
        <v>24</v>
      </c>
      <c r="B3663" s="1">
        <v>210.70930000000001</v>
      </c>
      <c r="C3663" s="1">
        <v>6.9012200000000004</v>
      </c>
      <c r="D3663" s="1">
        <v>12.659459999999999</v>
      </c>
      <c r="E3663" s="1">
        <v>45.071460000000002</v>
      </c>
      <c r="F3663" s="1" t="s">
        <v>22</v>
      </c>
      <c r="G3663" s="1"/>
      <c r="H3663">
        <v>282.35000000000002</v>
      </c>
      <c r="I3663">
        <v>50.417999999999999</v>
      </c>
      <c r="J3663">
        <f t="shared" si="382"/>
        <v>0.74626987781122722</v>
      </c>
      <c r="K3663">
        <f t="shared" si="383"/>
        <v>0.13688008251021461</v>
      </c>
      <c r="L3663">
        <f t="shared" si="384"/>
        <v>3.8082492302315751</v>
      </c>
      <c r="N3663">
        <f t="shared" si="385"/>
        <v>2.8166200375777236E-3</v>
      </c>
      <c r="O3663">
        <f t="shared" si="386"/>
        <v>9.9940073893802786E-2</v>
      </c>
      <c r="P3663">
        <f t="shared" si="387"/>
        <v>2.1705411549796771E-2</v>
      </c>
    </row>
    <row r="3664" spans="1:16" hidden="1" x14ac:dyDescent="0.25">
      <c r="A3664" t="s">
        <v>24</v>
      </c>
      <c r="B3664" s="1">
        <v>211.10169999999999</v>
      </c>
      <c r="C3664" s="1">
        <v>7.00122</v>
      </c>
      <c r="D3664" s="1">
        <v>12.837730000000001</v>
      </c>
      <c r="E3664" s="1">
        <v>45.208010000000002</v>
      </c>
      <c r="F3664" s="1" t="s">
        <v>22</v>
      </c>
      <c r="G3664" s="1"/>
      <c r="H3664">
        <v>282.35000000000002</v>
      </c>
      <c r="I3664">
        <v>50.417999999999999</v>
      </c>
      <c r="J3664">
        <f t="shared" si="382"/>
        <v>0.74765964228794046</v>
      </c>
      <c r="K3664">
        <f t="shared" si="383"/>
        <v>0.13886350113054863</v>
      </c>
      <c r="L3664">
        <f t="shared" si="384"/>
        <v>3.8112742835273052</v>
      </c>
      <c r="N3664">
        <f t="shared" si="385"/>
        <v>2.9237541928683842E-3</v>
      </c>
      <c r="O3664">
        <f t="shared" si="386"/>
        <v>0.1016465354553843</v>
      </c>
      <c r="P3664">
        <f t="shared" si="387"/>
        <v>2.1641269554780657E-2</v>
      </c>
    </row>
    <row r="3665" spans="1:16" hidden="1" x14ac:dyDescent="0.25">
      <c r="A3665" t="s">
        <v>24</v>
      </c>
      <c r="B3665" s="1">
        <v>211.48990000000001</v>
      </c>
      <c r="C3665" s="1">
        <v>7.1012199999999996</v>
      </c>
      <c r="D3665" s="1">
        <v>13.0161</v>
      </c>
      <c r="E3665" s="1">
        <v>45.344639999999998</v>
      </c>
      <c r="F3665" s="1" t="s">
        <v>22</v>
      </c>
      <c r="G3665" s="1"/>
      <c r="H3665">
        <v>282.35000000000002</v>
      </c>
      <c r="I3665">
        <v>50.417999999999999</v>
      </c>
      <c r="J3665">
        <f t="shared" si="382"/>
        <v>0.74903453160970423</v>
      </c>
      <c r="K3665">
        <f t="shared" si="383"/>
        <v>0.14084691975088262</v>
      </c>
      <c r="L3665">
        <f t="shared" si="384"/>
        <v>3.8142919777347046</v>
      </c>
      <c r="N3665">
        <f t="shared" si="385"/>
        <v>3.0335439711774688E-3</v>
      </c>
      <c r="O3665">
        <f t="shared" si="386"/>
        <v>0.10335796195381038</v>
      </c>
      <c r="P3665">
        <f t="shared" si="387"/>
        <v>2.1577468289752603E-2</v>
      </c>
    </row>
    <row r="3666" spans="1:16" hidden="1" x14ac:dyDescent="0.25">
      <c r="A3666" t="s">
        <v>24</v>
      </c>
      <c r="B3666" s="1">
        <v>211.8741</v>
      </c>
      <c r="C3666" s="1">
        <v>7.2012200000000002</v>
      </c>
      <c r="D3666" s="1">
        <v>13.194570000000001</v>
      </c>
      <c r="E3666" s="1">
        <v>45.481349999999999</v>
      </c>
      <c r="F3666" s="1" t="s">
        <v>22</v>
      </c>
      <c r="G3666" s="1"/>
      <c r="H3666">
        <v>282.35000000000002</v>
      </c>
      <c r="I3666">
        <v>50.417999999999999</v>
      </c>
      <c r="J3666">
        <f t="shared" si="382"/>
        <v>0.75039525411723029</v>
      </c>
      <c r="K3666">
        <f t="shared" si="383"/>
        <v>0.14283033837121664</v>
      </c>
      <c r="L3666">
        <f t="shared" si="384"/>
        <v>3.8173023518191012</v>
      </c>
      <c r="N3666">
        <f t="shared" si="385"/>
        <v>3.1460517579538225E-3</v>
      </c>
      <c r="O3666">
        <f t="shared" si="386"/>
        <v>0.10507432705876912</v>
      </c>
      <c r="P3666">
        <f t="shared" si="387"/>
        <v>2.1514005079456604E-2</v>
      </c>
    </row>
    <row r="3667" spans="1:16" hidden="1" x14ac:dyDescent="0.25">
      <c r="A3667" t="s">
        <v>24</v>
      </c>
      <c r="B3667" s="1">
        <v>212.25450000000001</v>
      </c>
      <c r="C3667" s="1">
        <v>7.3012199999999998</v>
      </c>
      <c r="D3667" s="1">
        <v>13.373139999999999</v>
      </c>
      <c r="E3667" s="1">
        <v>45.618169999999999</v>
      </c>
      <c r="F3667" s="1" t="s">
        <v>22</v>
      </c>
      <c r="G3667" s="1"/>
      <c r="H3667">
        <v>282.35000000000002</v>
      </c>
      <c r="I3667">
        <v>50.417999999999999</v>
      </c>
      <c r="J3667">
        <f t="shared" si="382"/>
        <v>0.75174251815123072</v>
      </c>
      <c r="K3667">
        <f t="shared" si="383"/>
        <v>0.14481375699155064</v>
      </c>
      <c r="L3667">
        <f t="shared" si="384"/>
        <v>3.8203061020665601</v>
      </c>
      <c r="N3667">
        <f t="shared" si="385"/>
        <v>3.2613452460178755E-3</v>
      </c>
      <c r="O3667">
        <f t="shared" si="386"/>
        <v>0.10679560571076746</v>
      </c>
      <c r="P3667">
        <f t="shared" si="387"/>
        <v>2.1450863472332788E-2</v>
      </c>
    </row>
    <row r="3668" spans="1:16" hidden="1" x14ac:dyDescent="0.25">
      <c r="A3668" t="s">
        <v>24</v>
      </c>
      <c r="B3668" s="1">
        <v>212.6311</v>
      </c>
      <c r="C3668" s="1">
        <v>7.4012200000000004</v>
      </c>
      <c r="D3668" s="1">
        <v>13.55181</v>
      </c>
      <c r="E3668" s="1">
        <v>45.755090000000003</v>
      </c>
      <c r="F3668" s="1" t="s">
        <v>22</v>
      </c>
      <c r="G3668" s="1"/>
      <c r="H3668">
        <v>282.35000000000002</v>
      </c>
      <c r="I3668">
        <v>50.417999999999999</v>
      </c>
      <c r="J3668">
        <f t="shared" si="382"/>
        <v>0.7530763237117053</v>
      </c>
      <c r="K3668">
        <f t="shared" si="383"/>
        <v>0.14679717561188466</v>
      </c>
      <c r="L3668">
        <f t="shared" si="384"/>
        <v>3.8233030423635492</v>
      </c>
      <c r="N3668">
        <f t="shared" si="385"/>
        <v>3.379434026698905E-3</v>
      </c>
      <c r="O3668">
        <f t="shared" si="386"/>
        <v>0.10852177407636859</v>
      </c>
      <c r="P3668">
        <f t="shared" si="387"/>
        <v>2.1388045665188538E-2</v>
      </c>
    </row>
    <row r="3669" spans="1:16" hidden="1" x14ac:dyDescent="0.25">
      <c r="A3669" t="s">
        <v>24</v>
      </c>
      <c r="B3669" s="1">
        <v>213.00399999999999</v>
      </c>
      <c r="C3669" s="1">
        <v>7.50122</v>
      </c>
      <c r="D3669" s="1">
        <v>13.730600000000001</v>
      </c>
      <c r="E3669" s="1">
        <v>45.892130000000002</v>
      </c>
      <c r="F3669" s="1" t="s">
        <v>22</v>
      </c>
      <c r="G3669" s="1"/>
      <c r="H3669">
        <v>282.35000000000002</v>
      </c>
      <c r="I3669">
        <v>50.417999999999999</v>
      </c>
      <c r="J3669">
        <f t="shared" si="382"/>
        <v>0.75439702496900995</v>
      </c>
      <c r="K3669">
        <f t="shared" si="383"/>
        <v>0.14878059423221865</v>
      </c>
      <c r="L3669">
        <f t="shared" si="384"/>
        <v>3.8262936426706164</v>
      </c>
      <c r="N3669">
        <f t="shared" si="385"/>
        <v>3.5003580543863013E-3</v>
      </c>
      <c r="O3669">
        <f t="shared" si="386"/>
        <v>0.11025280950581259</v>
      </c>
      <c r="P3669">
        <f t="shared" si="387"/>
        <v>2.1325540127948975E-2</v>
      </c>
    </row>
    <row r="3670" spans="1:16" hidden="1" x14ac:dyDescent="0.25">
      <c r="A3670" t="s">
        <v>24</v>
      </c>
      <c r="B3670" s="1">
        <v>213.3732</v>
      </c>
      <c r="C3670" s="1">
        <v>7.6012199999999996</v>
      </c>
      <c r="D3670" s="1">
        <v>13.9095</v>
      </c>
      <c r="E3670" s="1">
        <v>46.029290000000003</v>
      </c>
      <c r="F3670" s="1" t="s">
        <v>22</v>
      </c>
      <c r="G3670" s="1"/>
      <c r="H3670">
        <v>282.35000000000002</v>
      </c>
      <c r="I3670">
        <v>50.417999999999999</v>
      </c>
      <c r="J3670">
        <f t="shared" si="382"/>
        <v>0.75570462192314491</v>
      </c>
      <c r="K3670">
        <f t="shared" si="383"/>
        <v>0.15076401285255264</v>
      </c>
      <c r="L3670">
        <f t="shared" si="384"/>
        <v>3.8292779329871811</v>
      </c>
      <c r="N3670">
        <f t="shared" si="385"/>
        <v>3.6241249365070948E-3</v>
      </c>
      <c r="O3670">
        <f t="shared" si="386"/>
        <v>0.11198869049286973</v>
      </c>
      <c r="P3670">
        <f t="shared" si="387"/>
        <v>2.1263344609284977E-2</v>
      </c>
    </row>
    <row r="3671" spans="1:16" hidden="1" x14ac:dyDescent="0.25">
      <c r="A3671" t="s">
        <v>24</v>
      </c>
      <c r="B3671" s="1">
        <v>213.739</v>
      </c>
      <c r="C3671" s="1">
        <v>7.7012200000000002</v>
      </c>
      <c r="D3671" s="1">
        <v>14.088520000000001</v>
      </c>
      <c r="E3671" s="1">
        <v>46.166600000000003</v>
      </c>
      <c r="F3671" s="1" t="s">
        <v>22</v>
      </c>
      <c r="G3671" s="1"/>
      <c r="H3671">
        <v>282.35000000000002</v>
      </c>
      <c r="I3671">
        <v>50.417999999999999</v>
      </c>
      <c r="J3671">
        <f t="shared" si="382"/>
        <v>0.75700017708517797</v>
      </c>
      <c r="K3671">
        <f t="shared" si="383"/>
        <v>0.15274743147288666</v>
      </c>
      <c r="L3671">
        <f t="shared" si="384"/>
        <v>3.8322565929149195</v>
      </c>
      <c r="N3671">
        <f t="shared" si="385"/>
        <v>3.7508452739745016E-3</v>
      </c>
      <c r="O3671">
        <f t="shared" si="386"/>
        <v>0.11372939663678384</v>
      </c>
      <c r="P3671">
        <f t="shared" si="387"/>
        <v>2.1201443394266283E-2</v>
      </c>
    </row>
    <row r="3672" spans="1:16" hidden="1" x14ac:dyDescent="0.25">
      <c r="A3672" t="s">
        <v>24</v>
      </c>
      <c r="B3672" s="1">
        <v>214.10130000000001</v>
      </c>
      <c r="C3672" s="1">
        <v>7.8012199999999998</v>
      </c>
      <c r="D3672" s="1">
        <v>14.267659999999999</v>
      </c>
      <c r="E3672" s="1">
        <v>46.304049999999997</v>
      </c>
      <c r="F3672" s="1" t="s">
        <v>22</v>
      </c>
      <c r="G3672" s="1"/>
      <c r="H3672">
        <v>282.35000000000002</v>
      </c>
      <c r="I3672">
        <v>50.417999999999999</v>
      </c>
      <c r="J3672">
        <f t="shared" si="382"/>
        <v>0.75828333628475297</v>
      </c>
      <c r="K3672">
        <f t="shared" si="383"/>
        <v>0.15473085009322068</v>
      </c>
      <c r="L3672">
        <f t="shared" si="384"/>
        <v>3.8352294302688081</v>
      </c>
      <c r="N3672">
        <f t="shared" si="385"/>
        <v>3.8804953468596832E-3</v>
      </c>
      <c r="O3672">
        <f t="shared" si="386"/>
        <v>0.11547490860617637</v>
      </c>
      <c r="P3672">
        <f t="shared" si="387"/>
        <v>2.1139838977846506E-2</v>
      </c>
    </row>
    <row r="3673" spans="1:16" hidden="1" x14ac:dyDescent="0.25">
      <c r="A3673" t="s">
        <v>24</v>
      </c>
      <c r="B3673" s="1">
        <v>214.46019999999999</v>
      </c>
      <c r="C3673" s="1">
        <v>7.9012200000000004</v>
      </c>
      <c r="D3673" s="1">
        <v>14.44692</v>
      </c>
      <c r="E3673" s="1">
        <v>46.441670000000002</v>
      </c>
      <c r="F3673" s="1" t="s">
        <v>22</v>
      </c>
      <c r="G3673" s="1"/>
      <c r="H3673">
        <v>282.35000000000002</v>
      </c>
      <c r="I3673">
        <v>50.417999999999999</v>
      </c>
      <c r="J3673">
        <f t="shared" si="382"/>
        <v>0.75955445369222585</v>
      </c>
      <c r="K3673">
        <f t="shared" si="383"/>
        <v>0.15671426871355471</v>
      </c>
      <c r="L3673">
        <f t="shared" si="384"/>
        <v>3.8381971165621156</v>
      </c>
      <c r="N3673">
        <f t="shared" si="385"/>
        <v>4.0131194425621118E-3</v>
      </c>
      <c r="O3673">
        <f t="shared" si="386"/>
        <v>0.1172252081047902</v>
      </c>
      <c r="P3673">
        <f t="shared" si="387"/>
        <v>2.1078515996591177E-2</v>
      </c>
    </row>
    <row r="3674" spans="1:16" hidden="1" x14ac:dyDescent="0.25">
      <c r="A3674" t="s">
        <v>24</v>
      </c>
      <c r="B3674" s="1">
        <v>214.8158</v>
      </c>
      <c r="C3674" s="1">
        <v>8.00122</v>
      </c>
      <c r="D3674" s="1">
        <v>14.62631</v>
      </c>
      <c r="E3674" s="1">
        <v>46.579450000000001</v>
      </c>
      <c r="F3674" s="1" t="s">
        <v>22</v>
      </c>
      <c r="G3674" s="1"/>
      <c r="H3674">
        <v>282.35000000000002</v>
      </c>
      <c r="I3674">
        <v>50.417999999999999</v>
      </c>
      <c r="J3674">
        <f t="shared" si="382"/>
        <v>0.76081388347795287</v>
      </c>
      <c r="K3674">
        <f t="shared" si="383"/>
        <v>0.1586976873338887</v>
      </c>
      <c r="L3674">
        <f t="shared" si="384"/>
        <v>3.8411594567437191</v>
      </c>
      <c r="N3674">
        <f t="shared" si="385"/>
        <v>4.1487640773561017E-3</v>
      </c>
      <c r="O3674">
        <f t="shared" si="386"/>
        <v>0.11898027783896187</v>
      </c>
      <c r="P3674">
        <f t="shared" si="387"/>
        <v>2.1017477083068423E-2</v>
      </c>
    </row>
    <row r="3675" spans="1:16" hidden="1" x14ac:dyDescent="0.25">
      <c r="A3675" t="s">
        <v>24</v>
      </c>
      <c r="B3675" s="1">
        <v>215.16810000000001</v>
      </c>
      <c r="C3675" s="1">
        <v>8.1012199999999996</v>
      </c>
      <c r="D3675" s="1">
        <v>14.80583</v>
      </c>
      <c r="E3675" s="1">
        <v>46.717399999999998</v>
      </c>
      <c r="F3675" s="1" t="s">
        <v>22</v>
      </c>
      <c r="G3675" s="1"/>
      <c r="H3675">
        <v>282.35000000000002</v>
      </c>
      <c r="I3675">
        <v>50.417999999999999</v>
      </c>
      <c r="J3675">
        <f t="shared" si="382"/>
        <v>0.76206162564193369</v>
      </c>
      <c r="K3675">
        <f t="shared" si="383"/>
        <v>0.16068110595422269</v>
      </c>
      <c r="L3675">
        <f t="shared" si="384"/>
        <v>3.8441166862864833</v>
      </c>
      <c r="N3675">
        <f t="shared" si="385"/>
        <v>4.2874381868840059E-3</v>
      </c>
      <c r="O3675">
        <f t="shared" si="386"/>
        <v>0.12074010148671677</v>
      </c>
      <c r="P3675">
        <f t="shared" si="387"/>
        <v>2.0956715998776129E-2</v>
      </c>
    </row>
    <row r="3676" spans="1:16" hidden="1" x14ac:dyDescent="0.25">
      <c r="A3676" t="s">
        <v>24</v>
      </c>
      <c r="B3676" s="1">
        <v>215.51740000000001</v>
      </c>
      <c r="C3676" s="1">
        <v>8.2012199999999993</v>
      </c>
      <c r="D3676" s="1">
        <v>14.985480000000001</v>
      </c>
      <c r="E3676" s="1">
        <v>46.855550000000001</v>
      </c>
      <c r="F3676" s="1" t="s">
        <v>22</v>
      </c>
      <c r="G3676" s="1"/>
      <c r="H3676">
        <v>282.35000000000002</v>
      </c>
      <c r="I3676">
        <v>50.417999999999999</v>
      </c>
      <c r="J3676">
        <f t="shared" si="382"/>
        <v>0.76329874269523634</v>
      </c>
      <c r="K3676">
        <f t="shared" si="383"/>
        <v>0.16266452457455668</v>
      </c>
      <c r="L3676">
        <f t="shared" si="384"/>
        <v>3.8470694648485857</v>
      </c>
      <c r="N3676">
        <f t="shared" si="385"/>
        <v>4.4292719690681038E-3</v>
      </c>
      <c r="O3676">
        <f t="shared" si="386"/>
        <v>0.12250466366839584</v>
      </c>
      <c r="P3676">
        <f t="shared" si="387"/>
        <v>2.0896217889043171E-2</v>
      </c>
    </row>
    <row r="3677" spans="1:16" hidden="1" x14ac:dyDescent="0.25">
      <c r="A3677" t="s">
        <v>24</v>
      </c>
      <c r="B3677" s="1">
        <v>215.86349999999999</v>
      </c>
      <c r="C3677" s="1">
        <v>8.3012200000000007</v>
      </c>
      <c r="D3677" s="1">
        <v>15.16527</v>
      </c>
      <c r="E3677" s="1">
        <v>46.993879999999997</v>
      </c>
      <c r="F3677" s="1" t="s">
        <v>22</v>
      </c>
      <c r="G3677" s="1"/>
      <c r="H3677">
        <v>282.35000000000002</v>
      </c>
      <c r="I3677">
        <v>50.417999999999999</v>
      </c>
      <c r="J3677">
        <f t="shared" si="382"/>
        <v>0.76452452629714884</v>
      </c>
      <c r="K3677">
        <f t="shared" si="383"/>
        <v>0.16464794319489073</v>
      </c>
      <c r="L3677">
        <f t="shared" si="384"/>
        <v>3.8500173804656828</v>
      </c>
      <c r="N3677">
        <f t="shared" si="385"/>
        <v>4.5741958887102014E-3</v>
      </c>
      <c r="O3677">
        <f t="shared" si="386"/>
        <v>0.12427394991871842</v>
      </c>
      <c r="P3677">
        <f t="shared" si="387"/>
        <v>2.0835989922048399E-2</v>
      </c>
    </row>
    <row r="3678" spans="1:16" hidden="1" x14ac:dyDescent="0.25">
      <c r="A3678" t="s">
        <v>24</v>
      </c>
      <c r="B3678" s="1">
        <v>216.20660000000001</v>
      </c>
      <c r="C3678" s="1">
        <v>8.4012200000000004</v>
      </c>
      <c r="D3678" s="1">
        <v>15.345190000000001</v>
      </c>
      <c r="E3678" s="1">
        <v>47.132429999999999</v>
      </c>
      <c r="F3678" s="1" t="s">
        <v>22</v>
      </c>
      <c r="G3678" s="1"/>
      <c r="H3678">
        <v>282.35000000000002</v>
      </c>
      <c r="I3678">
        <v>50.417999999999999</v>
      </c>
      <c r="J3678">
        <f t="shared" si="382"/>
        <v>0.76573968478838317</v>
      </c>
      <c r="K3678">
        <f t="shared" si="383"/>
        <v>0.16663136181522473</v>
      </c>
      <c r="L3678">
        <f t="shared" si="384"/>
        <v>3.8529612991227249</v>
      </c>
      <c r="N3678">
        <f t="shared" si="385"/>
        <v>4.7223031206863756E-3</v>
      </c>
      <c r="O3678">
        <f t="shared" si="386"/>
        <v>0.12604794666020402</v>
      </c>
      <c r="P3678">
        <f t="shared" si="387"/>
        <v>2.0776013178640682E-2</v>
      </c>
    </row>
    <row r="3679" spans="1:16" hidden="1" x14ac:dyDescent="0.25">
      <c r="A3679" t="s">
        <v>24</v>
      </c>
      <c r="B3679" s="1">
        <v>216.54669999999999</v>
      </c>
      <c r="C3679" s="1">
        <v>8.50122</v>
      </c>
      <c r="D3679" s="1">
        <v>15.525259999999999</v>
      </c>
      <c r="E3679" s="1">
        <v>47.271180000000001</v>
      </c>
      <c r="F3679" s="1" t="s">
        <v>22</v>
      </c>
      <c r="G3679" s="1"/>
      <c r="H3679">
        <v>282.35000000000002</v>
      </c>
      <c r="I3679">
        <v>50.417999999999999</v>
      </c>
      <c r="J3679">
        <f t="shared" si="382"/>
        <v>0.76694421816893921</v>
      </c>
      <c r="K3679">
        <f t="shared" si="383"/>
        <v>0.16861478043555872</v>
      </c>
      <c r="L3679">
        <f t="shared" si="384"/>
        <v>3.8559008074722083</v>
      </c>
      <c r="N3679">
        <f t="shared" si="385"/>
        <v>4.8736046786378258E-3</v>
      </c>
      <c r="O3679">
        <f t="shared" si="386"/>
        <v>0.12782664117787237</v>
      </c>
      <c r="P3679">
        <f t="shared" si="387"/>
        <v>2.0716294898943846E-2</v>
      </c>
    </row>
    <row r="3680" spans="1:16" hidden="1" x14ac:dyDescent="0.25">
      <c r="A3680" t="s">
        <v>24</v>
      </c>
      <c r="B3680" s="1">
        <v>216.88399999999999</v>
      </c>
      <c r="C3680" s="1">
        <v>8.6012199999999996</v>
      </c>
      <c r="D3680" s="1">
        <v>15.70547</v>
      </c>
      <c r="E3680" s="1">
        <v>47.410159999999998</v>
      </c>
      <c r="F3680" s="1" t="s">
        <v>22</v>
      </c>
      <c r="G3680" s="1"/>
      <c r="H3680">
        <v>282.35000000000002</v>
      </c>
      <c r="I3680">
        <v>50.417999999999999</v>
      </c>
      <c r="J3680">
        <f t="shared" si="382"/>
        <v>0.76813883477952882</v>
      </c>
      <c r="K3680">
        <f t="shared" si="383"/>
        <v>0.17059819905589274</v>
      </c>
      <c r="L3680">
        <f t="shared" si="384"/>
        <v>3.8588365517237722</v>
      </c>
      <c r="N3680">
        <f t="shared" si="385"/>
        <v>5.0282023414059025E-3</v>
      </c>
      <c r="O3680">
        <f t="shared" si="386"/>
        <v>0.12961002159515075</v>
      </c>
      <c r="P3680">
        <f t="shared" si="387"/>
        <v>2.0656820799600743E-2</v>
      </c>
    </row>
    <row r="3681" spans="1:16" hidden="1" x14ac:dyDescent="0.25">
      <c r="A3681" t="s">
        <v>24</v>
      </c>
      <c r="B3681" s="1">
        <v>217.2184</v>
      </c>
      <c r="C3681" s="1">
        <v>8.7012199999999993</v>
      </c>
      <c r="D3681" s="1">
        <v>15.885820000000001</v>
      </c>
      <c r="E3681" s="1">
        <v>47.54936</v>
      </c>
      <c r="F3681" s="1" t="s">
        <v>22</v>
      </c>
      <c r="G3681" s="1"/>
      <c r="H3681">
        <v>282.35000000000002</v>
      </c>
      <c r="I3681">
        <v>50.417999999999999</v>
      </c>
      <c r="J3681">
        <f t="shared" si="382"/>
        <v>0.76932318044979631</v>
      </c>
      <c r="K3681">
        <f t="shared" si="383"/>
        <v>0.17258161767622673</v>
      </c>
      <c r="L3681">
        <f t="shared" si="384"/>
        <v>3.8617683293845206</v>
      </c>
      <c r="N3681">
        <f t="shared" si="385"/>
        <v>5.1860629321997852E-3</v>
      </c>
      <c r="O3681">
        <f t="shared" si="386"/>
        <v>0.13139807685092361</v>
      </c>
      <c r="P3681">
        <f t="shared" si="387"/>
        <v>2.059759387147431E-2</v>
      </c>
    </row>
    <row r="3682" spans="1:16" hidden="1" x14ac:dyDescent="0.25">
      <c r="A3682" t="s">
        <v>24</v>
      </c>
      <c r="B3682" s="1">
        <v>217.55</v>
      </c>
      <c r="C3682" s="1">
        <v>8.8012200000000007</v>
      </c>
      <c r="D3682" s="1">
        <v>16.066330000000001</v>
      </c>
      <c r="E3682" s="1">
        <v>47.688809999999997</v>
      </c>
      <c r="F3682" s="1" t="s">
        <v>22</v>
      </c>
      <c r="G3682" s="1"/>
      <c r="H3682">
        <v>282.35000000000002</v>
      </c>
      <c r="I3682">
        <v>50.417999999999999</v>
      </c>
      <c r="J3682">
        <f t="shared" si="382"/>
        <v>0.77049760935009737</v>
      </c>
      <c r="K3682">
        <f t="shared" si="383"/>
        <v>0.17456503629656075</v>
      </c>
      <c r="L3682">
        <f t="shared" si="384"/>
        <v>3.8646967791785083</v>
      </c>
      <c r="N3682">
        <f t="shared" si="385"/>
        <v>5.3472441718672237E-3</v>
      </c>
      <c r="O3682">
        <f t="shared" si="386"/>
        <v>0.13319079667765857</v>
      </c>
      <c r="P3682">
        <f t="shared" si="387"/>
        <v>2.0538600142414654E-2</v>
      </c>
    </row>
    <row r="3683" spans="1:16" hidden="1" x14ac:dyDescent="0.25">
      <c r="A3683" t="s">
        <v>24</v>
      </c>
      <c r="B3683" s="1">
        <v>217.87880000000001</v>
      </c>
      <c r="C3683" s="1">
        <v>8.9012200000000004</v>
      </c>
      <c r="D3683" s="1">
        <v>16.24699</v>
      </c>
      <c r="E3683" s="1">
        <v>47.828499999999998</v>
      </c>
      <c r="F3683" s="1" t="s">
        <v>22</v>
      </c>
      <c r="G3683" s="1"/>
      <c r="H3683">
        <v>282.35000000000002</v>
      </c>
      <c r="I3683">
        <v>50.417999999999999</v>
      </c>
      <c r="J3683">
        <f t="shared" si="382"/>
        <v>0.77166212148043212</v>
      </c>
      <c r="K3683">
        <f t="shared" si="383"/>
        <v>0.17654845491689478</v>
      </c>
      <c r="L3683">
        <f t="shared" si="384"/>
        <v>3.8676216961299787</v>
      </c>
      <c r="N3683">
        <f t="shared" si="385"/>
        <v>5.5117564769475548E-3</v>
      </c>
      <c r="O3683">
        <f t="shared" si="386"/>
        <v>0.13498817158055351</v>
      </c>
      <c r="P3683">
        <f t="shared" si="387"/>
        <v>2.0479842714807954E-2</v>
      </c>
    </row>
    <row r="3684" spans="1:16" hidden="1" x14ac:dyDescent="0.25">
      <c r="A3684" t="s">
        <v>24</v>
      </c>
      <c r="B3684" s="1">
        <v>218.20500000000001</v>
      </c>
      <c r="C3684" s="1">
        <v>9.00122</v>
      </c>
      <c r="D3684" s="1">
        <v>16.427800000000001</v>
      </c>
      <c r="E3684" s="1">
        <v>47.968440000000001</v>
      </c>
      <c r="F3684" s="1" t="s">
        <v>22</v>
      </c>
      <c r="G3684" s="1"/>
      <c r="H3684">
        <v>282.35000000000002</v>
      </c>
      <c r="I3684">
        <v>50.417999999999999</v>
      </c>
      <c r="J3684">
        <f t="shared" si="382"/>
        <v>0.77281742518151231</v>
      </c>
      <c r="K3684">
        <f t="shared" si="383"/>
        <v>0.17853187353722877</v>
      </c>
      <c r="L3684">
        <f t="shared" si="384"/>
        <v>3.870543294659972</v>
      </c>
      <c r="N3684">
        <f t="shared" si="385"/>
        <v>5.6797125051487153E-3</v>
      </c>
      <c r="O3684">
        <f t="shared" si="386"/>
        <v>0.13679019281764937</v>
      </c>
      <c r="P3684">
        <f t="shared" si="387"/>
        <v>2.0421316260023803E-2</v>
      </c>
    </row>
    <row r="3685" spans="1:16" hidden="1" x14ac:dyDescent="0.25">
      <c r="A3685" t="s">
        <v>24</v>
      </c>
      <c r="B3685" s="1">
        <v>218.52860000000001</v>
      </c>
      <c r="C3685" s="1">
        <v>9.1012199999999996</v>
      </c>
      <c r="D3685" s="1">
        <v>16.60877</v>
      </c>
      <c r="E3685" s="1">
        <v>48.108649999999997</v>
      </c>
      <c r="F3685" s="1" t="s">
        <v>22</v>
      </c>
      <c r="G3685" s="1"/>
      <c r="H3685">
        <v>282.35000000000002</v>
      </c>
      <c r="I3685">
        <v>50.417999999999999</v>
      </c>
      <c r="J3685">
        <f t="shared" si="382"/>
        <v>0.77396352045333805</v>
      </c>
      <c r="K3685">
        <f t="shared" si="383"/>
        <v>0.18051529215756276</v>
      </c>
      <c r="L3685">
        <f t="shared" si="384"/>
        <v>3.8734619946234115</v>
      </c>
      <c r="N3685">
        <f t="shared" si="385"/>
        <v>5.8511271634908678E-3</v>
      </c>
      <c r="O3685">
        <f t="shared" si="386"/>
        <v>0.13859685238085695</v>
      </c>
      <c r="P3685">
        <f t="shared" si="387"/>
        <v>2.0363011404304535E-2</v>
      </c>
    </row>
    <row r="3686" spans="1:16" hidden="1" x14ac:dyDescent="0.25">
      <c r="A3686" t="s">
        <v>24</v>
      </c>
      <c r="B3686" s="1">
        <v>218.84960000000001</v>
      </c>
      <c r="C3686" s="1">
        <v>9.2012199999999993</v>
      </c>
      <c r="D3686" s="1">
        <v>16.789899999999999</v>
      </c>
      <c r="E3686" s="1">
        <v>48.249130000000001</v>
      </c>
      <c r="F3686" s="1" t="s">
        <v>22</v>
      </c>
      <c r="G3686" s="1"/>
      <c r="H3686">
        <v>282.35000000000002</v>
      </c>
      <c r="I3686">
        <v>50.417999999999999</v>
      </c>
      <c r="J3686">
        <f t="shared" si="382"/>
        <v>0.77510040729590934</v>
      </c>
      <c r="K3686">
        <f t="shared" si="383"/>
        <v>0.18249871077789678</v>
      </c>
      <c r="L3686">
        <f t="shared" si="384"/>
        <v>3.8763777965343502</v>
      </c>
      <c r="N3686">
        <f t="shared" si="385"/>
        <v>6.0260133557553022E-3</v>
      </c>
      <c r="O3686">
        <f t="shared" si="386"/>
        <v>0.14040814297785204</v>
      </c>
      <c r="P3686">
        <f t="shared" si="387"/>
        <v>2.0304927213942659E-2</v>
      </c>
    </row>
    <row r="3687" spans="1:16" hidden="1" x14ac:dyDescent="0.25">
      <c r="A3687" t="s">
        <v>24</v>
      </c>
      <c r="B3687" s="1">
        <v>219.16810000000001</v>
      </c>
      <c r="C3687" s="1">
        <v>9.3012200000000007</v>
      </c>
      <c r="D3687" s="1">
        <v>16.97119</v>
      </c>
      <c r="E3687" s="1">
        <v>48.389890000000001</v>
      </c>
      <c r="F3687" s="1" t="s">
        <v>22</v>
      </c>
      <c r="G3687" s="1"/>
      <c r="H3687">
        <v>282.35000000000002</v>
      </c>
      <c r="I3687">
        <v>50.417999999999999</v>
      </c>
      <c r="J3687">
        <f t="shared" si="382"/>
        <v>0.77622843987958201</v>
      </c>
      <c r="K3687">
        <f t="shared" si="383"/>
        <v>0.1844821293982308</v>
      </c>
      <c r="L3687">
        <f t="shared" si="384"/>
        <v>3.8792909076057018</v>
      </c>
      <c r="N3687">
        <f t="shared" si="385"/>
        <v>6.2044387229332693E-3</v>
      </c>
      <c r="O3687">
        <f t="shared" si="386"/>
        <v>0.14222405801479177</v>
      </c>
      <c r="P3687">
        <f t="shared" si="387"/>
        <v>2.0247058659170938E-2</v>
      </c>
    </row>
    <row r="3688" spans="1:16" hidden="1" x14ac:dyDescent="0.25">
      <c r="A3688" t="s">
        <v>24</v>
      </c>
      <c r="B3688" s="1">
        <v>219.48410000000001</v>
      </c>
      <c r="C3688" s="1">
        <v>9.4012200000000004</v>
      </c>
      <c r="D3688" s="1">
        <v>17.152650000000001</v>
      </c>
      <c r="E3688" s="1">
        <v>48.530929999999998</v>
      </c>
      <c r="F3688" s="1" t="s">
        <v>22</v>
      </c>
      <c r="G3688" s="1"/>
      <c r="H3688">
        <v>282.35000000000002</v>
      </c>
      <c r="I3688">
        <v>50.417999999999999</v>
      </c>
      <c r="J3688">
        <f t="shared" si="382"/>
        <v>0.77734761820435627</v>
      </c>
      <c r="K3688">
        <f t="shared" si="383"/>
        <v>0.1864655480185648</v>
      </c>
      <c r="L3688">
        <f t="shared" si="384"/>
        <v>3.8822013266375892</v>
      </c>
      <c r="N3688">
        <f t="shared" si="385"/>
        <v>6.3864167276703977E-3</v>
      </c>
      <c r="O3688">
        <f t="shared" si="386"/>
        <v>0.14404459157981322</v>
      </c>
      <c r="P3688">
        <f t="shared" si="387"/>
        <v>2.0189404882969084E-2</v>
      </c>
    </row>
    <row r="3689" spans="1:16" hidden="1" x14ac:dyDescent="0.25">
      <c r="A3689" t="s">
        <v>24</v>
      </c>
      <c r="B3689" s="1">
        <v>219.79759999999999</v>
      </c>
      <c r="C3689" s="1">
        <v>9.50122</v>
      </c>
      <c r="D3689" s="1">
        <v>17.33428</v>
      </c>
      <c r="E3689" s="1">
        <v>48.672269999999997</v>
      </c>
      <c r="F3689" s="1" t="s">
        <v>22</v>
      </c>
      <c r="G3689" s="1"/>
      <c r="H3689">
        <v>282.35000000000002</v>
      </c>
      <c r="I3689">
        <v>50.417999999999999</v>
      </c>
      <c r="J3689">
        <f t="shared" si="382"/>
        <v>0.77845794227023191</v>
      </c>
      <c r="K3689">
        <f t="shared" si="383"/>
        <v>0.18844896663889882</v>
      </c>
      <c r="L3689">
        <f t="shared" si="384"/>
        <v>3.8851094633987739</v>
      </c>
      <c r="N3689">
        <f t="shared" si="385"/>
        <v>6.5719588230482434E-3</v>
      </c>
      <c r="O3689">
        <f t="shared" si="386"/>
        <v>0.14586973842727305</v>
      </c>
      <c r="P3689">
        <f t="shared" si="387"/>
        <v>2.0131956924859685E-2</v>
      </c>
    </row>
    <row r="3690" spans="1:16" hidden="1" x14ac:dyDescent="0.25">
      <c r="A3690" t="s">
        <v>24</v>
      </c>
      <c r="B3690" s="1">
        <v>220.1088</v>
      </c>
      <c r="C3690" s="1">
        <v>9.6012199999999996</v>
      </c>
      <c r="D3690" s="1">
        <v>17.516069999999999</v>
      </c>
      <c r="E3690" s="1">
        <v>48.81391</v>
      </c>
      <c r="F3690" s="1" t="s">
        <v>22</v>
      </c>
      <c r="G3690" s="1"/>
      <c r="H3690">
        <v>282.35000000000002</v>
      </c>
      <c r="I3690">
        <v>50.417999999999999</v>
      </c>
      <c r="J3690">
        <f t="shared" si="382"/>
        <v>0.779560120417921</v>
      </c>
      <c r="K3690">
        <f t="shared" si="383"/>
        <v>0.19043238525923281</v>
      </c>
      <c r="L3690">
        <f t="shared" si="384"/>
        <v>3.8880153132262447</v>
      </c>
      <c r="N3690">
        <f t="shared" si="385"/>
        <v>6.7611976606595271E-3</v>
      </c>
      <c r="O3690">
        <f t="shared" si="386"/>
        <v>0.14769949396269186</v>
      </c>
      <c r="P3690">
        <f t="shared" si="387"/>
        <v>2.0074714070828812E-2</v>
      </c>
    </row>
    <row r="3691" spans="1:16" hidden="1" x14ac:dyDescent="0.25">
      <c r="A3691" t="s">
        <v>24</v>
      </c>
      <c r="B3691" s="1">
        <v>220.41759999999999</v>
      </c>
      <c r="C3691" s="1">
        <v>9.7012199999999993</v>
      </c>
      <c r="D3691" s="1">
        <v>17.698039999999999</v>
      </c>
      <c r="E3691" s="1">
        <v>48.955860000000001</v>
      </c>
      <c r="F3691" s="1" t="s">
        <v>22</v>
      </c>
      <c r="G3691" s="1"/>
      <c r="H3691">
        <v>282.35000000000002</v>
      </c>
      <c r="I3691">
        <v>50.417999999999999</v>
      </c>
      <c r="J3691">
        <f t="shared" si="382"/>
        <v>0.7806537984770674</v>
      </c>
      <c r="K3691">
        <f t="shared" si="383"/>
        <v>0.1924158038795668</v>
      </c>
      <c r="L3691">
        <f t="shared" si="384"/>
        <v>3.8909190758052423</v>
      </c>
      <c r="N3691">
        <f t="shared" si="385"/>
        <v>6.9540872157232252E-3</v>
      </c>
      <c r="O3691">
        <f t="shared" si="386"/>
        <v>0.14953385422837023</v>
      </c>
      <c r="P3691">
        <f t="shared" si="387"/>
        <v>2.0017671600488913E-2</v>
      </c>
    </row>
    <row r="3692" spans="1:16" hidden="1" x14ac:dyDescent="0.25">
      <c r="A3692" t="s">
        <v>24</v>
      </c>
      <c r="B3692" s="1">
        <v>220.72409999999999</v>
      </c>
      <c r="C3692" s="1">
        <v>9.8012200000000007</v>
      </c>
      <c r="D3692" s="1">
        <v>17.880189999999999</v>
      </c>
      <c r="E3692" s="1">
        <v>49.098129999999998</v>
      </c>
      <c r="F3692" s="1" t="s">
        <v>22</v>
      </c>
      <c r="G3692" s="1"/>
      <c r="H3692">
        <v>282.35000000000002</v>
      </c>
      <c r="I3692">
        <v>50.417999999999999</v>
      </c>
      <c r="J3692">
        <f t="shared" si="382"/>
        <v>0.78173933061802714</v>
      </c>
      <c r="K3692">
        <f t="shared" si="383"/>
        <v>0.19439922249990085</v>
      </c>
      <c r="L3692">
        <f t="shared" si="384"/>
        <v>3.8938209485354873</v>
      </c>
      <c r="N3692">
        <f t="shared" si="385"/>
        <v>7.150702843803567E-3</v>
      </c>
      <c r="O3692">
        <f t="shared" si="386"/>
        <v>0.15137281588964188</v>
      </c>
      <c r="P3692">
        <f t="shared" si="387"/>
        <v>1.9960824885080542E-2</v>
      </c>
    </row>
    <row r="3693" spans="1:16" hidden="1" x14ac:dyDescent="0.25">
      <c r="A3693" t="s">
        <v>24</v>
      </c>
      <c r="B3693" s="1">
        <v>221.0284</v>
      </c>
      <c r="C3693" s="1">
        <v>9.9012200000000004</v>
      </c>
      <c r="D3693" s="1">
        <v>18.06251</v>
      </c>
      <c r="E3693" s="1">
        <v>49.240720000000003</v>
      </c>
      <c r="F3693" s="1" t="s">
        <v>22</v>
      </c>
      <c r="G3693" s="1"/>
      <c r="H3693">
        <v>282.35000000000002</v>
      </c>
      <c r="I3693">
        <v>50.417999999999999</v>
      </c>
      <c r="J3693">
        <f t="shared" si="382"/>
        <v>0.78281707101115627</v>
      </c>
      <c r="K3693">
        <f t="shared" si="383"/>
        <v>0.19638264112023485</v>
      </c>
      <c r="L3693">
        <f t="shared" si="384"/>
        <v>3.8967209234676754</v>
      </c>
      <c r="N3693">
        <f t="shared" si="385"/>
        <v>7.3511247591295705E-3</v>
      </c>
      <c r="O3693">
        <f t="shared" si="386"/>
        <v>0.1532163762217352</v>
      </c>
      <c r="P3693">
        <f t="shared" si="387"/>
        <v>1.9904173347834182E-2</v>
      </c>
    </row>
    <row r="3694" spans="1:16" hidden="1" x14ac:dyDescent="0.25">
      <c r="A3694" t="s">
        <v>24</v>
      </c>
      <c r="B3694" s="1">
        <v>221.3304</v>
      </c>
      <c r="C3694" s="1">
        <v>10.00122</v>
      </c>
      <c r="D3694" s="1">
        <v>18.245010000000001</v>
      </c>
      <c r="E3694" s="1">
        <v>49.383650000000003</v>
      </c>
      <c r="F3694" s="1" t="s">
        <v>22</v>
      </c>
      <c r="G3694" s="1"/>
      <c r="H3694">
        <v>282.35000000000002</v>
      </c>
      <c r="I3694">
        <v>50.417999999999999</v>
      </c>
      <c r="J3694">
        <f t="shared" si="382"/>
        <v>0.78388666548609875</v>
      </c>
      <c r="K3694">
        <f t="shared" si="383"/>
        <v>0.19836605974056884</v>
      </c>
      <c r="L3694">
        <f t="shared" si="384"/>
        <v>3.8996193977507501</v>
      </c>
      <c r="N3694">
        <f t="shared" si="385"/>
        <v>7.5553012992837943E-3</v>
      </c>
      <c r="O3694">
        <f t="shared" si="386"/>
        <v>0.15506453309721416</v>
      </c>
      <c r="P3694">
        <f t="shared" si="387"/>
        <v>1.9847708532430657E-2</v>
      </c>
    </row>
    <row r="3695" spans="1:16" hidden="1" x14ac:dyDescent="0.25">
      <c r="A3695" t="s">
        <v>24</v>
      </c>
      <c r="B3695" s="1">
        <v>221.6302</v>
      </c>
      <c r="C3695" s="1">
        <v>10.10122</v>
      </c>
      <c r="D3695" s="1">
        <v>18.427689999999998</v>
      </c>
      <c r="E3695" s="1">
        <v>49.526910000000001</v>
      </c>
      <c r="F3695" s="1" t="s">
        <v>22</v>
      </c>
      <c r="G3695" s="1"/>
      <c r="H3695">
        <v>282.35000000000002</v>
      </c>
      <c r="I3695">
        <v>50.417999999999999</v>
      </c>
      <c r="J3695">
        <f t="shared" si="382"/>
        <v>0.78494846821321052</v>
      </c>
      <c r="K3695">
        <f t="shared" si="383"/>
        <v>0.20034947836090286</v>
      </c>
      <c r="L3695">
        <f t="shared" si="384"/>
        <v>3.9025161582215668</v>
      </c>
      <c r="N3695">
        <f t="shared" si="385"/>
        <v>7.7633124010112907E-3</v>
      </c>
      <c r="O3695">
        <f t="shared" si="386"/>
        <v>0.15691728497397073</v>
      </c>
      <c r="P3695">
        <f t="shared" si="387"/>
        <v>1.9791433911157438E-2</v>
      </c>
    </row>
    <row r="3696" spans="1:16" hidden="1" x14ac:dyDescent="0.25">
      <c r="A3696" t="s">
        <v>24</v>
      </c>
      <c r="B3696" s="1">
        <v>221.92789999999999</v>
      </c>
      <c r="C3696" s="1">
        <v>10.201219999999999</v>
      </c>
      <c r="D3696" s="1">
        <v>18.61056</v>
      </c>
      <c r="E3696" s="1">
        <v>49.670520000000003</v>
      </c>
      <c r="F3696" s="1" t="s">
        <v>22</v>
      </c>
      <c r="G3696" s="1"/>
      <c r="H3696">
        <v>282.35000000000002</v>
      </c>
      <c r="I3696">
        <v>50.417999999999999</v>
      </c>
      <c r="J3696">
        <f t="shared" si="382"/>
        <v>0.78600283336284749</v>
      </c>
      <c r="K3696">
        <f t="shared" si="383"/>
        <v>0.20233289698123685</v>
      </c>
      <c r="L3696">
        <f t="shared" si="384"/>
        <v>3.9054115981604922</v>
      </c>
      <c r="N3696">
        <f t="shared" si="385"/>
        <v>7.9752432479410912E-3</v>
      </c>
      <c r="O3696">
        <f t="shared" si="386"/>
        <v>0.15877463088374491</v>
      </c>
      <c r="P3696">
        <f t="shared" si="387"/>
        <v>1.9735341180631263E-2</v>
      </c>
    </row>
    <row r="3697" spans="1:16" hidden="1" x14ac:dyDescent="0.25">
      <c r="A3697" t="s">
        <v>24</v>
      </c>
      <c r="B3697" s="1">
        <v>222.2235</v>
      </c>
      <c r="C3697" s="1">
        <v>10.301220000000001</v>
      </c>
      <c r="D3697" s="1">
        <v>18.793610000000001</v>
      </c>
      <c r="E3697" s="1">
        <v>49.814489999999999</v>
      </c>
      <c r="F3697" s="1" t="s">
        <v>22</v>
      </c>
      <c r="G3697" s="1"/>
      <c r="H3697">
        <v>282.35000000000002</v>
      </c>
      <c r="I3697">
        <v>50.417999999999999</v>
      </c>
      <c r="J3697">
        <f t="shared" si="382"/>
        <v>0.78704976093500967</v>
      </c>
      <c r="K3697">
        <f t="shared" si="383"/>
        <v>0.20431631560157087</v>
      </c>
      <c r="L3697">
        <f t="shared" si="384"/>
        <v>3.9083059055642555</v>
      </c>
      <c r="N3697">
        <f t="shared" si="385"/>
        <v>8.1911105724359647E-3</v>
      </c>
      <c r="O3697">
        <f t="shared" si="386"/>
        <v>0.16063657042114751</v>
      </c>
      <c r="P3697">
        <f t="shared" si="387"/>
        <v>1.9679426084961198E-2</v>
      </c>
    </row>
    <row r="3698" spans="1:16" hidden="1" x14ac:dyDescent="0.25">
      <c r="A3698" t="s">
        <v>24</v>
      </c>
      <c r="B3698" s="1">
        <v>222.517</v>
      </c>
      <c r="C3698" s="1">
        <v>10.40122</v>
      </c>
      <c r="D3698" s="1">
        <v>18.976859999999999</v>
      </c>
      <c r="E3698" s="1">
        <v>49.958820000000003</v>
      </c>
      <c r="F3698" s="1" t="s">
        <v>22</v>
      </c>
      <c r="G3698" s="1"/>
      <c r="H3698">
        <v>282.35000000000002</v>
      </c>
      <c r="I3698">
        <v>50.417999999999999</v>
      </c>
      <c r="J3698">
        <f t="shared" si="382"/>
        <v>0.78808925092969706</v>
      </c>
      <c r="K3698">
        <f t="shared" si="383"/>
        <v>0.2062997342219049</v>
      </c>
      <c r="L3698">
        <f t="shared" si="384"/>
        <v>3.9111990660833302</v>
      </c>
      <c r="N3698">
        <f t="shared" si="385"/>
        <v>8.4109293383204109E-3</v>
      </c>
      <c r="O3698">
        <f t="shared" si="386"/>
        <v>0.16250310373316348</v>
      </c>
      <c r="P3698">
        <f t="shared" si="387"/>
        <v>1.9623688303614568E-2</v>
      </c>
    </row>
    <row r="3699" spans="1:16" hidden="1" x14ac:dyDescent="0.25">
      <c r="A3699" t="s">
        <v>24</v>
      </c>
      <c r="B3699" s="1">
        <v>222.80850000000001</v>
      </c>
      <c r="C3699" s="1">
        <v>10.50122</v>
      </c>
      <c r="D3699" s="1">
        <v>19.16029</v>
      </c>
      <c r="E3699" s="1">
        <v>50.103520000000003</v>
      </c>
      <c r="F3699" s="1" t="s">
        <v>22</v>
      </c>
      <c r="G3699" s="1"/>
      <c r="H3699">
        <v>282.35000000000002</v>
      </c>
      <c r="I3699">
        <v>50.417999999999999</v>
      </c>
      <c r="J3699">
        <f t="shared" si="382"/>
        <v>0.78912165751726582</v>
      </c>
      <c r="K3699">
        <f t="shared" si="383"/>
        <v>0.20828315284223889</v>
      </c>
      <c r="L3699">
        <f t="shared" si="384"/>
        <v>3.9140912651037754</v>
      </c>
      <c r="N3699">
        <f t="shared" si="385"/>
        <v>8.6347904501052567E-3</v>
      </c>
      <c r="O3699">
        <f t="shared" si="386"/>
        <v>0.16437423150911495</v>
      </c>
      <c r="P3699">
        <f t="shared" si="387"/>
        <v>1.9568123683065274E-2</v>
      </c>
    </row>
    <row r="3700" spans="1:16" hidden="1" x14ac:dyDescent="0.25">
      <c r="A3700" t="s">
        <v>24</v>
      </c>
      <c r="B3700" s="1">
        <v>223.09800000000001</v>
      </c>
      <c r="C3700" s="1">
        <v>10.60122</v>
      </c>
      <c r="D3700" s="1">
        <v>19.343920000000001</v>
      </c>
      <c r="E3700" s="1">
        <v>50.248600000000003</v>
      </c>
      <c r="F3700" s="1" t="s">
        <v>22</v>
      </c>
      <c r="G3700" s="1"/>
      <c r="H3700">
        <v>282.35000000000002</v>
      </c>
      <c r="I3700">
        <v>50.417999999999999</v>
      </c>
      <c r="J3700">
        <f t="shared" si="382"/>
        <v>0.79014698069771561</v>
      </c>
      <c r="K3700">
        <f t="shared" si="383"/>
        <v>0.21026657146257288</v>
      </c>
      <c r="L3700">
        <f t="shared" si="384"/>
        <v>3.9169826858545513</v>
      </c>
      <c r="N3700">
        <f t="shared" si="385"/>
        <v>8.8627110333005885E-3</v>
      </c>
      <c r="O3700">
        <f t="shared" si="386"/>
        <v>0.16624995497106199</v>
      </c>
      <c r="P3700">
        <f t="shared" si="387"/>
        <v>1.9512728152573922E-2</v>
      </c>
    </row>
    <row r="3701" spans="1:16" hidden="1" x14ac:dyDescent="0.25">
      <c r="A3701" t="s">
        <v>24</v>
      </c>
      <c r="B3701" s="1">
        <v>223.38550000000001</v>
      </c>
      <c r="C3701" s="1">
        <v>10.701219999999999</v>
      </c>
      <c r="D3701" s="1">
        <v>19.527750000000001</v>
      </c>
      <c r="E3701" s="1">
        <v>50.394060000000003</v>
      </c>
      <c r="F3701" s="1" t="s">
        <v>22</v>
      </c>
      <c r="G3701" s="1"/>
      <c r="H3701">
        <v>282.35000000000002</v>
      </c>
      <c r="I3701">
        <v>50.417999999999999</v>
      </c>
      <c r="J3701">
        <f t="shared" si="382"/>
        <v>0.79116522047104654</v>
      </c>
      <c r="K3701">
        <f t="shared" si="383"/>
        <v>0.21224999008290688</v>
      </c>
      <c r="L3701">
        <f t="shared" si="384"/>
        <v>3.9198733109887671</v>
      </c>
      <c r="N3701">
        <f t="shared" si="385"/>
        <v>9.0947064915695847E-3</v>
      </c>
      <c r="O3701">
        <f t="shared" si="386"/>
        <v>0.16813027586462631</v>
      </c>
      <c r="P3701">
        <f t="shared" si="387"/>
        <v>1.9457501508929238E-2</v>
      </c>
    </row>
    <row r="3702" spans="1:16" hidden="1" x14ac:dyDescent="0.25">
      <c r="A3702" t="s">
        <v>24</v>
      </c>
      <c r="B3702" s="1">
        <v>223.67099999999999</v>
      </c>
      <c r="C3702" s="1">
        <v>10.801220000000001</v>
      </c>
      <c r="D3702" s="1">
        <v>19.711770000000001</v>
      </c>
      <c r="E3702" s="1">
        <v>50.539909999999999</v>
      </c>
      <c r="F3702" s="1" t="s">
        <v>22</v>
      </c>
      <c r="G3702" s="1"/>
      <c r="H3702">
        <v>282.35000000000002</v>
      </c>
      <c r="I3702">
        <v>50.417999999999999</v>
      </c>
      <c r="J3702">
        <f t="shared" si="382"/>
        <v>0.79217637683725861</v>
      </c>
      <c r="K3702">
        <f t="shared" si="383"/>
        <v>0.21423340870324092</v>
      </c>
      <c r="L3702">
        <f t="shared" si="384"/>
        <v>3.9227633211907538</v>
      </c>
      <c r="N3702">
        <f t="shared" si="385"/>
        <v>9.3307904600796257E-3</v>
      </c>
      <c r="O3702">
        <f t="shared" si="386"/>
        <v>0.17001519645021518</v>
      </c>
      <c r="P3702">
        <f t="shared" si="387"/>
        <v>1.9402439779192475E-2</v>
      </c>
    </row>
    <row r="3703" spans="1:16" hidden="1" x14ac:dyDescent="0.25">
      <c r="A3703" t="s">
        <v>24</v>
      </c>
      <c r="B3703" s="1">
        <v>223.9547</v>
      </c>
      <c r="C3703" s="1">
        <v>10.90122</v>
      </c>
      <c r="D3703" s="1">
        <v>19.895990000000001</v>
      </c>
      <c r="E3703" s="1">
        <v>50.686160000000001</v>
      </c>
      <c r="F3703" s="1" t="s">
        <v>22</v>
      </c>
      <c r="G3703" s="1"/>
      <c r="H3703">
        <v>282.35000000000002</v>
      </c>
      <c r="I3703">
        <v>50.417999999999999</v>
      </c>
      <c r="J3703">
        <f t="shared" si="382"/>
        <v>0.79318115813706391</v>
      </c>
      <c r="K3703">
        <f t="shared" si="383"/>
        <v>0.21621682732357492</v>
      </c>
      <c r="L3703">
        <f t="shared" si="384"/>
        <v>3.9256528950280307</v>
      </c>
      <c r="N3703">
        <f t="shared" si="385"/>
        <v>9.5711462567180747E-3</v>
      </c>
      <c r="O3703">
        <f t="shared" si="386"/>
        <v>0.17190471949463179</v>
      </c>
      <c r="P3703">
        <f t="shared" si="387"/>
        <v>1.9347539070420403E-2</v>
      </c>
    </row>
    <row r="3704" spans="1:16" hidden="1" x14ac:dyDescent="0.25">
      <c r="A3704" t="s">
        <v>24</v>
      </c>
      <c r="B3704" s="1">
        <v>224.2364</v>
      </c>
      <c r="C3704" s="1">
        <v>11.00122</v>
      </c>
      <c r="D3704" s="1">
        <v>20.08042</v>
      </c>
      <c r="E3704" s="1">
        <v>50.832810000000002</v>
      </c>
      <c r="F3704" s="1" t="s">
        <v>22</v>
      </c>
      <c r="G3704" s="1"/>
      <c r="H3704">
        <v>282.35000000000002</v>
      </c>
      <c r="I3704">
        <v>50.417999999999999</v>
      </c>
      <c r="J3704">
        <f t="shared" si="382"/>
        <v>0.79417885602975025</v>
      </c>
      <c r="K3704">
        <f t="shared" si="383"/>
        <v>0.21820024594390894</v>
      </c>
      <c r="L3704">
        <f t="shared" si="384"/>
        <v>3.9285420122443946</v>
      </c>
      <c r="N3704">
        <f t="shared" si="385"/>
        <v>9.8156206607191432E-3</v>
      </c>
      <c r="O3704">
        <f t="shared" si="386"/>
        <v>0.17379884826305581</v>
      </c>
      <c r="P3704">
        <f t="shared" si="387"/>
        <v>1.9292799290642357E-2</v>
      </c>
    </row>
    <row r="3705" spans="1:16" hidden="1" x14ac:dyDescent="0.25">
      <c r="A3705" t="s">
        <v>24</v>
      </c>
      <c r="B3705" s="1">
        <v>224.5164</v>
      </c>
      <c r="C3705" s="1">
        <v>11.10122</v>
      </c>
      <c r="D3705" s="1">
        <v>20.265049999999999</v>
      </c>
      <c r="E3705" s="1">
        <v>50.979880000000001</v>
      </c>
      <c r="F3705" s="1" t="s">
        <v>22</v>
      </c>
      <c r="G3705" s="1"/>
      <c r="H3705">
        <v>282.35000000000002</v>
      </c>
      <c r="I3705">
        <v>50.417999999999999</v>
      </c>
      <c r="J3705">
        <f t="shared" si="382"/>
        <v>0.79517053302638563</v>
      </c>
      <c r="K3705">
        <f t="shared" si="383"/>
        <v>0.22018366456424293</v>
      </c>
      <c r="L3705">
        <f t="shared" si="384"/>
        <v>3.9314310450809384</v>
      </c>
      <c r="N3705">
        <f t="shared" si="385"/>
        <v>1.006449174988238E-2</v>
      </c>
      <c r="O3705">
        <f t="shared" si="386"/>
        <v>0.17569758651137757</v>
      </c>
      <c r="P3705">
        <f t="shared" si="387"/>
        <v>1.9238212939314214E-2</v>
      </c>
    </row>
    <row r="3706" spans="1:16" hidden="1" x14ac:dyDescent="0.25">
      <c r="A3706" t="s">
        <v>24</v>
      </c>
      <c r="B3706" s="1">
        <v>224.7945</v>
      </c>
      <c r="C3706" s="1">
        <v>11.201219999999999</v>
      </c>
      <c r="D3706" s="1">
        <v>20.44988</v>
      </c>
      <c r="E3706" s="1">
        <v>51.127369999999999</v>
      </c>
      <c r="F3706" s="1" t="s">
        <v>22</v>
      </c>
      <c r="G3706" s="1"/>
      <c r="H3706">
        <v>282.35000000000002</v>
      </c>
      <c r="I3706">
        <v>50.417999999999999</v>
      </c>
      <c r="J3706">
        <f t="shared" si="382"/>
        <v>0.79615548078625809</v>
      </c>
      <c r="K3706">
        <f t="shared" si="383"/>
        <v>0.22216708318457692</v>
      </c>
      <c r="L3706">
        <f t="shared" si="384"/>
        <v>3.93431997025673</v>
      </c>
      <c r="N3706">
        <f t="shared" si="385"/>
        <v>1.0317600963674114E-2</v>
      </c>
      <c r="O3706">
        <f t="shared" si="386"/>
        <v>0.17760093847887332</v>
      </c>
      <c r="P3706">
        <f t="shared" si="387"/>
        <v>1.918378003724339E-2</v>
      </c>
    </row>
    <row r="3707" spans="1:16" hidden="1" x14ac:dyDescent="0.25">
      <c r="A3707" t="s">
        <v>24</v>
      </c>
      <c r="B3707" s="1">
        <v>225.07079999999999</v>
      </c>
      <c r="C3707" s="1">
        <v>11.301220000000001</v>
      </c>
      <c r="D3707" s="1">
        <v>20.634930000000001</v>
      </c>
      <c r="E3707" s="1">
        <v>51.275280000000002</v>
      </c>
      <c r="F3707" s="1" t="s">
        <v>22</v>
      </c>
      <c r="G3707" s="1"/>
      <c r="H3707">
        <v>282.35000000000002</v>
      </c>
      <c r="I3707">
        <v>50.417999999999999</v>
      </c>
      <c r="J3707">
        <f t="shared" si="382"/>
        <v>0.79713405347972366</v>
      </c>
      <c r="K3707">
        <f t="shared" si="383"/>
        <v>0.22415050180491097</v>
      </c>
      <c r="L3707">
        <f t="shared" si="384"/>
        <v>3.9372087646943879</v>
      </c>
      <c r="N3707">
        <f t="shared" si="385"/>
        <v>1.0575053716733838E-2</v>
      </c>
      <c r="O3707">
        <f t="shared" si="386"/>
        <v>0.1795089088812073</v>
      </c>
      <c r="P3707">
        <f t="shared" si="387"/>
        <v>1.9129500597605594E-2</v>
      </c>
    </row>
    <row r="3708" spans="1:16" hidden="1" x14ac:dyDescent="0.25">
      <c r="A3708" t="s">
        <v>24</v>
      </c>
      <c r="B3708" s="1">
        <v>225.34530000000001</v>
      </c>
      <c r="C3708" s="1">
        <v>11.40122</v>
      </c>
      <c r="D3708" s="1">
        <v>20.82019</v>
      </c>
      <c r="E3708" s="1">
        <v>51.423630000000003</v>
      </c>
      <c r="F3708" s="1" t="s">
        <v>22</v>
      </c>
      <c r="G3708" s="1"/>
      <c r="H3708">
        <v>282.35000000000002</v>
      </c>
      <c r="I3708">
        <v>50.417999999999999</v>
      </c>
      <c r="J3708">
        <f t="shared" si="382"/>
        <v>0.79810625110678235</v>
      </c>
      <c r="K3708">
        <f t="shared" si="383"/>
        <v>0.22613392042524497</v>
      </c>
      <c r="L3708">
        <f t="shared" si="384"/>
        <v>3.9400977944452098</v>
      </c>
      <c r="N3708">
        <f t="shared" si="385"/>
        <v>1.083686595811976E-2</v>
      </c>
      <c r="O3708">
        <f t="shared" si="386"/>
        <v>0.18142150290374684</v>
      </c>
      <c r="P3708">
        <f t="shared" si="387"/>
        <v>1.9075367348655559E-2</v>
      </c>
    </row>
    <row r="3709" spans="1:16" hidden="1" x14ac:dyDescent="0.25">
      <c r="A3709" t="s">
        <v>24</v>
      </c>
      <c r="B3709" s="1">
        <v>225.6181</v>
      </c>
      <c r="C3709" s="1">
        <v>11.50122</v>
      </c>
      <c r="D3709" s="1">
        <v>21.005659999999999</v>
      </c>
      <c r="E3709" s="1">
        <v>51.572420000000001</v>
      </c>
      <c r="F3709" s="1" t="s">
        <v>22</v>
      </c>
      <c r="G3709" s="1"/>
      <c r="H3709">
        <v>282.35000000000002</v>
      </c>
      <c r="I3709">
        <v>50.417999999999999</v>
      </c>
      <c r="J3709">
        <f t="shared" si="382"/>
        <v>0.79907242783778987</v>
      </c>
      <c r="K3709">
        <f t="shared" si="383"/>
        <v>0.22811733904557896</v>
      </c>
      <c r="L3709">
        <f t="shared" si="384"/>
        <v>3.942987033469513</v>
      </c>
      <c r="N3709">
        <f t="shared" si="385"/>
        <v>1.1103150699853501E-2</v>
      </c>
      <c r="O3709">
        <f t="shared" si="386"/>
        <v>0.18333872619518116</v>
      </c>
      <c r="P3709">
        <f t="shared" si="387"/>
        <v>1.9021380412010708E-2</v>
      </c>
    </row>
    <row r="3710" spans="1:16" hidden="1" x14ac:dyDescent="0.25">
      <c r="A3710" t="s">
        <v>24</v>
      </c>
      <c r="B3710" s="1">
        <v>225.88919999999999</v>
      </c>
      <c r="C3710" s="1">
        <v>11.60122</v>
      </c>
      <c r="D3710" s="1">
        <v>21.19134</v>
      </c>
      <c r="E3710" s="1">
        <v>51.72166</v>
      </c>
      <c r="F3710" s="1" t="s">
        <v>22</v>
      </c>
      <c r="G3710" s="1"/>
      <c r="H3710">
        <v>282.35000000000002</v>
      </c>
      <c r="I3710">
        <v>50.417999999999999</v>
      </c>
      <c r="J3710">
        <f t="shared" si="382"/>
        <v>0.80003258367274643</v>
      </c>
      <c r="K3710">
        <f t="shared" si="383"/>
        <v>0.23010075766591295</v>
      </c>
      <c r="L3710">
        <f t="shared" si="384"/>
        <v>3.9458766492895996</v>
      </c>
      <c r="N3710">
        <f t="shared" si="385"/>
        <v>1.1373927350367283E-2</v>
      </c>
      <c r="O3710">
        <f t="shared" si="386"/>
        <v>0.18526058486142874</v>
      </c>
      <c r="P3710">
        <f t="shared" si="387"/>
        <v>1.8967536302916109E-2</v>
      </c>
    </row>
    <row r="3711" spans="1:16" hidden="1" x14ac:dyDescent="0.25">
      <c r="A3711" t="s">
        <v>24</v>
      </c>
      <c r="B3711" s="1">
        <v>226.15860000000001</v>
      </c>
      <c r="C3711" s="1">
        <v>11.701219999999999</v>
      </c>
      <c r="D3711" s="1">
        <v>21.37725</v>
      </c>
      <c r="E3711" s="1">
        <v>51.871360000000003</v>
      </c>
      <c r="F3711" s="1" t="s">
        <v>22</v>
      </c>
      <c r="G3711" s="1"/>
      <c r="H3711">
        <v>282.35000000000002</v>
      </c>
      <c r="I3711">
        <v>50.417999999999999</v>
      </c>
      <c r="J3711">
        <f t="shared" si="382"/>
        <v>0.80098671861165216</v>
      </c>
      <c r="K3711">
        <f t="shared" si="383"/>
        <v>0.23208417628624697</v>
      </c>
      <c r="L3711">
        <f t="shared" si="384"/>
        <v>3.948766807414227</v>
      </c>
      <c r="N3711">
        <f t="shared" si="385"/>
        <v>1.1649213765971994E-2</v>
      </c>
      <c r="O3711">
        <f t="shared" si="386"/>
        <v>0.18718708545982604</v>
      </c>
      <c r="P3711">
        <f t="shared" si="387"/>
        <v>1.8913831609400626E-2</v>
      </c>
    </row>
    <row r="3712" spans="1:16" hidden="1" x14ac:dyDescent="0.25">
      <c r="A3712" t="s">
        <v>24</v>
      </c>
      <c r="B3712" s="1">
        <v>226.4263</v>
      </c>
      <c r="C3712" s="1">
        <v>11.801220000000001</v>
      </c>
      <c r="D3712" s="1">
        <v>21.563369999999999</v>
      </c>
      <c r="E3712" s="1">
        <v>52.021520000000002</v>
      </c>
      <c r="F3712" s="1" t="s">
        <v>22</v>
      </c>
      <c r="G3712" s="1"/>
      <c r="H3712">
        <v>282.35000000000002</v>
      </c>
      <c r="I3712">
        <v>50.417999999999999</v>
      </c>
      <c r="J3712">
        <f t="shared" si="382"/>
        <v>0.80193483265450671</v>
      </c>
      <c r="K3712">
        <f t="shared" si="383"/>
        <v>0.23406759490658099</v>
      </c>
      <c r="L3712">
        <f t="shared" si="384"/>
        <v>3.9516574791245729</v>
      </c>
      <c r="N3712">
        <f t="shared" si="385"/>
        <v>1.1929026210552715E-2</v>
      </c>
      <c r="O3712">
        <f t="shared" si="386"/>
        <v>0.18911823499358399</v>
      </c>
      <c r="P3712">
        <f t="shared" si="387"/>
        <v>1.8860266548375075E-2</v>
      </c>
    </row>
    <row r="3713" spans="1:16" hidden="1" x14ac:dyDescent="0.25">
      <c r="A3713" t="s">
        <v>24</v>
      </c>
      <c r="B3713" s="1">
        <v>226.69239999999999</v>
      </c>
      <c r="C3713" s="1">
        <v>11.90122</v>
      </c>
      <c r="D3713" s="1">
        <v>21.74972</v>
      </c>
      <c r="E3713" s="1">
        <v>52.172150000000002</v>
      </c>
      <c r="F3713" s="1" t="s">
        <v>22</v>
      </c>
      <c r="G3713" s="1"/>
      <c r="H3713">
        <v>282.35000000000002</v>
      </c>
      <c r="I3713">
        <v>50.417999999999999</v>
      </c>
      <c r="J3713">
        <f t="shared" si="382"/>
        <v>0.80287727997166625</v>
      </c>
      <c r="K3713">
        <f t="shared" si="383"/>
        <v>0.23605101352691499</v>
      </c>
      <c r="L3713">
        <f t="shared" si="384"/>
        <v>3.9545488276093241</v>
      </c>
      <c r="N3713">
        <f t="shared" si="385"/>
        <v>1.2213487416363739E-2</v>
      </c>
      <c r="O3713">
        <f t="shared" si="386"/>
        <v>0.19105404090650432</v>
      </c>
      <c r="P3713">
        <f t="shared" si="387"/>
        <v>1.8806837790083717E-2</v>
      </c>
    </row>
    <row r="3714" spans="1:16" hidden="1" x14ac:dyDescent="0.25">
      <c r="A3714" t="s">
        <v>24</v>
      </c>
      <c r="B3714" s="1">
        <v>226.95689999999999</v>
      </c>
      <c r="C3714" s="1">
        <v>12.00122</v>
      </c>
      <c r="D3714" s="1">
        <v>21.93629</v>
      </c>
      <c r="E3714" s="1">
        <v>52.323250000000002</v>
      </c>
      <c r="F3714" s="1" t="s">
        <v>22</v>
      </c>
      <c r="G3714" s="1"/>
      <c r="H3714">
        <v>282.35000000000002</v>
      </c>
      <c r="I3714">
        <v>50.417999999999999</v>
      </c>
      <c r="J3714">
        <f t="shared" ref="J3714:J3777" si="388">B3714/H3714</f>
        <v>0.80381406056313076</v>
      </c>
      <c r="K3714">
        <f t="shared" ref="K3714:K3777" si="389">C3714/I3714</f>
        <v>0.23803443214724901</v>
      </c>
      <c r="L3714">
        <f t="shared" ref="L3714:L3777" si="390">LN(E3714)</f>
        <v>3.9574408229567197</v>
      </c>
      <c r="N3714">
        <f t="shared" ref="N3714:N3777" si="391">(ATANH(J3714^$U$2))^($U$3/$U$2)</f>
        <v>1.2502617630591384E-2</v>
      </c>
      <c r="O3714">
        <f t="shared" ref="O3714:O3777" si="392">(ATANH(K3714^$T$2))^($T$3/$T$2)</f>
        <v>0.19299451107794729</v>
      </c>
      <c r="P3714">
        <f t="shared" si="387"/>
        <v>1.8753545592213525E-2</v>
      </c>
    </row>
    <row r="3715" spans="1:16" hidden="1" x14ac:dyDescent="0.25">
      <c r="A3715" t="s">
        <v>24</v>
      </c>
      <c r="B3715" s="1">
        <v>227.21979999999999</v>
      </c>
      <c r="C3715" s="1">
        <v>12.10122</v>
      </c>
      <c r="D3715" s="1">
        <v>22.123080000000002</v>
      </c>
      <c r="E3715" s="1">
        <v>52.47484</v>
      </c>
      <c r="F3715" s="1" t="s">
        <v>22</v>
      </c>
      <c r="G3715" s="1"/>
      <c r="H3715">
        <v>282.35000000000002</v>
      </c>
      <c r="I3715">
        <v>50.417999999999999</v>
      </c>
      <c r="J3715">
        <f t="shared" si="388"/>
        <v>0.80474517442890026</v>
      </c>
      <c r="K3715">
        <f t="shared" si="389"/>
        <v>0.240017850767583</v>
      </c>
      <c r="L3715">
        <f t="shared" si="390"/>
        <v>3.9603338166310622</v>
      </c>
      <c r="N3715">
        <f t="shared" si="391"/>
        <v>1.2796435605524367E-2</v>
      </c>
      <c r="O3715">
        <f t="shared" si="392"/>
        <v>0.1949396538180396</v>
      </c>
      <c r="P3715">
        <f t="shared" ref="P3715:P3778" si="393">1/(1+EXP(L3715))</f>
        <v>1.8700383208252701E-2</v>
      </c>
    </row>
    <row r="3716" spans="1:16" hidden="1" x14ac:dyDescent="0.25">
      <c r="A3716" t="s">
        <v>24</v>
      </c>
      <c r="B3716" s="1">
        <v>227.4811</v>
      </c>
      <c r="C3716" s="1">
        <v>12.201219999999999</v>
      </c>
      <c r="D3716" s="1">
        <v>22.310099999999998</v>
      </c>
      <c r="E3716" s="1">
        <v>52.626930000000002</v>
      </c>
      <c r="F3716" s="1" t="s">
        <v>22</v>
      </c>
      <c r="G3716" s="1"/>
      <c r="H3716">
        <v>282.35000000000002</v>
      </c>
      <c r="I3716">
        <v>50.417999999999999</v>
      </c>
      <c r="J3716">
        <f t="shared" si="388"/>
        <v>0.80567062156897462</v>
      </c>
      <c r="K3716">
        <f t="shared" si="389"/>
        <v>0.242001269387917</v>
      </c>
      <c r="L3716">
        <f t="shared" si="390"/>
        <v>3.9632279659143723</v>
      </c>
      <c r="N3716">
        <f t="shared" si="391"/>
        <v>1.3094958560389459E-2</v>
      </c>
      <c r="O3716">
        <f t="shared" si="392"/>
        <v>0.19688947786311523</v>
      </c>
      <c r="P3716">
        <f t="shared" si="393"/>
        <v>1.8647347517376067E-2</v>
      </c>
    </row>
    <row r="3717" spans="1:16" hidden="1" x14ac:dyDescent="0.25">
      <c r="A3717" t="s">
        <v>24</v>
      </c>
      <c r="B3717" s="1">
        <v>227.74090000000001</v>
      </c>
      <c r="C3717" s="1">
        <v>12.301220000000001</v>
      </c>
      <c r="D3717" s="1">
        <v>22.49736</v>
      </c>
      <c r="E3717" s="1">
        <v>52.779510000000002</v>
      </c>
      <c r="F3717" s="1" t="s">
        <v>22</v>
      </c>
      <c r="G3717" s="1"/>
      <c r="H3717">
        <v>282.35000000000002</v>
      </c>
      <c r="I3717">
        <v>50.417999999999999</v>
      </c>
      <c r="J3717">
        <f t="shared" si="388"/>
        <v>0.8065907561537099</v>
      </c>
      <c r="K3717">
        <f t="shared" si="389"/>
        <v>0.24398468800825104</v>
      </c>
      <c r="L3717">
        <f t="shared" si="390"/>
        <v>3.9661230472124545</v>
      </c>
      <c r="N3717">
        <f t="shared" si="391"/>
        <v>1.3398320185205958E-2</v>
      </c>
      <c r="O3717">
        <f t="shared" si="392"/>
        <v>0.19884399237138259</v>
      </c>
      <c r="P3717">
        <f t="shared" si="393"/>
        <v>1.8594442381494363E-2</v>
      </c>
    </row>
    <row r="3718" spans="1:16" hidden="1" x14ac:dyDescent="0.25">
      <c r="A3718" t="s">
        <v>24</v>
      </c>
      <c r="B3718" s="1">
        <v>227.9992</v>
      </c>
      <c r="C3718" s="1">
        <v>12.40122</v>
      </c>
      <c r="D3718" s="1">
        <v>22.684840000000001</v>
      </c>
      <c r="E3718" s="1">
        <v>52.932600000000001</v>
      </c>
      <c r="F3718" s="1" t="s">
        <v>22</v>
      </c>
      <c r="G3718" s="1"/>
      <c r="H3718">
        <v>282.35000000000002</v>
      </c>
      <c r="I3718">
        <v>50.417999999999999</v>
      </c>
      <c r="J3718">
        <f t="shared" si="388"/>
        <v>0.80750557818310598</v>
      </c>
      <c r="K3718">
        <f t="shared" si="389"/>
        <v>0.24596810662858504</v>
      </c>
      <c r="L3718">
        <f t="shared" si="390"/>
        <v>3.9690194061446773</v>
      </c>
      <c r="N3718">
        <f t="shared" si="391"/>
        <v>1.3706542252953806E-2</v>
      </c>
      <c r="O3718">
        <f t="shared" si="392"/>
        <v>0.20080320691880804</v>
      </c>
      <c r="P3718">
        <f t="shared" si="393"/>
        <v>1.8541661258682132E-2</v>
      </c>
    </row>
    <row r="3719" spans="1:16" hidden="1" x14ac:dyDescent="0.25">
      <c r="A3719" t="s">
        <v>24</v>
      </c>
      <c r="B3719" s="1">
        <v>228.2559</v>
      </c>
      <c r="C3719" s="1">
        <v>12.50122</v>
      </c>
      <c r="D3719" s="1">
        <v>22.87256</v>
      </c>
      <c r="E3719" s="1">
        <v>53.086199999999998</v>
      </c>
      <c r="F3719" s="1" t="s">
        <v>22</v>
      </c>
      <c r="G3719" s="1"/>
      <c r="H3719">
        <v>282.35000000000002</v>
      </c>
      <c r="I3719">
        <v>50.417999999999999</v>
      </c>
      <c r="J3719">
        <f t="shared" si="388"/>
        <v>0.80841473348680704</v>
      </c>
      <c r="K3719">
        <f t="shared" si="389"/>
        <v>0.24795152524891903</v>
      </c>
      <c r="L3719">
        <f t="shared" si="390"/>
        <v>3.9719170074657635</v>
      </c>
      <c r="N3719">
        <f t="shared" si="391"/>
        <v>1.4019521877979597E-2</v>
      </c>
      <c r="O3719">
        <f t="shared" si="392"/>
        <v>0.20276713149521058</v>
      </c>
      <c r="P3719">
        <f t="shared" si="393"/>
        <v>1.8489004588970938E-2</v>
      </c>
    </row>
    <row r="3720" spans="1:16" hidden="1" x14ac:dyDescent="0.25">
      <c r="A3720" t="s">
        <v>24</v>
      </c>
      <c r="B3720" s="1">
        <v>228.5112</v>
      </c>
      <c r="C3720" s="1">
        <v>12.60122</v>
      </c>
      <c r="D3720" s="1">
        <v>23.06052</v>
      </c>
      <c r="E3720" s="1">
        <v>53.240319999999997</v>
      </c>
      <c r="F3720" s="1" t="s">
        <v>22</v>
      </c>
      <c r="G3720" s="1"/>
      <c r="H3720">
        <v>282.35000000000002</v>
      </c>
      <c r="I3720">
        <v>50.417999999999999</v>
      </c>
      <c r="J3720">
        <f t="shared" si="388"/>
        <v>0.80931893040552505</v>
      </c>
      <c r="K3720">
        <f t="shared" si="389"/>
        <v>0.24993494386925305</v>
      </c>
      <c r="L3720">
        <f t="shared" si="390"/>
        <v>3.9748160040272551</v>
      </c>
      <c r="N3720">
        <f t="shared" si="391"/>
        <v>1.4337521773330105E-2</v>
      </c>
      <c r="O3720">
        <f t="shared" si="392"/>
        <v>0.20473577650056007</v>
      </c>
      <c r="P3720">
        <f t="shared" si="393"/>
        <v>1.8436469401360463E-2</v>
      </c>
    </row>
    <row r="3721" spans="1:16" hidden="1" x14ac:dyDescent="0.25">
      <c r="A3721" t="s">
        <v>24</v>
      </c>
      <c r="B3721" s="1">
        <v>228.76499999999999</v>
      </c>
      <c r="C3721" s="1">
        <v>12.701219999999999</v>
      </c>
      <c r="D3721" s="1">
        <v>23.248709999999999</v>
      </c>
      <c r="E3721" s="1">
        <v>53.394970000000001</v>
      </c>
      <c r="F3721" s="1" t="s">
        <v>22</v>
      </c>
      <c r="G3721" s="1"/>
      <c r="H3721">
        <v>282.35000000000002</v>
      </c>
      <c r="I3721">
        <v>50.417999999999999</v>
      </c>
      <c r="J3721">
        <f t="shared" si="388"/>
        <v>0.81021781476890375</v>
      </c>
      <c r="K3721">
        <f t="shared" si="389"/>
        <v>0.25191836248958704</v>
      </c>
      <c r="L3721">
        <f t="shared" si="390"/>
        <v>3.97771654677299</v>
      </c>
      <c r="N3721">
        <f t="shared" si="391"/>
        <v>1.4660438718436508E-2</v>
      </c>
      <c r="O3721">
        <f t="shared" si="392"/>
        <v>0.20670915274147264</v>
      </c>
      <c r="P3721">
        <f t="shared" si="393"/>
        <v>1.838405279017527E-2</v>
      </c>
    </row>
    <row r="3722" spans="1:16" hidden="1" x14ac:dyDescent="0.25">
      <c r="A3722" t="s">
        <v>24</v>
      </c>
      <c r="B3722" s="1">
        <v>229.01740000000001</v>
      </c>
      <c r="C3722" s="1">
        <v>12.801220000000001</v>
      </c>
      <c r="D3722" s="1">
        <v>23.437149999999999</v>
      </c>
      <c r="E3722" s="1">
        <v>53.550150000000002</v>
      </c>
      <c r="F3722" s="1" t="s">
        <v>22</v>
      </c>
      <c r="G3722" s="1"/>
      <c r="H3722">
        <v>282.35000000000002</v>
      </c>
      <c r="I3722">
        <v>50.417999999999999</v>
      </c>
      <c r="J3722">
        <f t="shared" si="388"/>
        <v>0.81111174074729941</v>
      </c>
      <c r="K3722">
        <f t="shared" si="389"/>
        <v>0.25390178110992107</v>
      </c>
      <c r="L3722">
        <f t="shared" si="390"/>
        <v>3.9806185980102828</v>
      </c>
      <c r="N3722">
        <f t="shared" si="391"/>
        <v>1.4988419898781601E-2</v>
      </c>
      <c r="O3722">
        <f t="shared" si="392"/>
        <v>0.20868727142789686</v>
      </c>
      <c r="P3722">
        <f t="shared" si="393"/>
        <v>1.8331755274733432E-2</v>
      </c>
    </row>
    <row r="3723" spans="1:16" hidden="1" x14ac:dyDescent="0.25">
      <c r="A3723" t="s">
        <v>24</v>
      </c>
      <c r="B3723" s="1">
        <v>229.26840000000001</v>
      </c>
      <c r="C3723" s="1">
        <v>12.90122</v>
      </c>
      <c r="D3723" s="1">
        <v>23.625830000000001</v>
      </c>
      <c r="E3723" s="1">
        <v>53.705880000000001</v>
      </c>
      <c r="F3723" s="1" t="s">
        <v>22</v>
      </c>
      <c r="G3723" s="1"/>
      <c r="H3723">
        <v>282.35000000000002</v>
      </c>
      <c r="I3723">
        <v>50.417999999999999</v>
      </c>
      <c r="J3723">
        <f t="shared" si="388"/>
        <v>0.81200070834071192</v>
      </c>
      <c r="K3723">
        <f t="shared" si="389"/>
        <v>0.25588519973025509</v>
      </c>
      <c r="L3723">
        <f t="shared" si="390"/>
        <v>3.9835224927271415</v>
      </c>
      <c r="N3723">
        <f t="shared" si="391"/>
        <v>1.5321487930405005E-2</v>
      </c>
      <c r="O3723">
        <f t="shared" si="392"/>
        <v>0.21067014416998603</v>
      </c>
      <c r="P3723">
        <f t="shared" si="393"/>
        <v>1.8279570678691209E-2</v>
      </c>
    </row>
    <row r="3724" spans="1:16" hidden="1" x14ac:dyDescent="0.25">
      <c r="A3724" t="s">
        <v>24</v>
      </c>
      <c r="B3724" s="1">
        <v>229.5179</v>
      </c>
      <c r="C3724" s="1">
        <v>13.00122</v>
      </c>
      <c r="D3724" s="1">
        <v>23.81475</v>
      </c>
      <c r="E3724" s="1">
        <v>53.862160000000003</v>
      </c>
      <c r="F3724" s="1" t="s">
        <v>22</v>
      </c>
      <c r="G3724" s="1"/>
      <c r="H3724">
        <v>282.35000000000002</v>
      </c>
      <c r="I3724">
        <v>50.417999999999999</v>
      </c>
      <c r="J3724">
        <f t="shared" si="388"/>
        <v>0.81288436337878511</v>
      </c>
      <c r="K3724">
        <f t="shared" si="389"/>
        <v>0.25786861835058905</v>
      </c>
      <c r="L3724">
        <f t="shared" si="390"/>
        <v>3.9864281905525742</v>
      </c>
      <c r="N3724">
        <f t="shared" si="391"/>
        <v>1.5659527166212092E-2</v>
      </c>
      <c r="O3724">
        <f t="shared" si="392"/>
        <v>0.21265778297514873</v>
      </c>
      <c r="P3724">
        <f t="shared" si="393"/>
        <v>1.8227499609931506E-2</v>
      </c>
    </row>
    <row r="3725" spans="1:16" hidden="1" x14ac:dyDescent="0.25">
      <c r="A3725" t="s">
        <v>24</v>
      </c>
      <c r="B3725" s="1">
        <v>229.76609999999999</v>
      </c>
      <c r="C3725" s="1">
        <v>13.10122</v>
      </c>
      <c r="D3725" s="1">
        <v>24.003920000000001</v>
      </c>
      <c r="E3725" s="1">
        <v>54.018990000000002</v>
      </c>
      <c r="F3725" s="1" t="s">
        <v>22</v>
      </c>
      <c r="G3725" s="1"/>
      <c r="H3725">
        <v>282.35000000000002</v>
      </c>
      <c r="I3725">
        <v>50.417999999999999</v>
      </c>
      <c r="J3725">
        <f t="shared" si="388"/>
        <v>0.81376341420223119</v>
      </c>
      <c r="K3725">
        <f t="shared" si="389"/>
        <v>0.25985203697092307</v>
      </c>
      <c r="L3725">
        <f t="shared" si="390"/>
        <v>3.9893356514107117</v>
      </c>
      <c r="N3725">
        <f t="shared" si="391"/>
        <v>1.6002828398120485E-2</v>
      </c>
      <c r="O3725">
        <f t="shared" si="392"/>
        <v>0.21465020024527562</v>
      </c>
      <c r="P3725">
        <f t="shared" si="393"/>
        <v>1.8175542662633395E-2</v>
      </c>
    </row>
    <row r="3726" spans="1:16" hidden="1" x14ac:dyDescent="0.25">
      <c r="A3726" t="s">
        <v>24</v>
      </c>
      <c r="B3726" s="1">
        <v>230.0129</v>
      </c>
      <c r="C3726" s="1">
        <v>13.201219999999999</v>
      </c>
      <c r="D3726" s="1">
        <v>24.19333</v>
      </c>
      <c r="E3726" s="1">
        <v>54.176389999999998</v>
      </c>
      <c r="F3726" s="1" t="s">
        <v>22</v>
      </c>
      <c r="G3726" s="1"/>
      <c r="H3726">
        <v>282.35000000000002</v>
      </c>
      <c r="I3726">
        <v>50.417999999999999</v>
      </c>
      <c r="J3726">
        <f t="shared" si="388"/>
        <v>0.81463750664069412</v>
      </c>
      <c r="K3726">
        <f t="shared" si="389"/>
        <v>0.26183545559125709</v>
      </c>
      <c r="L3726">
        <f t="shared" si="390"/>
        <v>3.9922452046844121</v>
      </c>
      <c r="N3726">
        <f t="shared" si="391"/>
        <v>1.6351275954648619E-2</v>
      </c>
      <c r="O3726">
        <f t="shared" si="392"/>
        <v>0.2166474087741336</v>
      </c>
      <c r="P3726">
        <f t="shared" si="393"/>
        <v>1.8123693848038989E-2</v>
      </c>
    </row>
    <row r="3727" spans="1:16" hidden="1" x14ac:dyDescent="0.25">
      <c r="A3727" t="s">
        <v>24</v>
      </c>
      <c r="B3727" s="1">
        <v>230.25829999999999</v>
      </c>
      <c r="C3727" s="1">
        <v>13.301220000000001</v>
      </c>
      <c r="D3727" s="1">
        <v>24.382999999999999</v>
      </c>
      <c r="E3727" s="1">
        <v>54.33437</v>
      </c>
      <c r="F3727" s="1" t="s">
        <v>22</v>
      </c>
      <c r="G3727" s="1"/>
      <c r="H3727">
        <v>282.35000000000002</v>
      </c>
      <c r="I3727">
        <v>50.417999999999999</v>
      </c>
      <c r="J3727">
        <f t="shared" si="388"/>
        <v>0.81550664069417378</v>
      </c>
      <c r="K3727">
        <f t="shared" si="389"/>
        <v>0.26381887421159111</v>
      </c>
      <c r="L3727">
        <f t="shared" si="390"/>
        <v>3.9951569917112377</v>
      </c>
      <c r="N3727">
        <f t="shared" si="391"/>
        <v>1.6704886782526126E-2</v>
      </c>
      <c r="O3727">
        <f t="shared" si="392"/>
        <v>0.21864942174492752</v>
      </c>
      <c r="P3727">
        <f t="shared" si="393"/>
        <v>1.8071950579721066E-2</v>
      </c>
    </row>
    <row r="3728" spans="1:16" hidden="1" x14ac:dyDescent="0.25">
      <c r="A3728" t="s">
        <v>24</v>
      </c>
      <c r="B3728" s="1">
        <v>230.5025</v>
      </c>
      <c r="C3728" s="1">
        <v>13.40122</v>
      </c>
      <c r="D3728" s="1">
        <v>24.57292</v>
      </c>
      <c r="E3728" s="1">
        <v>54.492919999999998</v>
      </c>
      <c r="F3728" s="1" t="s">
        <v>22</v>
      </c>
      <c r="G3728" s="1"/>
      <c r="H3728">
        <v>282.35000000000002</v>
      </c>
      <c r="I3728">
        <v>50.417999999999999</v>
      </c>
      <c r="J3728">
        <f t="shared" si="388"/>
        <v>0.81637152470338226</v>
      </c>
      <c r="K3728">
        <f t="shared" si="389"/>
        <v>0.26580229283192514</v>
      </c>
      <c r="L3728">
        <f t="shared" si="390"/>
        <v>3.9980707849735091</v>
      </c>
      <c r="N3728">
        <f t="shared" si="391"/>
        <v>1.7063973398282757E-2</v>
      </c>
      <c r="O3728">
        <f t="shared" si="392"/>
        <v>0.22065625272801886</v>
      </c>
      <c r="P3728">
        <f t="shared" si="393"/>
        <v>1.802031682600231E-2</v>
      </c>
    </row>
    <row r="3729" spans="1:16" hidden="1" x14ac:dyDescent="0.25">
      <c r="A3729" t="s">
        <v>24</v>
      </c>
      <c r="B3729" s="1">
        <v>230.74529999999999</v>
      </c>
      <c r="C3729" s="1">
        <v>13.50122</v>
      </c>
      <c r="D3729" s="1">
        <v>24.763089999999998</v>
      </c>
      <c r="E3729" s="1">
        <v>54.652059999999999</v>
      </c>
      <c r="F3729" s="1" t="s">
        <v>22</v>
      </c>
      <c r="G3729" s="1"/>
      <c r="H3729">
        <v>282.35000000000002</v>
      </c>
      <c r="I3729">
        <v>50.417999999999999</v>
      </c>
      <c r="J3729">
        <f t="shared" si="388"/>
        <v>0.81723145032760747</v>
      </c>
      <c r="K3729">
        <f t="shared" si="389"/>
        <v>0.2677857114522591</v>
      </c>
      <c r="L3729">
        <f t="shared" si="390"/>
        <v>4.0009869083311607</v>
      </c>
      <c r="N3729">
        <f t="shared" si="391"/>
        <v>1.7428264683555454E-2</v>
      </c>
      <c r="O3729">
        <f t="shared" si="392"/>
        <v>0.22266791567880248</v>
      </c>
      <c r="P3729">
        <f t="shared" si="393"/>
        <v>1.7968786779860444E-2</v>
      </c>
    </row>
    <row r="3730" spans="1:16" hidden="1" x14ac:dyDescent="0.25">
      <c r="A3730" t="s">
        <v>24</v>
      </c>
      <c r="B3730" s="1">
        <v>230.98679999999999</v>
      </c>
      <c r="C3730" s="1">
        <v>13.60122</v>
      </c>
      <c r="D3730" s="1">
        <v>24.953530000000001</v>
      </c>
      <c r="E3730" s="1">
        <v>54.811799999999998</v>
      </c>
      <c r="F3730" s="1" t="s">
        <v>22</v>
      </c>
      <c r="G3730" s="1"/>
      <c r="H3730">
        <v>282.35000000000002</v>
      </c>
      <c r="I3730">
        <v>50.417999999999999</v>
      </c>
      <c r="J3730">
        <f t="shared" si="388"/>
        <v>0.81808677173720545</v>
      </c>
      <c r="K3730">
        <f t="shared" si="389"/>
        <v>0.26976913007259312</v>
      </c>
      <c r="L3730">
        <f t="shared" si="390"/>
        <v>4.0039054992412764</v>
      </c>
      <c r="N3730">
        <f t="shared" si="391"/>
        <v>1.7797927822900218E-2</v>
      </c>
      <c r="O3730">
        <f t="shared" si="392"/>
        <v>0.22468442493573448</v>
      </c>
      <c r="P3730">
        <f t="shared" si="393"/>
        <v>1.7917357978061984E-2</v>
      </c>
    </row>
    <row r="3731" spans="1:16" hidden="1" x14ac:dyDescent="0.25">
      <c r="A3731" t="s">
        <v>24</v>
      </c>
      <c r="B3731" s="1">
        <v>231.227</v>
      </c>
      <c r="C3731" s="1">
        <v>13.701219999999999</v>
      </c>
      <c r="D3731" s="1">
        <v>25.144220000000001</v>
      </c>
      <c r="E3731" s="1">
        <v>54.972140000000003</v>
      </c>
      <c r="F3731" s="1" t="s">
        <v>22</v>
      </c>
      <c r="G3731" s="1"/>
      <c r="H3731">
        <v>282.35000000000002</v>
      </c>
      <c r="I3731">
        <v>50.417999999999999</v>
      </c>
      <c r="J3731">
        <f t="shared" si="388"/>
        <v>0.81893748893217633</v>
      </c>
      <c r="K3731">
        <f t="shared" si="389"/>
        <v>0.27175254869292714</v>
      </c>
      <c r="L3731">
        <f t="shared" si="390"/>
        <v>4.006826511440436</v>
      </c>
      <c r="N3731">
        <f t="shared" si="391"/>
        <v>1.8172983080037772E-2</v>
      </c>
      <c r="O3731">
        <f t="shared" si="392"/>
        <v>0.22670579521850834</v>
      </c>
      <c r="P3731">
        <f t="shared" si="393"/>
        <v>1.7866031207668668E-2</v>
      </c>
    </row>
    <row r="3732" spans="1:16" hidden="1" x14ac:dyDescent="0.25">
      <c r="A3732" t="s">
        <v>24</v>
      </c>
      <c r="B3732" s="1">
        <v>231.46600000000001</v>
      </c>
      <c r="C3732" s="1">
        <v>13.801220000000001</v>
      </c>
      <c r="D3732" s="1">
        <v>25.335170000000002</v>
      </c>
      <c r="E3732" s="1">
        <v>55.133090000000003</v>
      </c>
      <c r="F3732" s="1" t="s">
        <v>22</v>
      </c>
      <c r="G3732" s="1"/>
      <c r="H3732">
        <v>282.35000000000002</v>
      </c>
      <c r="I3732">
        <v>50.417999999999999</v>
      </c>
      <c r="J3732">
        <f t="shared" si="388"/>
        <v>0.8197839560828758</v>
      </c>
      <c r="K3732">
        <f t="shared" si="389"/>
        <v>0.27373596731326116</v>
      </c>
      <c r="L3732">
        <f t="shared" si="390"/>
        <v>4.0097500803688151</v>
      </c>
      <c r="N3732">
        <f t="shared" si="391"/>
        <v>1.8553610162811519E-2</v>
      </c>
      <c r="O3732">
        <f t="shared" si="392"/>
        <v>0.22873204162637475</v>
      </c>
      <c r="P3732">
        <f t="shared" si="393"/>
        <v>1.78148040665497E-2</v>
      </c>
    </row>
    <row r="3733" spans="1:16" hidden="1" x14ac:dyDescent="0.25">
      <c r="A3733" t="s">
        <v>24</v>
      </c>
      <c r="B3733" s="1">
        <v>231.7037</v>
      </c>
      <c r="C3733" s="1">
        <v>13.90122</v>
      </c>
      <c r="D3733" s="1">
        <v>25.52638</v>
      </c>
      <c r="E3733" s="1">
        <v>55.29466</v>
      </c>
      <c r="F3733" s="1" t="s">
        <v>22</v>
      </c>
      <c r="G3733" s="1"/>
      <c r="H3733">
        <v>282.35000000000002</v>
      </c>
      <c r="I3733">
        <v>50.417999999999999</v>
      </c>
      <c r="J3733">
        <f t="shared" si="388"/>
        <v>0.82062581901894804</v>
      </c>
      <c r="K3733">
        <f t="shared" si="389"/>
        <v>0.27571938593359513</v>
      </c>
      <c r="L3733">
        <f t="shared" si="390"/>
        <v>4.0126763396703691</v>
      </c>
      <c r="N3733">
        <f t="shared" si="391"/>
        <v>1.8939672054696113E-2</v>
      </c>
      <c r="O3733">
        <f t="shared" si="392"/>
        <v>0.23076317963660292</v>
      </c>
      <c r="P3733">
        <f t="shared" si="393"/>
        <v>1.7763674209951702E-2</v>
      </c>
    </row>
    <row r="3734" spans="1:16" hidden="1" x14ac:dyDescent="0.25">
      <c r="A3734" t="s">
        <v>24</v>
      </c>
      <c r="B3734" s="1">
        <v>231.9402</v>
      </c>
      <c r="C3734" s="1">
        <v>14.00122</v>
      </c>
      <c r="D3734" s="1">
        <v>25.717860000000002</v>
      </c>
      <c r="E3734" s="1">
        <v>55.456850000000003</v>
      </c>
      <c r="F3734" s="1" t="s">
        <v>22</v>
      </c>
      <c r="G3734" s="1"/>
      <c r="H3734">
        <v>282.35000000000002</v>
      </c>
      <c r="I3734">
        <v>50.417999999999999</v>
      </c>
      <c r="J3734">
        <f t="shared" si="388"/>
        <v>0.821463431910749</v>
      </c>
      <c r="K3734">
        <f t="shared" si="389"/>
        <v>0.27770280455392915</v>
      </c>
      <c r="L3734">
        <f t="shared" si="390"/>
        <v>4.015605240882552</v>
      </c>
      <c r="N3734">
        <f t="shared" si="391"/>
        <v>1.9331352120730338E-2</v>
      </c>
      <c r="O3734">
        <f t="shared" si="392"/>
        <v>0.23279922510307863</v>
      </c>
      <c r="P3734">
        <f t="shared" si="393"/>
        <v>1.7712642487138403E-2</v>
      </c>
    </row>
    <row r="3735" spans="1:16" hidden="1" x14ac:dyDescent="0.25">
      <c r="A3735" t="s">
        <v>24</v>
      </c>
      <c r="B3735" s="1">
        <v>232.1755</v>
      </c>
      <c r="C3735" s="1">
        <v>14.10122</v>
      </c>
      <c r="D3735" s="1">
        <v>25.909610000000001</v>
      </c>
      <c r="E3735" s="1">
        <v>55.619680000000002</v>
      </c>
      <c r="F3735" s="1" t="s">
        <v>22</v>
      </c>
      <c r="G3735" s="1"/>
      <c r="H3735">
        <v>282.35000000000002</v>
      </c>
      <c r="I3735">
        <v>50.417999999999999</v>
      </c>
      <c r="J3735">
        <f t="shared" si="388"/>
        <v>0.82229679475827866</v>
      </c>
      <c r="K3735">
        <f t="shared" si="389"/>
        <v>0.27968622317426317</v>
      </c>
      <c r="L3735">
        <f t="shared" si="390"/>
        <v>4.0185370954631265</v>
      </c>
      <c r="N3735">
        <f t="shared" si="391"/>
        <v>1.9728674804893459E-2</v>
      </c>
      <c r="O3735">
        <f t="shared" si="392"/>
        <v>0.23484019425503708</v>
      </c>
      <c r="P3735">
        <f t="shared" si="393"/>
        <v>1.7661703492495896E-2</v>
      </c>
    </row>
    <row r="3736" spans="1:16" hidden="1" x14ac:dyDescent="0.25">
      <c r="A3736" t="s">
        <v>24</v>
      </c>
      <c r="B3736" s="1">
        <v>232.40960000000001</v>
      </c>
      <c r="C3736" s="1">
        <v>14.201219999999999</v>
      </c>
      <c r="D3736" s="1">
        <v>26.10162</v>
      </c>
      <c r="E3736" s="1">
        <v>55.783149999999999</v>
      </c>
      <c r="F3736" s="1" t="s">
        <v>22</v>
      </c>
      <c r="G3736" s="1"/>
      <c r="H3736">
        <v>282.35000000000002</v>
      </c>
      <c r="I3736">
        <v>50.417999999999999</v>
      </c>
      <c r="J3736">
        <f t="shared" si="388"/>
        <v>0.82312590756153703</v>
      </c>
      <c r="K3736">
        <f t="shared" si="389"/>
        <v>0.28166964179459714</v>
      </c>
      <c r="L3736">
        <f t="shared" si="390"/>
        <v>4.0214718524585784</v>
      </c>
      <c r="N3736">
        <f t="shared" si="391"/>
        <v>2.0131663295803147E-2</v>
      </c>
      <c r="O3736">
        <f t="shared" si="392"/>
        <v>0.23688610369592714</v>
      </c>
      <c r="P3736">
        <f t="shared" si="393"/>
        <v>1.7610858150701403E-2</v>
      </c>
    </row>
    <row r="3737" spans="1:16" hidden="1" x14ac:dyDescent="0.25">
      <c r="A3737" t="s">
        <v>24</v>
      </c>
      <c r="B3737" s="1">
        <v>232.64250000000001</v>
      </c>
      <c r="C3737" s="1">
        <v>14.301220000000001</v>
      </c>
      <c r="D3737" s="1">
        <v>26.29391</v>
      </c>
      <c r="E3737" s="1">
        <v>55.947279999999999</v>
      </c>
      <c r="F3737" s="1" t="s">
        <v>22</v>
      </c>
      <c r="G3737" s="1"/>
      <c r="H3737">
        <v>282.35000000000002</v>
      </c>
      <c r="I3737">
        <v>50.417999999999999</v>
      </c>
      <c r="J3737">
        <f t="shared" si="388"/>
        <v>0.82395077032052411</v>
      </c>
      <c r="K3737">
        <f t="shared" si="389"/>
        <v>0.28365306041493121</v>
      </c>
      <c r="L3737">
        <f t="shared" si="390"/>
        <v>4.0244098187415211</v>
      </c>
      <c r="N3737">
        <f t="shared" si="391"/>
        <v>2.0540339497162618E-2</v>
      </c>
      <c r="O3737">
        <f t="shared" si="392"/>
        <v>0.23893697040240433</v>
      </c>
      <c r="P3737">
        <f t="shared" si="393"/>
        <v>1.7560101202375247E-2</v>
      </c>
    </row>
    <row r="3738" spans="1:16" hidden="1" x14ac:dyDescent="0.25">
      <c r="A3738" t="s">
        <v>24</v>
      </c>
      <c r="B3738" s="1">
        <v>232.8742</v>
      </c>
      <c r="C3738" s="1">
        <v>14.40122</v>
      </c>
      <c r="D3738" s="1">
        <v>26.486460000000001</v>
      </c>
      <c r="E3738" s="1">
        <v>56.11206</v>
      </c>
      <c r="F3738" s="1" t="s">
        <v>22</v>
      </c>
      <c r="G3738" s="1"/>
      <c r="H3738">
        <v>282.35000000000002</v>
      </c>
      <c r="I3738">
        <v>50.417999999999999</v>
      </c>
      <c r="J3738">
        <f t="shared" si="388"/>
        <v>0.82477138303523989</v>
      </c>
      <c r="K3738">
        <f t="shared" si="389"/>
        <v>0.28563647903526518</v>
      </c>
      <c r="L3738">
        <f t="shared" si="390"/>
        <v>4.0273507626872425</v>
      </c>
      <c r="N3738">
        <f t="shared" si="391"/>
        <v>2.0954723998367151E-2</v>
      </c>
      <c r="O3738">
        <f t="shared" si="392"/>
        <v>0.24099281172344822</v>
      </c>
      <c r="P3738">
        <f t="shared" si="393"/>
        <v>1.750943671091534E-2</v>
      </c>
    </row>
    <row r="3739" spans="1:16" hidden="1" x14ac:dyDescent="0.25">
      <c r="A3739" t="s">
        <v>24</v>
      </c>
      <c r="B3739" s="1">
        <v>233.10470000000001</v>
      </c>
      <c r="C3739" s="1">
        <v>14.50122</v>
      </c>
      <c r="D3739" s="1">
        <v>26.679300000000001</v>
      </c>
      <c r="E3739" s="1">
        <v>56.277509999999999</v>
      </c>
      <c r="F3739" s="1" t="s">
        <v>22</v>
      </c>
      <c r="G3739" s="1"/>
      <c r="H3739">
        <v>282.35000000000002</v>
      </c>
      <c r="I3739">
        <v>50.417999999999999</v>
      </c>
      <c r="J3739">
        <f t="shared" si="388"/>
        <v>0.82558774570568438</v>
      </c>
      <c r="K3739">
        <f t="shared" si="389"/>
        <v>0.2876198976555992</v>
      </c>
      <c r="L3739">
        <f t="shared" si="390"/>
        <v>4.0302949881970722</v>
      </c>
      <c r="N3739">
        <f t="shared" si="391"/>
        <v>2.1374836045274966E-2</v>
      </c>
      <c r="O3739">
        <f t="shared" si="392"/>
        <v>0.24305364537960533</v>
      </c>
      <c r="P3739">
        <f t="shared" si="393"/>
        <v>1.7458859506986252E-2</v>
      </c>
    </row>
    <row r="3740" spans="1:16" hidden="1" x14ac:dyDescent="0.25">
      <c r="A3740" t="s">
        <v>24</v>
      </c>
      <c r="B3740" s="1">
        <v>233.33410000000001</v>
      </c>
      <c r="C3740" s="1">
        <v>14.60122</v>
      </c>
      <c r="D3740" s="1">
        <v>26.872409999999999</v>
      </c>
      <c r="E3740" s="1">
        <v>56.443629999999999</v>
      </c>
      <c r="F3740" s="1" t="s">
        <v>22</v>
      </c>
      <c r="G3740" s="1"/>
      <c r="H3740">
        <v>282.35000000000002</v>
      </c>
      <c r="I3740">
        <v>50.417999999999999</v>
      </c>
      <c r="J3740">
        <f t="shared" si="388"/>
        <v>0.82640021250221352</v>
      </c>
      <c r="K3740">
        <f t="shared" si="389"/>
        <v>0.28960331627593322</v>
      </c>
      <c r="L3740">
        <f t="shared" si="390"/>
        <v>4.0332424410043028</v>
      </c>
      <c r="N3740">
        <f t="shared" si="391"/>
        <v>2.1800880978394232E-2</v>
      </c>
      <c r="O3740">
        <f t="shared" si="392"/>
        <v>0.24511948946235032</v>
      </c>
      <c r="P3740">
        <f t="shared" si="393"/>
        <v>1.7408370606105505E-2</v>
      </c>
    </row>
    <row r="3741" spans="1:16" hidden="1" x14ac:dyDescent="0.25">
      <c r="A3741" t="s">
        <v>24</v>
      </c>
      <c r="B3741" s="1">
        <v>233.5624</v>
      </c>
      <c r="C3741" s="1">
        <v>14.701219999999999</v>
      </c>
      <c r="D3741" s="1">
        <v>27.065799999999999</v>
      </c>
      <c r="E3741" s="1">
        <v>56.610439999999997</v>
      </c>
      <c r="F3741" s="1" t="s">
        <v>22</v>
      </c>
      <c r="G3741" s="1"/>
      <c r="H3741">
        <v>282.35000000000002</v>
      </c>
      <c r="I3741">
        <v>50.417999999999999</v>
      </c>
      <c r="J3741">
        <f t="shared" si="388"/>
        <v>0.82720878342482729</v>
      </c>
      <c r="K3741">
        <f t="shared" si="389"/>
        <v>0.29158673489626719</v>
      </c>
      <c r="L3741">
        <f t="shared" si="390"/>
        <v>4.0361934204967236</v>
      </c>
      <c r="N3741">
        <f t="shared" si="391"/>
        <v>2.223288584916246E-2</v>
      </c>
      <c r="O3741">
        <f t="shared" si="392"/>
        <v>0.24719036243356932</v>
      </c>
      <c r="P3741">
        <f t="shared" si="393"/>
        <v>1.7357964979958496E-2</v>
      </c>
    </row>
    <row r="3742" spans="1:16" hidden="1" x14ac:dyDescent="0.25">
      <c r="A3742" t="s">
        <v>24</v>
      </c>
      <c r="B3742" s="1">
        <v>233.78960000000001</v>
      </c>
      <c r="C3742" s="1">
        <v>14.801220000000001</v>
      </c>
      <c r="D3742" s="1">
        <v>27.25947</v>
      </c>
      <c r="E3742" s="1">
        <v>56.777940000000001</v>
      </c>
      <c r="F3742" s="1" t="s">
        <v>22</v>
      </c>
      <c r="G3742" s="1"/>
      <c r="H3742">
        <v>282.35000000000002</v>
      </c>
      <c r="I3742">
        <v>50.417999999999999</v>
      </c>
      <c r="J3742">
        <f t="shared" si="388"/>
        <v>0.8280134584735257</v>
      </c>
      <c r="K3742">
        <f t="shared" si="389"/>
        <v>0.29357015351660121</v>
      </c>
      <c r="L3742">
        <f t="shared" si="390"/>
        <v>4.0391478700062606</v>
      </c>
      <c r="N3742">
        <f t="shared" si="391"/>
        <v>2.2670876546363777E-2</v>
      </c>
      <c r="O3742">
        <f t="shared" si="392"/>
        <v>0.24926628312515539</v>
      </c>
      <c r="P3742">
        <f t="shared" si="393"/>
        <v>1.730764371315419E-2</v>
      </c>
    </row>
    <row r="3743" spans="1:16" hidden="1" x14ac:dyDescent="0.25">
      <c r="A3743" t="s">
        <v>24</v>
      </c>
      <c r="B3743" s="1">
        <v>234.01560000000001</v>
      </c>
      <c r="C3743" s="1">
        <v>14.90122</v>
      </c>
      <c r="D3743" s="1">
        <v>27.453420000000001</v>
      </c>
      <c r="E3743" s="1">
        <v>56.946129999999997</v>
      </c>
      <c r="F3743" s="1" t="s">
        <v>22</v>
      </c>
      <c r="G3743" s="1"/>
      <c r="H3743">
        <v>282.35000000000002</v>
      </c>
      <c r="I3743">
        <v>50.417999999999999</v>
      </c>
      <c r="J3743">
        <f t="shared" si="388"/>
        <v>0.82881388347795282</v>
      </c>
      <c r="K3743">
        <f t="shared" si="389"/>
        <v>0.29555357213693523</v>
      </c>
      <c r="L3743">
        <f t="shared" si="390"/>
        <v>4.0421057332382722</v>
      </c>
      <c r="N3743">
        <f t="shared" si="391"/>
        <v>2.3114679580847019E-2</v>
      </c>
      <c r="O3743">
        <f t="shared" si="392"/>
        <v>0.25134727073872193</v>
      </c>
      <c r="P3743">
        <f t="shared" si="393"/>
        <v>1.7257407871759518E-2</v>
      </c>
    </row>
    <row r="3744" spans="1:16" hidden="1" x14ac:dyDescent="0.25">
      <c r="A3744" t="s">
        <v>24</v>
      </c>
      <c r="B3744" s="1">
        <v>234.2406</v>
      </c>
      <c r="C3744" s="1">
        <v>15.00122</v>
      </c>
      <c r="D3744" s="1">
        <v>27.647659999999998</v>
      </c>
      <c r="E3744" s="1">
        <v>57.11504</v>
      </c>
      <c r="F3744" s="1" t="s">
        <v>22</v>
      </c>
      <c r="G3744" s="1"/>
      <c r="H3744">
        <v>282.35000000000002</v>
      </c>
      <c r="I3744">
        <v>50.417999999999999</v>
      </c>
      <c r="J3744">
        <f t="shared" si="388"/>
        <v>0.82961076677882051</v>
      </c>
      <c r="K3744">
        <f t="shared" si="389"/>
        <v>0.29753699075726925</v>
      </c>
      <c r="L3744">
        <f t="shared" si="390"/>
        <v>4.0450674795270816</v>
      </c>
      <c r="N3744">
        <f t="shared" si="391"/>
        <v>2.3564711144684804E-2</v>
      </c>
      <c r="O3744">
        <f t="shared" si="392"/>
        <v>0.25343334484542712</v>
      </c>
      <c r="P3744">
        <f t="shared" si="393"/>
        <v>1.7207249620752218E-2</v>
      </c>
    </row>
    <row r="3745" spans="1:16" hidden="1" x14ac:dyDescent="0.25">
      <c r="A3745" t="s">
        <v>24</v>
      </c>
      <c r="B3745" s="1">
        <v>234.46449999999999</v>
      </c>
      <c r="C3745" s="1">
        <v>15.10122</v>
      </c>
      <c r="D3745" s="1">
        <v>27.842189999999999</v>
      </c>
      <c r="E3745" s="1">
        <v>57.284669999999998</v>
      </c>
      <c r="F3745" s="1" t="s">
        <v>22</v>
      </c>
      <c r="G3745" s="1"/>
      <c r="H3745">
        <v>282.35000000000002</v>
      </c>
      <c r="I3745">
        <v>50.417999999999999</v>
      </c>
      <c r="J3745">
        <f t="shared" si="388"/>
        <v>0.83040375420577284</v>
      </c>
      <c r="K3745">
        <f t="shared" si="389"/>
        <v>0.29952040937760321</v>
      </c>
      <c r="L3745">
        <f t="shared" si="390"/>
        <v>4.048033048658664</v>
      </c>
      <c r="N3745">
        <f t="shared" si="391"/>
        <v>2.4020798905366181E-2</v>
      </c>
      <c r="O3745">
        <f t="shared" si="392"/>
        <v>0.25552452538590897</v>
      </c>
      <c r="P3745">
        <f t="shared" si="393"/>
        <v>1.7157170144396459E-2</v>
      </c>
    </row>
    <row r="3746" spans="1:16" hidden="1" x14ac:dyDescent="0.25">
      <c r="A3746" t="s">
        <v>24</v>
      </c>
      <c r="B3746" s="1">
        <v>234.68729999999999</v>
      </c>
      <c r="C3746" s="1">
        <v>15.201219999999999</v>
      </c>
      <c r="D3746" s="1">
        <v>28.036999999999999</v>
      </c>
      <c r="E3746" s="1">
        <v>57.455019999999998</v>
      </c>
      <c r="F3746" s="1" t="s">
        <v>22</v>
      </c>
      <c r="G3746" s="1"/>
      <c r="H3746">
        <v>282.35000000000002</v>
      </c>
      <c r="I3746">
        <v>50.417999999999999</v>
      </c>
      <c r="J3746">
        <f t="shared" si="388"/>
        <v>0.83119284575880992</v>
      </c>
      <c r="K3746">
        <f t="shared" si="389"/>
        <v>0.30150382799793723</v>
      </c>
      <c r="L3746">
        <f t="shared" si="390"/>
        <v>4.0510023808080486</v>
      </c>
      <c r="N3746">
        <f t="shared" si="391"/>
        <v>2.448296382729339E-2</v>
      </c>
      <c r="O3746">
        <f t="shared" si="392"/>
        <v>0.25762083267033031</v>
      </c>
      <c r="P3746">
        <f t="shared" si="393"/>
        <v>1.7107170607417458E-2</v>
      </c>
    </row>
    <row r="3747" spans="1:16" hidden="1" x14ac:dyDescent="0.25">
      <c r="A3747" t="s">
        <v>24</v>
      </c>
      <c r="B3747" s="1">
        <v>234.90899999999999</v>
      </c>
      <c r="C3747" s="1">
        <v>15.301220000000001</v>
      </c>
      <c r="D3747" s="1">
        <v>28.232109999999999</v>
      </c>
      <c r="E3747" s="1">
        <v>57.626100000000001</v>
      </c>
      <c r="F3747" s="1" t="s">
        <v>22</v>
      </c>
      <c r="G3747" s="1"/>
      <c r="H3747">
        <v>282.35000000000002</v>
      </c>
      <c r="I3747">
        <v>50.417999999999999</v>
      </c>
      <c r="J3747">
        <f t="shared" si="388"/>
        <v>0.83197804143793153</v>
      </c>
      <c r="K3747">
        <f t="shared" si="389"/>
        <v>0.30348724661827126</v>
      </c>
      <c r="L3747">
        <f t="shared" si="390"/>
        <v>4.0539755900717145</v>
      </c>
      <c r="N3747">
        <f t="shared" si="391"/>
        <v>2.4951225576028756E-2</v>
      </c>
      <c r="O3747">
        <f t="shared" si="392"/>
        <v>0.25972228737852965</v>
      </c>
      <c r="P3747">
        <f t="shared" si="393"/>
        <v>1.7057249245643152E-2</v>
      </c>
    </row>
    <row r="3748" spans="1:16" hidden="1" x14ac:dyDescent="0.25">
      <c r="A3748" t="s">
        <v>24</v>
      </c>
      <c r="B3748" s="1">
        <v>235.12970000000001</v>
      </c>
      <c r="C3748" s="1">
        <v>15.40122</v>
      </c>
      <c r="D3748" s="1">
        <v>28.427510000000002</v>
      </c>
      <c r="E3748" s="1">
        <v>57.797930000000001</v>
      </c>
      <c r="F3748" s="1" t="s">
        <v>22</v>
      </c>
      <c r="G3748" s="1"/>
      <c r="H3748">
        <v>282.35000000000002</v>
      </c>
      <c r="I3748">
        <v>50.417999999999999</v>
      </c>
      <c r="J3748">
        <f t="shared" si="388"/>
        <v>0.83275969541349393</v>
      </c>
      <c r="K3748">
        <f t="shared" si="389"/>
        <v>0.30547066523860528</v>
      </c>
      <c r="L3748">
        <f t="shared" si="390"/>
        <v>4.0569529618882365</v>
      </c>
      <c r="N3748">
        <f t="shared" si="391"/>
        <v>2.5425819461372515E-2</v>
      </c>
      <c r="O3748">
        <f t="shared" si="392"/>
        <v>0.26182891056027963</v>
      </c>
      <c r="P3748">
        <f t="shared" si="393"/>
        <v>1.700740145103748E-2</v>
      </c>
    </row>
    <row r="3749" spans="1:16" hidden="1" x14ac:dyDescent="0.25">
      <c r="A3749" t="s">
        <v>24</v>
      </c>
      <c r="B3749" s="1">
        <v>235.3494</v>
      </c>
      <c r="C3749" s="1">
        <v>15.50122</v>
      </c>
      <c r="D3749" s="1">
        <v>28.623200000000001</v>
      </c>
      <c r="E3749" s="1">
        <v>57.970509999999997</v>
      </c>
      <c r="F3749" s="1" t="s">
        <v>22</v>
      </c>
      <c r="G3749" s="1"/>
      <c r="H3749">
        <v>282.35000000000002</v>
      </c>
      <c r="I3749">
        <v>50.417999999999999</v>
      </c>
      <c r="J3749">
        <f t="shared" si="388"/>
        <v>0.83353780768549668</v>
      </c>
      <c r="K3749">
        <f t="shared" si="389"/>
        <v>0.3074540838589393</v>
      </c>
      <c r="L3749">
        <f t="shared" si="390"/>
        <v>4.0599344329669016</v>
      </c>
      <c r="N3749">
        <f t="shared" si="391"/>
        <v>2.5906774159686886E-2</v>
      </c>
      <c r="O3749">
        <f t="shared" si="392"/>
        <v>0.2639407236356493</v>
      </c>
      <c r="P3749">
        <f t="shared" si="393"/>
        <v>1.6957628482439778E-2</v>
      </c>
    </row>
    <row r="3750" spans="1:16" hidden="1" x14ac:dyDescent="0.25">
      <c r="A3750" t="s">
        <v>24</v>
      </c>
      <c r="B3750" s="1">
        <v>235.56809999999999</v>
      </c>
      <c r="C3750" s="1">
        <v>15.60122</v>
      </c>
      <c r="D3750" s="1">
        <v>28.819199999999999</v>
      </c>
      <c r="E3750" s="1">
        <v>58.143859999999997</v>
      </c>
      <c r="F3750" s="1" t="s">
        <v>22</v>
      </c>
      <c r="G3750" s="1"/>
      <c r="H3750">
        <v>282.35000000000002</v>
      </c>
      <c r="I3750">
        <v>50.417999999999999</v>
      </c>
      <c r="J3750">
        <f t="shared" si="388"/>
        <v>0.83431237825394</v>
      </c>
      <c r="K3750">
        <f t="shared" si="389"/>
        <v>0.30943750247927326</v>
      </c>
      <c r="L3750">
        <f t="shared" si="390"/>
        <v>4.0629202843957817</v>
      </c>
      <c r="N3750">
        <f t="shared" si="391"/>
        <v>2.6394117251517139E-2</v>
      </c>
      <c r="O3750">
        <f t="shared" si="392"/>
        <v>0.26605774839546897</v>
      </c>
      <c r="P3750">
        <f t="shared" si="393"/>
        <v>1.690792586077406E-2</v>
      </c>
    </row>
    <row r="3751" spans="1:16" hidden="1" x14ac:dyDescent="0.25">
      <c r="A3751" t="s">
        <v>24</v>
      </c>
      <c r="B3751" s="1">
        <v>235.78569999999999</v>
      </c>
      <c r="C3751" s="1">
        <v>15.701219999999999</v>
      </c>
      <c r="D3751" s="1">
        <v>29.01549</v>
      </c>
      <c r="E3751" s="1">
        <v>58.317970000000003</v>
      </c>
      <c r="F3751" s="1" t="s">
        <v>22</v>
      </c>
      <c r="G3751" s="1"/>
      <c r="H3751">
        <v>282.35000000000002</v>
      </c>
      <c r="I3751">
        <v>50.417999999999999</v>
      </c>
      <c r="J3751">
        <f t="shared" si="388"/>
        <v>0.83508305294846807</v>
      </c>
      <c r="K3751">
        <f t="shared" si="389"/>
        <v>0.31142092109960728</v>
      </c>
      <c r="L3751">
        <f t="shared" si="390"/>
        <v>4.0659102791384871</v>
      </c>
      <c r="N3751">
        <f t="shared" si="391"/>
        <v>2.6887646387919111E-2</v>
      </c>
      <c r="O3751">
        <f t="shared" si="392"/>
        <v>0.26818000700189853</v>
      </c>
      <c r="P3751">
        <f t="shared" si="393"/>
        <v>1.6858297746871653E-2</v>
      </c>
    </row>
    <row r="3752" spans="1:16" hidden="1" x14ac:dyDescent="0.25">
      <c r="A3752" t="s">
        <v>24</v>
      </c>
      <c r="B3752" s="1">
        <v>236.00239999999999</v>
      </c>
      <c r="C3752" s="1">
        <v>15.801220000000001</v>
      </c>
      <c r="D3752" s="1">
        <v>29.21208</v>
      </c>
      <c r="E3752" s="1">
        <v>58.492870000000003</v>
      </c>
      <c r="F3752" s="1" t="s">
        <v>22</v>
      </c>
      <c r="G3752" s="1"/>
      <c r="H3752">
        <v>282.35000000000002</v>
      </c>
      <c r="I3752">
        <v>50.417999999999999</v>
      </c>
      <c r="J3752">
        <f t="shared" si="388"/>
        <v>0.83585054010979276</v>
      </c>
      <c r="K3752">
        <f t="shared" si="389"/>
        <v>0.31340433971994131</v>
      </c>
      <c r="L3752">
        <f t="shared" si="390"/>
        <v>4.0689048664679177</v>
      </c>
      <c r="N3752">
        <f t="shared" si="391"/>
        <v>2.7387840456199158E-2</v>
      </c>
      <c r="O3752">
        <f t="shared" si="392"/>
        <v>0.27030752198909502</v>
      </c>
      <c r="P3752">
        <f t="shared" si="393"/>
        <v>1.6808736912507335E-2</v>
      </c>
    </row>
    <row r="3753" spans="1:16" hidden="1" x14ac:dyDescent="0.25">
      <c r="A3753" t="s">
        <v>24</v>
      </c>
      <c r="B3753" s="1">
        <v>236.21799999999999</v>
      </c>
      <c r="C3753" s="1">
        <v>15.90122</v>
      </c>
      <c r="D3753" s="1">
        <v>29.40898</v>
      </c>
      <c r="E3753" s="1">
        <v>58.668550000000003</v>
      </c>
      <c r="F3753" s="1" t="s">
        <v>22</v>
      </c>
      <c r="G3753" s="1"/>
      <c r="H3753">
        <v>282.35000000000002</v>
      </c>
      <c r="I3753">
        <v>50.417999999999999</v>
      </c>
      <c r="J3753">
        <f t="shared" si="388"/>
        <v>0.83661413139720198</v>
      </c>
      <c r="K3753">
        <f t="shared" si="389"/>
        <v>0.31538775834027533</v>
      </c>
      <c r="L3753">
        <f t="shared" si="390"/>
        <v>4.0719038081275025</v>
      </c>
      <c r="N3753">
        <f t="shared" si="391"/>
        <v>2.7894261843534451E-2</v>
      </c>
      <c r="O3753">
        <f t="shared" si="392"/>
        <v>0.27244031626398135</v>
      </c>
      <c r="P3753">
        <f t="shared" si="393"/>
        <v>1.6759247543303799E-2</v>
      </c>
    </row>
    <row r="3754" spans="1:16" hidden="1" x14ac:dyDescent="0.25">
      <c r="A3754" t="s">
        <v>24</v>
      </c>
      <c r="B3754" s="1">
        <v>236.43270000000001</v>
      </c>
      <c r="C3754" s="1">
        <v>16.00122</v>
      </c>
      <c r="D3754" s="1">
        <v>29.606190000000002</v>
      </c>
      <c r="E3754" s="1">
        <v>58.845030000000001</v>
      </c>
      <c r="F3754" s="1" t="s">
        <v>22</v>
      </c>
      <c r="G3754" s="1"/>
      <c r="H3754">
        <v>282.35000000000002</v>
      </c>
      <c r="I3754">
        <v>50.417999999999999</v>
      </c>
      <c r="J3754">
        <f t="shared" si="388"/>
        <v>0.83737453515140781</v>
      </c>
      <c r="K3754">
        <f t="shared" si="389"/>
        <v>0.31737117696060929</v>
      </c>
      <c r="L3754">
        <f t="shared" si="390"/>
        <v>4.074907378143414</v>
      </c>
      <c r="N3754">
        <f t="shared" si="391"/>
        <v>2.8407403236725685E-2</v>
      </c>
      <c r="O3754">
        <f t="shared" si="392"/>
        <v>0.27457841310711317</v>
      </c>
      <c r="P3754">
        <f t="shared" si="393"/>
        <v>1.6709825360602202E-2</v>
      </c>
    </row>
    <row r="3755" spans="1:16" hidden="1" x14ac:dyDescent="0.25">
      <c r="A3755" t="s">
        <v>24</v>
      </c>
      <c r="B3755" s="1">
        <v>236.6464</v>
      </c>
      <c r="C3755" s="1">
        <v>16.101220000000001</v>
      </c>
      <c r="D3755" s="1">
        <v>29.803699999999999</v>
      </c>
      <c r="E3755" s="1">
        <v>59.022320000000001</v>
      </c>
      <c r="F3755" s="1" t="s">
        <v>22</v>
      </c>
      <c r="G3755" s="1"/>
      <c r="H3755">
        <v>282.35000000000002</v>
      </c>
      <c r="I3755">
        <v>50.417999999999999</v>
      </c>
      <c r="J3755">
        <f t="shared" si="388"/>
        <v>0.8381313972020541</v>
      </c>
      <c r="K3755">
        <f t="shared" si="389"/>
        <v>0.31935459558094337</v>
      </c>
      <c r="L3755">
        <f t="shared" si="390"/>
        <v>4.0779156774511387</v>
      </c>
      <c r="N3755">
        <f t="shared" si="391"/>
        <v>2.8927053510719686E-2</v>
      </c>
      <c r="O3755">
        <f t="shared" si="392"/>
        <v>0.27672183617364365</v>
      </c>
      <c r="P3755">
        <f t="shared" si="393"/>
        <v>1.6660468972209002E-2</v>
      </c>
    </row>
    <row r="3756" spans="1:16" hidden="1" x14ac:dyDescent="0.25">
      <c r="A3756" t="s">
        <v>24</v>
      </c>
      <c r="B3756" s="1">
        <v>236.85919999999999</v>
      </c>
      <c r="C3756" s="1">
        <v>16.201219999999999</v>
      </c>
      <c r="D3756" s="1">
        <v>30.001519999999999</v>
      </c>
      <c r="E3756" s="1">
        <v>59.200429999999997</v>
      </c>
      <c r="F3756" s="1" t="s">
        <v>22</v>
      </c>
      <c r="G3756" s="1"/>
      <c r="H3756">
        <v>282.35000000000002</v>
      </c>
      <c r="I3756">
        <v>50.417999999999999</v>
      </c>
      <c r="J3756">
        <f t="shared" si="388"/>
        <v>0.838885071719497</v>
      </c>
      <c r="K3756">
        <f t="shared" si="389"/>
        <v>0.32133801420127733</v>
      </c>
      <c r="L3756">
        <f t="shared" si="390"/>
        <v>4.080928805377094</v>
      </c>
      <c r="N3756">
        <f t="shared" si="391"/>
        <v>2.9453482650502152E-2</v>
      </c>
      <c r="O3756">
        <f t="shared" si="392"/>
        <v>0.27887060949438575</v>
      </c>
      <c r="P3756">
        <f t="shared" si="393"/>
        <v>1.661117702979863E-2</v>
      </c>
    </row>
    <row r="3757" spans="1:16" hidden="1" x14ac:dyDescent="0.25">
      <c r="A3757" t="s">
        <v>24</v>
      </c>
      <c r="B3757" s="1">
        <v>237.071</v>
      </c>
      <c r="C3757" s="1">
        <v>16.301220000000001</v>
      </c>
      <c r="D3757" s="1">
        <v>30.199660000000002</v>
      </c>
      <c r="E3757" s="1">
        <v>59.379359999999998</v>
      </c>
      <c r="F3757" s="1" t="s">
        <v>22</v>
      </c>
      <c r="G3757" s="1"/>
      <c r="H3757">
        <v>282.35000000000002</v>
      </c>
      <c r="I3757">
        <v>50.417999999999999</v>
      </c>
      <c r="J3757">
        <f t="shared" si="388"/>
        <v>0.83963520453338047</v>
      </c>
      <c r="K3757">
        <f t="shared" si="389"/>
        <v>0.32332143282161135</v>
      </c>
      <c r="L3757">
        <f t="shared" si="390"/>
        <v>4.0839466912377862</v>
      </c>
      <c r="N3757">
        <f t="shared" si="391"/>
        <v>2.998646893226304E-2</v>
      </c>
      <c r="O3757">
        <f t="shared" si="392"/>
        <v>0.28102475747697125</v>
      </c>
      <c r="P3757">
        <f t="shared" si="393"/>
        <v>1.65619509713253E-2</v>
      </c>
    </row>
    <row r="3758" spans="1:16" hidden="1" x14ac:dyDescent="0.25">
      <c r="A3758" t="s">
        <v>24</v>
      </c>
      <c r="B3758" s="1">
        <v>237.28190000000001</v>
      </c>
      <c r="C3758" s="1">
        <v>16.401219999999999</v>
      </c>
      <c r="D3758" s="1">
        <v>30.398109999999999</v>
      </c>
      <c r="E3758" s="1">
        <v>59.559130000000003</v>
      </c>
      <c r="F3758" s="1" t="s">
        <v>22</v>
      </c>
      <c r="G3758" s="1"/>
      <c r="H3758">
        <v>282.35000000000002</v>
      </c>
      <c r="I3758">
        <v>50.417999999999999</v>
      </c>
      <c r="J3758">
        <f t="shared" si="388"/>
        <v>0.84038214981406056</v>
      </c>
      <c r="K3758">
        <f t="shared" si="389"/>
        <v>0.32530485144194532</v>
      </c>
      <c r="L3758">
        <f t="shared" si="390"/>
        <v>4.0869696005902512</v>
      </c>
      <c r="N3758">
        <f t="shared" si="391"/>
        <v>3.0526288550724274E-2</v>
      </c>
      <c r="O3758">
        <f t="shared" si="392"/>
        <v>0.28318430490710395</v>
      </c>
      <c r="P3758">
        <f t="shared" si="393"/>
        <v>1.6512786758990764E-2</v>
      </c>
    </row>
    <row r="3759" spans="1:16" hidden="1" x14ac:dyDescent="0.25">
      <c r="A3759" t="s">
        <v>24</v>
      </c>
      <c r="B3759" s="1">
        <v>237.49180000000001</v>
      </c>
      <c r="C3759" s="1">
        <v>16.50122</v>
      </c>
      <c r="D3759" s="1">
        <v>30.596869999999999</v>
      </c>
      <c r="E3759" s="1">
        <v>59.739750000000001</v>
      </c>
      <c r="F3759" s="1" t="s">
        <v>22</v>
      </c>
      <c r="G3759" s="1"/>
      <c r="H3759">
        <v>282.35000000000002</v>
      </c>
      <c r="I3759">
        <v>50.417999999999999</v>
      </c>
      <c r="J3759">
        <f t="shared" si="388"/>
        <v>0.84112555339118111</v>
      </c>
      <c r="K3759">
        <f t="shared" si="389"/>
        <v>0.32728827006227934</v>
      </c>
      <c r="L3759">
        <f t="shared" si="390"/>
        <v>4.0899976279784038</v>
      </c>
      <c r="N3759">
        <f t="shared" si="391"/>
        <v>3.1072708888026653E-2</v>
      </c>
      <c r="O3759">
        <f t="shared" si="392"/>
        <v>0.28534927694991036</v>
      </c>
      <c r="P3759">
        <f t="shared" si="393"/>
        <v>1.6463683172881022E-2</v>
      </c>
    </row>
    <row r="3760" spans="1:16" hidden="1" x14ac:dyDescent="0.25">
      <c r="A3760" t="s">
        <v>24</v>
      </c>
      <c r="B3760" s="1">
        <v>237.70089999999999</v>
      </c>
      <c r="C3760" s="1">
        <v>16.601220000000001</v>
      </c>
      <c r="D3760" s="1">
        <v>30.795960000000001</v>
      </c>
      <c r="E3760" s="1">
        <v>59.921219999999998</v>
      </c>
      <c r="F3760" s="1" t="s">
        <v>22</v>
      </c>
      <c r="G3760" s="1"/>
      <c r="H3760">
        <v>282.35000000000002</v>
      </c>
      <c r="I3760">
        <v>50.417999999999999</v>
      </c>
      <c r="J3760">
        <f t="shared" si="388"/>
        <v>0.8418661236054541</v>
      </c>
      <c r="K3760">
        <f t="shared" si="389"/>
        <v>0.32927168868261336</v>
      </c>
      <c r="L3760">
        <f t="shared" si="390"/>
        <v>4.0930306994823331</v>
      </c>
      <c r="N3760">
        <f t="shared" si="391"/>
        <v>3.1626279419144643E-2</v>
      </c>
      <c r="O3760">
        <f t="shared" si="392"/>
        <v>0.28751969915138298</v>
      </c>
      <c r="P3760">
        <f t="shared" si="393"/>
        <v>1.6414641729105228E-2</v>
      </c>
    </row>
    <row r="3761" spans="1:16" hidden="1" x14ac:dyDescent="0.25">
      <c r="A3761" t="s">
        <v>24</v>
      </c>
      <c r="B3761" s="1">
        <v>237.90899999999999</v>
      </c>
      <c r="C3761" s="1">
        <v>16.701219999999999</v>
      </c>
      <c r="D3761" s="1">
        <v>30.995370000000001</v>
      </c>
      <c r="E3761" s="1">
        <v>60.103560000000002</v>
      </c>
      <c r="F3761" s="1" t="s">
        <v>22</v>
      </c>
      <c r="G3761" s="1"/>
      <c r="H3761">
        <v>282.35000000000002</v>
      </c>
      <c r="I3761">
        <v>50.417999999999999</v>
      </c>
      <c r="J3761">
        <f t="shared" si="388"/>
        <v>0.84260315211616776</v>
      </c>
      <c r="K3761">
        <f t="shared" si="389"/>
        <v>0.33125510730294733</v>
      </c>
      <c r="L3761">
        <f t="shared" si="390"/>
        <v>4.0960690743958468</v>
      </c>
      <c r="N3761">
        <f t="shared" si="391"/>
        <v>3.218649835236654E-2</v>
      </c>
      <c r="O3761">
        <f t="shared" si="392"/>
        <v>0.28969559743991835</v>
      </c>
      <c r="P3761">
        <f t="shared" si="393"/>
        <v>1.6365658563920006E-2</v>
      </c>
    </row>
    <row r="3762" spans="1:16" hidden="1" x14ac:dyDescent="0.25">
      <c r="A3762" t="s">
        <v>24</v>
      </c>
      <c r="B3762" s="1">
        <v>238.11619999999999</v>
      </c>
      <c r="C3762" s="1">
        <v>16.801220000000001</v>
      </c>
      <c r="D3762" s="1">
        <v>31.19509</v>
      </c>
      <c r="E3762" s="1">
        <v>60.28678</v>
      </c>
      <c r="F3762" s="1" t="s">
        <v>22</v>
      </c>
      <c r="G3762" s="1"/>
      <c r="H3762">
        <v>282.35000000000002</v>
      </c>
      <c r="I3762">
        <v>50.417999999999999</v>
      </c>
      <c r="J3762">
        <f t="shared" si="388"/>
        <v>0.84333699309367793</v>
      </c>
      <c r="K3762">
        <f t="shared" si="389"/>
        <v>0.3332385259232814</v>
      </c>
      <c r="L3762">
        <f t="shared" si="390"/>
        <v>4.0991128425495678</v>
      </c>
      <c r="N3762">
        <f t="shared" si="391"/>
        <v>3.2753654773498529E-2</v>
      </c>
      <c r="O3762">
        <f t="shared" si="392"/>
        <v>0.2918769981279497</v>
      </c>
      <c r="P3762">
        <f t="shared" si="393"/>
        <v>1.6316732580827383E-2</v>
      </c>
    </row>
    <row r="3763" spans="1:16" hidden="1" x14ac:dyDescent="0.25">
      <c r="A3763" t="s">
        <v>24</v>
      </c>
      <c r="B3763" s="1">
        <v>238.32259999999999</v>
      </c>
      <c r="C3763" s="1">
        <v>16.901219999999999</v>
      </c>
      <c r="D3763" s="1">
        <v>31.395150000000001</v>
      </c>
      <c r="E3763" s="1">
        <v>60.470880000000001</v>
      </c>
      <c r="F3763" s="1" t="s">
        <v>22</v>
      </c>
      <c r="G3763" s="1"/>
      <c r="H3763">
        <v>282.35000000000002</v>
      </c>
      <c r="I3763">
        <v>50.417999999999999</v>
      </c>
      <c r="J3763">
        <f t="shared" si="388"/>
        <v>0.84406800070834065</v>
      </c>
      <c r="K3763">
        <f t="shared" si="389"/>
        <v>0.33522194454361537</v>
      </c>
      <c r="L3763">
        <f t="shared" si="390"/>
        <v>4.1021619268499787</v>
      </c>
      <c r="N3763">
        <f t="shared" si="391"/>
        <v>3.3328054730864184E-2</v>
      </c>
      <c r="O3763">
        <f t="shared" si="392"/>
        <v>0.29406392791367164</v>
      </c>
      <c r="P3763">
        <f t="shared" si="393"/>
        <v>1.626786536974905E-2</v>
      </c>
    </row>
    <row r="3764" spans="1:16" hidden="1" x14ac:dyDescent="0.25">
      <c r="A3764" t="s">
        <v>24</v>
      </c>
      <c r="B3764" s="1">
        <v>238.52799999999999</v>
      </c>
      <c r="C3764" s="1">
        <v>17.00122</v>
      </c>
      <c r="D3764" s="1">
        <v>31.59553</v>
      </c>
      <c r="E3764" s="1">
        <v>60.655880000000003</v>
      </c>
      <c r="F3764" s="1" t="s">
        <v>22</v>
      </c>
      <c r="G3764" s="1"/>
      <c r="H3764">
        <v>282.35000000000002</v>
      </c>
      <c r="I3764">
        <v>50.417999999999999</v>
      </c>
      <c r="J3764">
        <f t="shared" si="388"/>
        <v>0.84479546661944382</v>
      </c>
      <c r="K3764">
        <f t="shared" si="389"/>
        <v>0.33720536316394939</v>
      </c>
      <c r="L3764">
        <f t="shared" si="390"/>
        <v>4.1052165804021987</v>
      </c>
      <c r="N3764">
        <f t="shared" si="391"/>
        <v>3.3909165992532762E-2</v>
      </c>
      <c r="O3764">
        <f t="shared" si="392"/>
        <v>0.29625641388285978</v>
      </c>
      <c r="P3764">
        <f t="shared" si="393"/>
        <v>1.6219053235474054E-2</v>
      </c>
    </row>
    <row r="3765" spans="1:16" hidden="1" x14ac:dyDescent="0.25">
      <c r="A3765" t="s">
        <v>24</v>
      </c>
      <c r="B3765" s="1">
        <v>238.73259999999999</v>
      </c>
      <c r="C3765" s="1">
        <v>17.101220000000001</v>
      </c>
      <c r="D3765" s="1">
        <v>31.796240000000001</v>
      </c>
      <c r="E3765" s="1">
        <v>60.841790000000003</v>
      </c>
      <c r="F3765" s="1" t="s">
        <v>22</v>
      </c>
      <c r="G3765" s="1"/>
      <c r="H3765">
        <v>282.35000000000002</v>
      </c>
      <c r="I3765">
        <v>50.417999999999999</v>
      </c>
      <c r="J3765">
        <f t="shared" si="388"/>
        <v>0.84552009916769955</v>
      </c>
      <c r="K3765">
        <f t="shared" si="389"/>
        <v>0.33918878178428341</v>
      </c>
      <c r="L3765">
        <f t="shared" si="390"/>
        <v>4.1082768883915577</v>
      </c>
      <c r="N3765">
        <f t="shared" si="391"/>
        <v>3.4497577670176874E-2</v>
      </c>
      <c r="O3765">
        <f t="shared" si="392"/>
        <v>0.29845448351077969</v>
      </c>
      <c r="P3765">
        <f t="shared" si="393"/>
        <v>1.6170295200058086E-2</v>
      </c>
    </row>
    <row r="3766" spans="1:16" hidden="1" x14ac:dyDescent="0.25">
      <c r="A3766" t="s">
        <v>24</v>
      </c>
      <c r="B3766" s="1">
        <v>238.93639999999999</v>
      </c>
      <c r="C3766" s="1">
        <v>17.201219999999999</v>
      </c>
      <c r="D3766" s="1">
        <v>31.99728</v>
      </c>
      <c r="E3766" s="1">
        <v>61.028619999999997</v>
      </c>
      <c r="F3766" s="1" t="s">
        <v>22</v>
      </c>
      <c r="G3766" s="1"/>
      <c r="H3766">
        <v>282.35000000000002</v>
      </c>
      <c r="I3766">
        <v>50.417999999999999</v>
      </c>
      <c r="J3766">
        <f t="shared" si="388"/>
        <v>0.8462418983531077</v>
      </c>
      <c r="K3766">
        <f t="shared" si="389"/>
        <v>0.34117220040461738</v>
      </c>
      <c r="L3766">
        <f t="shared" si="390"/>
        <v>4.111342934470505</v>
      </c>
      <c r="N3766">
        <f t="shared" si="391"/>
        <v>3.5093326009022374E-2</v>
      </c>
      <c r="O3766">
        <f t="shared" si="392"/>
        <v>0.30065816466419448</v>
      </c>
      <c r="P3766">
        <f t="shared" si="393"/>
        <v>1.6121590323950458E-2</v>
      </c>
    </row>
    <row r="3767" spans="1:16" hidden="1" x14ac:dyDescent="0.25">
      <c r="A3767" t="s">
        <v>24</v>
      </c>
      <c r="B3767" s="1">
        <v>239.13919999999999</v>
      </c>
      <c r="C3767" s="1">
        <v>17.301220000000001</v>
      </c>
      <c r="D3767" s="1">
        <v>32.198659999999997</v>
      </c>
      <c r="E3767" s="1">
        <v>61.216380000000001</v>
      </c>
      <c r="F3767" s="1" t="s">
        <v>22</v>
      </c>
      <c r="G3767" s="1"/>
      <c r="H3767">
        <v>282.35000000000002</v>
      </c>
      <c r="I3767">
        <v>50.417999999999999</v>
      </c>
      <c r="J3767">
        <f t="shared" si="388"/>
        <v>0.84696015583495654</v>
      </c>
      <c r="K3767">
        <f t="shared" si="389"/>
        <v>0.34315561902495145</v>
      </c>
      <c r="L3767">
        <f t="shared" si="390"/>
        <v>4.1144148007660197</v>
      </c>
      <c r="N3767">
        <f t="shared" si="391"/>
        <v>3.5695847349315787E-2</v>
      </c>
      <c r="O3767">
        <f t="shared" si="392"/>
        <v>0.30286748560345927</v>
      </c>
      <c r="P3767">
        <f t="shared" si="393"/>
        <v>1.6072937705472416E-2</v>
      </c>
    </row>
    <row r="3768" spans="1:16" hidden="1" x14ac:dyDescent="0.25">
      <c r="A3768" t="s">
        <v>24</v>
      </c>
      <c r="B3768" s="1">
        <v>239.34129999999999</v>
      </c>
      <c r="C3768" s="1">
        <v>17.401219999999999</v>
      </c>
      <c r="D3768" s="1">
        <v>32.400370000000002</v>
      </c>
      <c r="E3768" s="1">
        <v>61.405070000000002</v>
      </c>
      <c r="F3768" s="1" t="s">
        <v>22</v>
      </c>
      <c r="G3768" s="1"/>
      <c r="H3768">
        <v>282.35000000000002</v>
      </c>
      <c r="I3768">
        <v>50.417999999999999</v>
      </c>
      <c r="J3768">
        <f t="shared" si="388"/>
        <v>0.84767593412431363</v>
      </c>
      <c r="K3768">
        <f t="shared" si="389"/>
        <v>0.34513903764528542</v>
      </c>
      <c r="L3768">
        <f t="shared" si="390"/>
        <v>4.1174924050340129</v>
      </c>
      <c r="N3768">
        <f t="shared" si="391"/>
        <v>3.630606010153533E-2</v>
      </c>
      <c r="O3768">
        <f t="shared" si="392"/>
        <v>0.30508247498471075</v>
      </c>
      <c r="P3768">
        <f t="shared" si="393"/>
        <v>1.6024339048093365E-2</v>
      </c>
    </row>
    <row r="3769" spans="1:16" hidden="1" x14ac:dyDescent="0.25">
      <c r="A3769" t="s">
        <v>24</v>
      </c>
      <c r="B3769" s="1">
        <v>239.54249999999999</v>
      </c>
      <c r="C3769" s="1">
        <v>17.50122</v>
      </c>
      <c r="D3769" s="1">
        <v>32.602420000000002</v>
      </c>
      <c r="E3769" s="1">
        <v>61.594720000000002</v>
      </c>
      <c r="F3769" s="1" t="s">
        <v>22</v>
      </c>
      <c r="G3769" s="1"/>
      <c r="H3769">
        <v>282.35000000000002</v>
      </c>
      <c r="I3769">
        <v>50.417999999999999</v>
      </c>
      <c r="J3769">
        <f t="shared" si="388"/>
        <v>0.84838852488046745</v>
      </c>
      <c r="K3769">
        <f t="shared" si="389"/>
        <v>0.34712245626561944</v>
      </c>
      <c r="L3769">
        <f t="shared" si="390"/>
        <v>4.1205761525800808</v>
      </c>
      <c r="N3769">
        <f t="shared" si="391"/>
        <v>3.6923393650778187E-2</v>
      </c>
      <c r="O3769">
        <f t="shared" si="392"/>
        <v>0.30730316186215112</v>
      </c>
      <c r="P3769">
        <f t="shared" si="393"/>
        <v>1.5975788373204635E-2</v>
      </c>
    </row>
    <row r="3770" spans="1:16" hidden="1" x14ac:dyDescent="0.25">
      <c r="A3770" t="s">
        <v>24</v>
      </c>
      <c r="B3770" s="1">
        <v>239.74279999999999</v>
      </c>
      <c r="C3770" s="1">
        <v>17.601220000000001</v>
      </c>
      <c r="D3770" s="1">
        <v>32.804819999999999</v>
      </c>
      <c r="E3770" s="1">
        <v>61.785330000000002</v>
      </c>
      <c r="F3770" s="1" t="s">
        <v>22</v>
      </c>
      <c r="G3770" s="1"/>
      <c r="H3770">
        <v>282.35000000000002</v>
      </c>
      <c r="I3770">
        <v>50.417999999999999</v>
      </c>
      <c r="J3770">
        <f t="shared" si="388"/>
        <v>0.84909792810341767</v>
      </c>
      <c r="K3770">
        <f t="shared" si="389"/>
        <v>0.34910587488595346</v>
      </c>
      <c r="L3770">
        <f t="shared" si="390"/>
        <v>4.123665957644099</v>
      </c>
      <c r="N3770">
        <f t="shared" si="391"/>
        <v>3.7547865520165723E-2</v>
      </c>
      <c r="O3770">
        <f t="shared" si="392"/>
        <v>0.30952957569042172</v>
      </c>
      <c r="P3770">
        <f t="shared" si="393"/>
        <v>1.5927287473045063E-2</v>
      </c>
    </row>
    <row r="3771" spans="1:16" hidden="1" x14ac:dyDescent="0.25">
      <c r="A3771" t="s">
        <v>24</v>
      </c>
      <c r="B3771" s="1">
        <v>239.94239999999999</v>
      </c>
      <c r="C3771" s="1">
        <v>17.701219999999999</v>
      </c>
      <c r="D3771" s="1">
        <v>33.007550000000002</v>
      </c>
      <c r="E3771" s="1">
        <v>61.976909999999997</v>
      </c>
      <c r="F3771" s="1" t="s">
        <v>22</v>
      </c>
      <c r="G3771" s="1"/>
      <c r="H3771">
        <v>282.35000000000002</v>
      </c>
      <c r="I3771">
        <v>50.417999999999999</v>
      </c>
      <c r="J3771">
        <f t="shared" si="388"/>
        <v>0.84980485213387624</v>
      </c>
      <c r="K3771">
        <f t="shared" si="389"/>
        <v>0.35108929350628743</v>
      </c>
      <c r="L3771">
        <f t="shared" si="390"/>
        <v>4.1267618963249424</v>
      </c>
      <c r="N3771">
        <f t="shared" si="391"/>
        <v>3.8180130511319389E-2</v>
      </c>
      <c r="O3771">
        <f t="shared" si="392"/>
        <v>0.31176174632707054</v>
      </c>
      <c r="P3771">
        <f t="shared" si="393"/>
        <v>1.5878835592282949E-2</v>
      </c>
    </row>
    <row r="3772" spans="1:16" hidden="1" x14ac:dyDescent="0.25">
      <c r="A3772" t="s">
        <v>24</v>
      </c>
      <c r="B3772" s="1">
        <v>240.14109999999999</v>
      </c>
      <c r="C3772" s="1">
        <v>17.801220000000001</v>
      </c>
      <c r="D3772" s="1">
        <v>33.210630000000002</v>
      </c>
      <c r="E3772" s="1">
        <v>62.169469999999997</v>
      </c>
      <c r="F3772" s="1" t="s">
        <v>22</v>
      </c>
      <c r="G3772" s="1"/>
      <c r="H3772">
        <v>282.35000000000002</v>
      </c>
      <c r="I3772">
        <v>50.417999999999999</v>
      </c>
      <c r="J3772">
        <f t="shared" si="388"/>
        <v>0.85050858863113143</v>
      </c>
      <c r="K3772">
        <f t="shared" si="389"/>
        <v>0.35307271212662145</v>
      </c>
      <c r="L3772">
        <f t="shared" si="390"/>
        <v>4.1298640432328444</v>
      </c>
      <c r="N3772">
        <f t="shared" si="391"/>
        <v>3.8819585292068449E-2</v>
      </c>
      <c r="O3772">
        <f t="shared" si="392"/>
        <v>0.31399970403511418</v>
      </c>
      <c r="P3772">
        <f t="shared" si="393"/>
        <v>1.5830432010906535E-2</v>
      </c>
    </row>
    <row r="3773" spans="1:16" hidden="1" x14ac:dyDescent="0.25">
      <c r="A3773" t="s">
        <v>24</v>
      </c>
      <c r="B3773" s="1">
        <v>240.339</v>
      </c>
      <c r="C3773" s="1">
        <v>17.901219999999999</v>
      </c>
      <c r="D3773" s="1">
        <v>33.414059999999999</v>
      </c>
      <c r="E3773" s="1">
        <v>62.363030000000002</v>
      </c>
      <c r="F3773" s="1" t="s">
        <v>22</v>
      </c>
      <c r="G3773" s="1"/>
      <c r="H3773">
        <v>282.35000000000002</v>
      </c>
      <c r="I3773">
        <v>50.417999999999999</v>
      </c>
      <c r="J3773">
        <f t="shared" si="388"/>
        <v>0.85120949176553917</v>
      </c>
      <c r="K3773">
        <f t="shared" si="389"/>
        <v>0.35505613074695541</v>
      </c>
      <c r="L3773">
        <f t="shared" si="390"/>
        <v>4.1329726318481761</v>
      </c>
      <c r="N3773">
        <f t="shared" si="391"/>
        <v>3.9466573274185908E-2</v>
      </c>
      <c r="O3773">
        <f t="shared" si="392"/>
        <v>0.3162434794856912</v>
      </c>
      <c r="P3773">
        <f t="shared" si="393"/>
        <v>1.5782073552985072E-2</v>
      </c>
    </row>
    <row r="3774" spans="1:16" hidden="1" x14ac:dyDescent="0.25">
      <c r="A3774" t="s">
        <v>24</v>
      </c>
      <c r="B3774" s="1">
        <v>240.53620000000001</v>
      </c>
      <c r="C3774" s="1">
        <v>18.00122</v>
      </c>
      <c r="D3774" s="1">
        <v>33.617829999999998</v>
      </c>
      <c r="E3774" s="1">
        <v>62.557589999999998</v>
      </c>
      <c r="F3774" s="1" t="s">
        <v>22</v>
      </c>
      <c r="G3774" s="1"/>
      <c r="H3774">
        <v>282.35000000000002</v>
      </c>
      <c r="I3774">
        <v>50.417999999999999</v>
      </c>
      <c r="J3774">
        <f t="shared" si="388"/>
        <v>0.85190791570745528</v>
      </c>
      <c r="K3774">
        <f t="shared" si="389"/>
        <v>0.35703954936728949</v>
      </c>
      <c r="L3774">
        <f t="shared" si="390"/>
        <v>4.1360875724771224</v>
      </c>
      <c r="N3774">
        <f t="shared" si="391"/>
        <v>4.0121457276430274E-2</v>
      </c>
      <c r="O3774">
        <f t="shared" si="392"/>
        <v>0.3184931037608103</v>
      </c>
      <c r="P3774">
        <f t="shared" si="393"/>
        <v>1.5733762088839427E-2</v>
      </c>
    </row>
    <row r="3775" spans="1:16" hidden="1" x14ac:dyDescent="0.25">
      <c r="A3775" t="s">
        <v>24</v>
      </c>
      <c r="B3775" s="1">
        <v>240.73249999999999</v>
      </c>
      <c r="C3775" s="1">
        <v>18.101220000000001</v>
      </c>
      <c r="D3775" s="1">
        <v>33.821959999999997</v>
      </c>
      <c r="E3775" s="1">
        <v>62.75318</v>
      </c>
      <c r="F3775" s="1" t="s">
        <v>22</v>
      </c>
      <c r="G3775" s="1"/>
      <c r="H3775">
        <v>282.35000000000002</v>
      </c>
      <c r="I3775">
        <v>50.417999999999999</v>
      </c>
      <c r="J3775">
        <f t="shared" si="388"/>
        <v>0.85260315211616777</v>
      </c>
      <c r="K3775">
        <f t="shared" si="389"/>
        <v>0.35902296798762351</v>
      </c>
      <c r="L3775">
        <f t="shared" si="390"/>
        <v>4.1392092540186791</v>
      </c>
      <c r="N3775">
        <f t="shared" si="391"/>
        <v>4.0783600238328513E-2</v>
      </c>
      <c r="O3775">
        <f t="shared" si="392"/>
        <v>0.32074860835619173</v>
      </c>
      <c r="P3775">
        <f t="shared" si="393"/>
        <v>1.5685492080551908E-2</v>
      </c>
    </row>
    <row r="3776" spans="1:16" hidden="1" x14ac:dyDescent="0.25">
      <c r="A3776" t="s">
        <v>24</v>
      </c>
      <c r="B3776" s="1">
        <v>240.9281</v>
      </c>
      <c r="C3776" s="1">
        <v>18.201219999999999</v>
      </c>
      <c r="D3776" s="1">
        <v>34.026449999999997</v>
      </c>
      <c r="E3776" s="1">
        <v>62.94979</v>
      </c>
      <c r="F3776" s="1" t="s">
        <v>22</v>
      </c>
      <c r="G3776" s="1"/>
      <c r="H3776">
        <v>282.35000000000002</v>
      </c>
      <c r="I3776">
        <v>50.417999999999999</v>
      </c>
      <c r="J3776">
        <f t="shared" si="388"/>
        <v>0.85329590933238886</v>
      </c>
      <c r="K3776">
        <f t="shared" si="389"/>
        <v>0.36100638660795747</v>
      </c>
      <c r="L3776">
        <f t="shared" si="390"/>
        <v>4.1423374245038547</v>
      </c>
      <c r="N3776">
        <f t="shared" si="391"/>
        <v>4.1453702920580801E-2</v>
      </c>
      <c r="O3776">
        <f t="shared" si="392"/>
        <v>0.32301002518420358</v>
      </c>
      <c r="P3776">
        <f t="shared" si="393"/>
        <v>1.5637267925352059E-2</v>
      </c>
    </row>
    <row r="3777" spans="1:16" hidden="1" x14ac:dyDescent="0.25">
      <c r="A3777" t="s">
        <v>24</v>
      </c>
      <c r="B3777" s="1">
        <v>241.12280000000001</v>
      </c>
      <c r="C3777" s="1">
        <v>18.301220000000001</v>
      </c>
      <c r="D3777" s="1">
        <v>34.231290000000001</v>
      </c>
      <c r="E3777" s="1">
        <v>63.147449999999999</v>
      </c>
      <c r="F3777" s="1" t="s">
        <v>22</v>
      </c>
      <c r="G3777" s="1"/>
      <c r="H3777">
        <v>282.35000000000002</v>
      </c>
      <c r="I3777">
        <v>50.417999999999999</v>
      </c>
      <c r="J3777">
        <f t="shared" si="388"/>
        <v>0.85398547901540633</v>
      </c>
      <c r="K3777">
        <f t="shared" si="389"/>
        <v>0.3629898052282915</v>
      </c>
      <c r="L3777">
        <f t="shared" si="390"/>
        <v>4.1454724679336978</v>
      </c>
      <c r="N3777">
        <f t="shared" si="391"/>
        <v>4.2131105114893368E-2</v>
      </c>
      <c r="O3777">
        <f t="shared" si="392"/>
        <v>0.32527738657689198</v>
      </c>
      <c r="P3777">
        <f t="shared" si="393"/>
        <v>1.5589084211453458E-2</v>
      </c>
    </row>
    <row r="3778" spans="1:16" hidden="1" x14ac:dyDescent="0.25">
      <c r="A3778" t="s">
        <v>24</v>
      </c>
      <c r="B3778" s="1">
        <v>241.3169</v>
      </c>
      <c r="C3778" s="1">
        <v>18.401219999999999</v>
      </c>
      <c r="D3778" s="1">
        <v>34.436489999999999</v>
      </c>
      <c r="E3778" s="1">
        <v>63.346159999999998</v>
      </c>
      <c r="F3778" s="1" t="s">
        <v>22</v>
      </c>
      <c r="G3778" s="1"/>
      <c r="H3778">
        <v>282.35000000000002</v>
      </c>
      <c r="I3778">
        <v>50.417999999999999</v>
      </c>
      <c r="J3778">
        <f t="shared" ref="J3778:J3841" si="394">B3778/H3778</f>
        <v>0.85467292367628822</v>
      </c>
      <c r="K3778">
        <f t="shared" ref="K3778:K3841" si="395">C3778/I3778</f>
        <v>0.36497322384862546</v>
      </c>
      <c r="L3778">
        <f t="shared" ref="L3778:L3841" si="396">LN(E3778)</f>
        <v>4.14861428930248</v>
      </c>
      <c r="N3778">
        <f t="shared" ref="N3778:N3841" si="397">(ATANH(J3778^$U$2))^($U$3/$U$2)</f>
        <v>4.2816882634051812E-2</v>
      </c>
      <c r="O3778">
        <f t="shared" ref="O3778:O3841" si="398">(ATANH(K3778^$T$2))^($T$3/$T$2)</f>
        <v>0.32755072528910839</v>
      </c>
      <c r="P3778">
        <f t="shared" si="393"/>
        <v>1.5540942924954655E-2</v>
      </c>
    </row>
    <row r="3779" spans="1:16" hidden="1" x14ac:dyDescent="0.25">
      <c r="A3779" t="s">
        <v>24</v>
      </c>
      <c r="B3779" s="1">
        <v>241.51009999999999</v>
      </c>
      <c r="C3779" s="1">
        <v>18.50122</v>
      </c>
      <c r="D3779" s="1">
        <v>34.642049999999998</v>
      </c>
      <c r="E3779" s="1">
        <v>63.545929999999998</v>
      </c>
      <c r="F3779" s="1" t="s">
        <v>22</v>
      </c>
      <c r="G3779" s="1"/>
      <c r="H3779">
        <v>282.35000000000002</v>
      </c>
      <c r="I3779">
        <v>50.417999999999999</v>
      </c>
      <c r="J3779">
        <f t="shared" si="394"/>
        <v>0.85535718080396661</v>
      </c>
      <c r="K3779">
        <f t="shared" si="395"/>
        <v>0.36695664246895948</v>
      </c>
      <c r="L3779">
        <f t="shared" si="396"/>
        <v>4.1517629515247592</v>
      </c>
      <c r="N3779">
        <f t="shared" si="397"/>
        <v>4.3510006511770401E-2</v>
      </c>
      <c r="O3779">
        <f t="shared" si="398"/>
        <v>0.32983007450172991</v>
      </c>
      <c r="P3779">
        <f t="shared" ref="P3779:P3842" si="399">1/(1+EXP(L3779))</f>
        <v>1.5492843623137818E-2</v>
      </c>
    </row>
    <row r="3780" spans="1:16" hidden="1" x14ac:dyDescent="0.25">
      <c r="A3780" t="s">
        <v>24</v>
      </c>
      <c r="B3780" s="1">
        <v>241.70259999999999</v>
      </c>
      <c r="C3780" s="1">
        <v>18.601220000000001</v>
      </c>
      <c r="D3780" s="1">
        <v>34.847969999999997</v>
      </c>
      <c r="E3780" s="1">
        <v>63.746789999999997</v>
      </c>
      <c r="F3780" s="1" t="s">
        <v>22</v>
      </c>
      <c r="G3780" s="1"/>
      <c r="H3780">
        <v>282.35000000000002</v>
      </c>
      <c r="I3780">
        <v>50.417999999999999</v>
      </c>
      <c r="J3780">
        <f t="shared" si="394"/>
        <v>0.85603895873915348</v>
      </c>
      <c r="K3780">
        <f t="shared" si="395"/>
        <v>0.36894006108929356</v>
      </c>
      <c r="L3780">
        <f t="shared" si="396"/>
        <v>4.1549188298296071</v>
      </c>
      <c r="N3780">
        <f t="shared" si="397"/>
        <v>4.4211216106658076E-2</v>
      </c>
      <c r="O3780">
        <f t="shared" si="398"/>
        <v>0.33211546782497903</v>
      </c>
      <c r="P3780">
        <f t="shared" si="399"/>
        <v>1.5444781123512068E-2</v>
      </c>
    </row>
    <row r="3781" spans="1:16" hidden="1" x14ac:dyDescent="0.25">
      <c r="A3781" t="s">
        <v>24</v>
      </c>
      <c r="B3781" s="1">
        <v>241.89439999999999</v>
      </c>
      <c r="C3781" s="1">
        <v>18.701219999999999</v>
      </c>
      <c r="D3781" s="1">
        <v>35.054259999999999</v>
      </c>
      <c r="E3781" s="1">
        <v>63.948729999999998</v>
      </c>
      <c r="F3781" s="1" t="s">
        <v>22</v>
      </c>
      <c r="G3781" s="1"/>
      <c r="H3781">
        <v>282.35000000000002</v>
      </c>
      <c r="I3781">
        <v>50.417999999999999</v>
      </c>
      <c r="J3781">
        <f t="shared" si="394"/>
        <v>0.85671825748184871</v>
      </c>
      <c r="K3781">
        <f t="shared" si="395"/>
        <v>0.37092347970962752</v>
      </c>
      <c r="L3781">
        <f t="shared" si="396"/>
        <v>4.1580816685626028</v>
      </c>
      <c r="N3781">
        <f t="shared" si="397"/>
        <v>4.4920548738967996E-2</v>
      </c>
      <c r="O3781">
        <f t="shared" si="398"/>
        <v>0.33440693930183762</v>
      </c>
      <c r="P3781">
        <f t="shared" si="399"/>
        <v>1.5396759875058378E-2</v>
      </c>
    </row>
    <row r="3782" spans="1:16" hidden="1" x14ac:dyDescent="0.25">
      <c r="A3782" t="s">
        <v>24</v>
      </c>
      <c r="B3782" s="1">
        <v>242.08539999999999</v>
      </c>
      <c r="C3782" s="1">
        <v>18.801220000000001</v>
      </c>
      <c r="D3782" s="1">
        <v>35.260919999999999</v>
      </c>
      <c r="E3782" s="1">
        <v>64.151769999999999</v>
      </c>
      <c r="F3782" s="1" t="s">
        <v>22</v>
      </c>
      <c r="G3782" s="1"/>
      <c r="H3782">
        <v>282.35000000000002</v>
      </c>
      <c r="I3782">
        <v>50.417999999999999</v>
      </c>
      <c r="J3782">
        <f t="shared" si="394"/>
        <v>0.85739472286169638</v>
      </c>
      <c r="K3782">
        <f t="shared" si="395"/>
        <v>0.37290689832996154</v>
      </c>
      <c r="L3782">
        <f t="shared" si="396"/>
        <v>4.1612516822632335</v>
      </c>
      <c r="N3782">
        <f t="shared" si="397"/>
        <v>4.5637662606181545E-2</v>
      </c>
      <c r="O3782">
        <f t="shared" si="398"/>
        <v>0.33670452341156187</v>
      </c>
      <c r="P3782">
        <f t="shared" si="399"/>
        <v>1.5348777170597214E-2</v>
      </c>
    </row>
    <row r="3783" spans="1:16" hidden="1" x14ac:dyDescent="0.25">
      <c r="A3783" t="s">
        <v>24</v>
      </c>
      <c r="B3783" s="1">
        <v>242.2757</v>
      </c>
      <c r="C3783" s="1">
        <v>18.901219999999999</v>
      </c>
      <c r="D3783" s="1">
        <v>35.467939999999999</v>
      </c>
      <c r="E3783" s="1">
        <v>64.355930000000001</v>
      </c>
      <c r="F3783" s="1" t="s">
        <v>22</v>
      </c>
      <c r="G3783" s="1"/>
      <c r="H3783">
        <v>282.35000000000002</v>
      </c>
      <c r="I3783">
        <v>50.417999999999999</v>
      </c>
      <c r="J3783">
        <f t="shared" si="394"/>
        <v>0.85806870904905252</v>
      </c>
      <c r="K3783">
        <f t="shared" si="395"/>
        <v>0.37489031695029551</v>
      </c>
      <c r="L3783">
        <f t="shared" si="396"/>
        <v>4.1644290820885264</v>
      </c>
      <c r="N3783">
        <f t="shared" si="397"/>
        <v>4.636296019725443E-2</v>
      </c>
      <c r="O3783">
        <f t="shared" si="398"/>
        <v>0.33900825507329246</v>
      </c>
      <c r="P3783">
        <f t="shared" si="399"/>
        <v>1.530083039136617E-2</v>
      </c>
    </row>
    <row r="3784" spans="1:16" hidden="1" x14ac:dyDescent="0.25">
      <c r="A3784" t="s">
        <v>24</v>
      </c>
      <c r="B3784" s="1">
        <v>242.46520000000001</v>
      </c>
      <c r="C3784" s="1">
        <v>19.00122</v>
      </c>
      <c r="D3784" s="1">
        <v>35.675350000000002</v>
      </c>
      <c r="E3784" s="1">
        <v>64.561220000000006</v>
      </c>
      <c r="F3784" s="1" t="s">
        <v>22</v>
      </c>
      <c r="G3784" s="1"/>
      <c r="H3784">
        <v>282.35000000000002</v>
      </c>
      <c r="I3784">
        <v>50.417999999999999</v>
      </c>
      <c r="J3784">
        <f t="shared" si="394"/>
        <v>0.85873986187356111</v>
      </c>
      <c r="K3784">
        <f t="shared" si="395"/>
        <v>0.37687373557062953</v>
      </c>
      <c r="L3784">
        <f t="shared" si="396"/>
        <v>4.1676139209330829</v>
      </c>
      <c r="N3784">
        <f t="shared" si="397"/>
        <v>4.7096086320403657E-2</v>
      </c>
      <c r="O3784">
        <f t="shared" si="398"/>
        <v>0.34131816964976674</v>
      </c>
      <c r="P3784">
        <f t="shared" si="399"/>
        <v>1.5252919332495639E-2</v>
      </c>
    </row>
    <row r="3785" spans="1:16" hidden="1" x14ac:dyDescent="0.25">
      <c r="A3785" t="s">
        <v>24</v>
      </c>
      <c r="B3785" s="1">
        <v>242.6541</v>
      </c>
      <c r="C3785" s="1">
        <v>19.101220000000001</v>
      </c>
      <c r="D3785" s="1">
        <v>35.883119999999998</v>
      </c>
      <c r="E3785" s="1">
        <v>64.767650000000003</v>
      </c>
      <c r="F3785" s="1" t="s">
        <v>22</v>
      </c>
      <c r="G3785" s="1"/>
      <c r="H3785">
        <v>282.35000000000002</v>
      </c>
      <c r="I3785">
        <v>50.417999999999999</v>
      </c>
      <c r="J3785">
        <f t="shared" si="394"/>
        <v>0.8594088896759341</v>
      </c>
      <c r="K3785">
        <f t="shared" si="395"/>
        <v>0.37885715419096355</v>
      </c>
      <c r="L3785">
        <f t="shared" si="396"/>
        <v>4.1708062503071828</v>
      </c>
      <c r="N3785">
        <f t="shared" si="397"/>
        <v>4.7837848359498898E-2</v>
      </c>
      <c r="O3785">
        <f t="shared" si="398"/>
        <v>0.34363430295112962</v>
      </c>
      <c r="P3785">
        <f t="shared" si="399"/>
        <v>1.5205043817135016E-2</v>
      </c>
    </row>
    <row r="3786" spans="1:16" hidden="1" x14ac:dyDescent="0.25">
      <c r="A3786" t="s">
        <v>24</v>
      </c>
      <c r="B3786" s="1">
        <v>242.84219999999999</v>
      </c>
      <c r="C3786" s="1">
        <v>19.201219999999999</v>
      </c>
      <c r="D3786" s="1">
        <v>36.091279999999998</v>
      </c>
      <c r="E3786" s="1">
        <v>64.975239999999999</v>
      </c>
      <c r="F3786" s="1" t="s">
        <v>22</v>
      </c>
      <c r="G3786" s="1"/>
      <c r="H3786">
        <v>282.35000000000002</v>
      </c>
      <c r="I3786">
        <v>50.417999999999999</v>
      </c>
      <c r="J3786">
        <f t="shared" si="394"/>
        <v>0.86007508411545941</v>
      </c>
      <c r="K3786">
        <f t="shared" si="395"/>
        <v>0.38084057281129752</v>
      </c>
      <c r="L3786">
        <f t="shared" si="396"/>
        <v>4.1740062742490895</v>
      </c>
      <c r="N3786">
        <f t="shared" si="397"/>
        <v>4.8587493603282711E-2</v>
      </c>
      <c r="O3786">
        <f t="shared" si="398"/>
        <v>0.34595669123884581</v>
      </c>
      <c r="P3786">
        <f t="shared" si="399"/>
        <v>1.5157201398585281E-2</v>
      </c>
    </row>
    <row r="3787" spans="1:16" hidden="1" x14ac:dyDescent="0.25">
      <c r="A3787" t="s">
        <v>24</v>
      </c>
      <c r="B3787" s="1">
        <v>243.02959999999999</v>
      </c>
      <c r="C3787" s="1">
        <v>19.301220000000001</v>
      </c>
      <c r="D3787" s="1">
        <v>36.299810000000001</v>
      </c>
      <c r="E3787" s="1">
        <v>65.183989999999994</v>
      </c>
      <c r="F3787" s="1" t="s">
        <v>22</v>
      </c>
      <c r="G3787" s="1"/>
      <c r="H3787">
        <v>282.35000000000002</v>
      </c>
      <c r="I3787">
        <v>50.417999999999999</v>
      </c>
      <c r="J3787">
        <f t="shared" si="394"/>
        <v>0.8607387993624932</v>
      </c>
      <c r="K3787">
        <f t="shared" si="395"/>
        <v>0.38282399143163159</v>
      </c>
      <c r="L3787">
        <f t="shared" si="396"/>
        <v>4.1772138866325035</v>
      </c>
      <c r="N3787">
        <f t="shared" si="397"/>
        <v>4.9345443480278764E-2</v>
      </c>
      <c r="O3787">
        <f t="shared" si="398"/>
        <v>0.34828537122971504</v>
      </c>
      <c r="P3787">
        <f t="shared" si="399"/>
        <v>1.5109394281003606E-2</v>
      </c>
    </row>
    <row r="3788" spans="1:16" hidden="1" x14ac:dyDescent="0.25">
      <c r="A3788" t="s">
        <v>24</v>
      </c>
      <c r="B3788" s="1">
        <v>243.21629999999999</v>
      </c>
      <c r="C3788" s="1">
        <v>19.401219999999999</v>
      </c>
      <c r="D3788" s="1">
        <v>36.50873</v>
      </c>
      <c r="E3788" s="1">
        <v>65.393919999999994</v>
      </c>
      <c r="F3788" s="1" t="s">
        <v>22</v>
      </c>
      <c r="G3788" s="1"/>
      <c r="H3788">
        <v>282.35000000000002</v>
      </c>
      <c r="I3788">
        <v>50.417999999999999</v>
      </c>
      <c r="J3788">
        <f t="shared" si="394"/>
        <v>0.86140003541703547</v>
      </c>
      <c r="K3788">
        <f t="shared" si="395"/>
        <v>0.38480741005196556</v>
      </c>
      <c r="L3788">
        <f t="shared" si="396"/>
        <v>4.1804292877806564</v>
      </c>
      <c r="N3788">
        <f t="shared" si="397"/>
        <v>5.0111728705189207E-2</v>
      </c>
      <c r="O3788">
        <f t="shared" si="398"/>
        <v>0.35062038009998836</v>
      </c>
      <c r="P3788">
        <f t="shared" si="399"/>
        <v>1.5061620100153753E-2</v>
      </c>
    </row>
    <row r="3789" spans="1:16" hidden="1" x14ac:dyDescent="0.25">
      <c r="A3789" t="s">
        <v>24</v>
      </c>
      <c r="B3789" s="1">
        <v>243.4023</v>
      </c>
      <c r="C3789" s="1">
        <v>19.50122</v>
      </c>
      <c r="D3789" s="1">
        <v>36.718040000000002</v>
      </c>
      <c r="E3789" s="1">
        <v>65.605040000000002</v>
      </c>
      <c r="F3789" s="1" t="s">
        <v>22</v>
      </c>
      <c r="G3789" s="1"/>
      <c r="H3789">
        <v>282.35000000000002</v>
      </c>
      <c r="I3789">
        <v>50.417999999999999</v>
      </c>
      <c r="J3789">
        <f t="shared" si="394"/>
        <v>0.86205879227908611</v>
      </c>
      <c r="K3789">
        <f t="shared" si="395"/>
        <v>0.38679082867229958</v>
      </c>
      <c r="L3789">
        <f t="shared" si="396"/>
        <v>4.1836525222671188</v>
      </c>
      <c r="N3789">
        <f t="shared" si="397"/>
        <v>5.0886379027565404E-2</v>
      </c>
      <c r="O3789">
        <f t="shared" si="398"/>
        <v>0.3529617554895923</v>
      </c>
      <c r="P3789">
        <f t="shared" si="399"/>
        <v>1.5013878829590075E-2</v>
      </c>
    </row>
    <row r="3790" spans="1:16" hidden="1" x14ac:dyDescent="0.25">
      <c r="A3790" t="s">
        <v>24</v>
      </c>
      <c r="B3790" s="1">
        <v>243.58770000000001</v>
      </c>
      <c r="C3790" s="1">
        <v>19.601220000000001</v>
      </c>
      <c r="D3790" s="1">
        <v>36.927729999999997</v>
      </c>
      <c r="E3790" s="1">
        <v>65.81738</v>
      </c>
      <c r="F3790" s="1" t="s">
        <v>22</v>
      </c>
      <c r="G3790" s="1"/>
      <c r="H3790">
        <v>282.35000000000002</v>
      </c>
      <c r="I3790">
        <v>50.417999999999999</v>
      </c>
      <c r="J3790">
        <f t="shared" si="394"/>
        <v>0.86271542411900126</v>
      </c>
      <c r="K3790">
        <f t="shared" si="395"/>
        <v>0.3887742472926336</v>
      </c>
      <c r="L3790">
        <f t="shared" si="396"/>
        <v>4.1868839371926985</v>
      </c>
      <c r="N3790">
        <f t="shared" si="397"/>
        <v>5.1669848871347762E-2</v>
      </c>
      <c r="O3790">
        <f t="shared" si="398"/>
        <v>0.35530953550645289</v>
      </c>
      <c r="P3790">
        <f t="shared" si="399"/>
        <v>1.4966165988549688E-2</v>
      </c>
    </row>
    <row r="3791" spans="1:16" hidden="1" x14ac:dyDescent="0.25">
      <c r="A3791" t="s">
        <v>24</v>
      </c>
      <c r="B3791" s="1">
        <v>243.7723</v>
      </c>
      <c r="C3791" s="1">
        <v>19.701219999999999</v>
      </c>
      <c r="D3791" s="1">
        <v>37.137810000000002</v>
      </c>
      <c r="E3791" s="1">
        <v>66.030929999999998</v>
      </c>
      <c r="F3791" s="1" t="s">
        <v>22</v>
      </c>
      <c r="G3791" s="1"/>
      <c r="H3791">
        <v>282.35000000000002</v>
      </c>
      <c r="I3791">
        <v>50.417999999999999</v>
      </c>
      <c r="J3791">
        <f t="shared" si="394"/>
        <v>0.86336922259606863</v>
      </c>
      <c r="K3791">
        <f t="shared" si="395"/>
        <v>0.39075766591296757</v>
      </c>
      <c r="L3791">
        <f t="shared" si="396"/>
        <v>4.1901232686143368</v>
      </c>
      <c r="N3791">
        <f t="shared" si="397"/>
        <v>5.2461320882268334E-2</v>
      </c>
      <c r="O3791">
        <f t="shared" si="398"/>
        <v>0.35766375873093159</v>
      </c>
      <c r="P3791">
        <f t="shared" si="399"/>
        <v>1.4918486137668083E-2</v>
      </c>
    </row>
    <row r="3792" spans="1:16" hidden="1" x14ac:dyDescent="0.25">
      <c r="A3792" t="s">
        <v>24</v>
      </c>
      <c r="B3792" s="1">
        <v>243.9563</v>
      </c>
      <c r="C3792" s="1">
        <v>19.801220000000001</v>
      </c>
      <c r="D3792" s="1">
        <v>37.348289999999999</v>
      </c>
      <c r="E3792" s="1">
        <v>66.245720000000006</v>
      </c>
      <c r="F3792" s="1" t="s">
        <v>22</v>
      </c>
      <c r="G3792" s="1"/>
      <c r="H3792">
        <v>282.35000000000002</v>
      </c>
      <c r="I3792">
        <v>50.417999999999999</v>
      </c>
      <c r="J3792">
        <f t="shared" si="394"/>
        <v>0.86402089605100041</v>
      </c>
      <c r="K3792">
        <f t="shared" si="395"/>
        <v>0.39274108453330164</v>
      </c>
      <c r="L3792">
        <f t="shared" si="396"/>
        <v>4.1933708590058334</v>
      </c>
      <c r="N3792">
        <f t="shared" si="397"/>
        <v>5.3261679443731558E-2</v>
      </c>
      <c r="O3792">
        <f t="shared" si="398"/>
        <v>0.36002446422036583</v>
      </c>
      <c r="P3792">
        <f t="shared" si="399"/>
        <v>1.4870834902206411E-2</v>
      </c>
    </row>
    <row r="3793" spans="1:16" hidden="1" x14ac:dyDescent="0.25">
      <c r="A3793" t="s">
        <v>24</v>
      </c>
      <c r="B3793" s="1">
        <v>244.1396</v>
      </c>
      <c r="C3793" s="1">
        <v>19.901219999999999</v>
      </c>
      <c r="D3793" s="1">
        <v>37.559159999999999</v>
      </c>
      <c r="E3793" s="1">
        <v>66.461759999999998</v>
      </c>
      <c r="F3793" s="1" t="s">
        <v>22</v>
      </c>
      <c r="G3793" s="1"/>
      <c r="H3793">
        <v>282.35000000000002</v>
      </c>
      <c r="I3793">
        <v>50.417999999999999</v>
      </c>
      <c r="J3793">
        <f t="shared" si="394"/>
        <v>0.86467009031344066</v>
      </c>
      <c r="K3793">
        <f t="shared" si="395"/>
        <v>0.39472450315363561</v>
      </c>
      <c r="L3793">
        <f t="shared" si="396"/>
        <v>4.1966267446702963</v>
      </c>
      <c r="N3793">
        <f t="shared" si="397"/>
        <v>5.4070524793450571E-2</v>
      </c>
      <c r="O3793">
        <f t="shared" si="398"/>
        <v>0.36239169151371814</v>
      </c>
      <c r="P3793">
        <f t="shared" si="399"/>
        <v>1.4823212439165543E-2</v>
      </c>
    </row>
    <row r="3794" spans="1:16" hidden="1" x14ac:dyDescent="0.25">
      <c r="A3794" t="s">
        <v>24</v>
      </c>
      <c r="B3794" s="1">
        <v>244.32220000000001</v>
      </c>
      <c r="C3794" s="1">
        <v>20.00122</v>
      </c>
      <c r="D3794" s="1">
        <v>37.770429999999998</v>
      </c>
      <c r="E3794" s="1">
        <v>66.679060000000007</v>
      </c>
      <c r="F3794" s="1" t="s">
        <v>22</v>
      </c>
      <c r="G3794" s="1"/>
      <c r="H3794">
        <v>282.35000000000002</v>
      </c>
      <c r="I3794">
        <v>50.417999999999999</v>
      </c>
      <c r="J3794">
        <f t="shared" si="394"/>
        <v>0.8653168053833894</v>
      </c>
      <c r="K3794">
        <f t="shared" si="395"/>
        <v>0.39670792177396963</v>
      </c>
      <c r="L3794">
        <f t="shared" si="396"/>
        <v>4.1998909606026631</v>
      </c>
      <c r="N3794">
        <f t="shared" si="397"/>
        <v>5.4887881772887712E-2</v>
      </c>
      <c r="O3794">
        <f t="shared" si="398"/>
        <v>0.36476548063633807</v>
      </c>
      <c r="P3794">
        <f t="shared" si="399"/>
        <v>1.4775618928513489E-2</v>
      </c>
    </row>
    <row r="3795" spans="1:16" hidden="1" x14ac:dyDescent="0.25">
      <c r="A3795" t="s">
        <v>24</v>
      </c>
      <c r="B3795" s="1">
        <v>244.5042</v>
      </c>
      <c r="C3795" s="1">
        <v>20.101220000000001</v>
      </c>
      <c r="D3795" s="1">
        <v>37.982089999999999</v>
      </c>
      <c r="E3795" s="1">
        <v>66.897639999999996</v>
      </c>
      <c r="F3795" s="1" t="s">
        <v>22</v>
      </c>
      <c r="G3795" s="1"/>
      <c r="H3795">
        <v>282.35000000000002</v>
      </c>
      <c r="I3795">
        <v>50.417999999999999</v>
      </c>
      <c r="J3795">
        <f t="shared" si="394"/>
        <v>0.86596139543120232</v>
      </c>
      <c r="K3795">
        <f t="shared" si="395"/>
        <v>0.39869134039430365</v>
      </c>
      <c r="L3795">
        <f t="shared" si="396"/>
        <v>4.2031636899798137</v>
      </c>
      <c r="N3795">
        <f t="shared" si="397"/>
        <v>5.5714231420632913E-2</v>
      </c>
      <c r="O3795">
        <f t="shared" si="398"/>
        <v>0.36714587210483335</v>
      </c>
      <c r="P3795">
        <f t="shared" si="399"/>
        <v>1.4728052403588697E-2</v>
      </c>
    </row>
    <row r="3796" spans="1:16" hidden="1" x14ac:dyDescent="0.25">
      <c r="A3796" t="s">
        <v>24</v>
      </c>
      <c r="B3796" s="1">
        <v>244.68549999999999</v>
      </c>
      <c r="C3796" s="1">
        <v>20.201219999999999</v>
      </c>
      <c r="D3796" s="1">
        <v>38.19417</v>
      </c>
      <c r="E3796" s="1">
        <v>67.117509999999996</v>
      </c>
      <c r="F3796" s="1" t="s">
        <v>22</v>
      </c>
      <c r="G3796" s="1"/>
      <c r="H3796">
        <v>282.35000000000002</v>
      </c>
      <c r="I3796">
        <v>50.417999999999999</v>
      </c>
      <c r="J3796">
        <f t="shared" si="394"/>
        <v>0.86660350628652372</v>
      </c>
      <c r="K3796">
        <f t="shared" si="395"/>
        <v>0.40067475901463762</v>
      </c>
      <c r="L3796">
        <f t="shared" si="396"/>
        <v>4.2064449637354135</v>
      </c>
      <c r="N3796">
        <f t="shared" si="397"/>
        <v>5.6549152169244069E-2</v>
      </c>
      <c r="O3796">
        <f t="shared" si="398"/>
        <v>0.36953290693205465</v>
      </c>
      <c r="P3796">
        <f t="shared" si="399"/>
        <v>1.4680513130911566E-2</v>
      </c>
    </row>
    <row r="3797" spans="1:16" hidden="1" x14ac:dyDescent="0.25">
      <c r="A3797" t="s">
        <v>24</v>
      </c>
      <c r="B3797" s="1">
        <v>244.86619999999999</v>
      </c>
      <c r="C3797" s="1">
        <v>20.301220000000001</v>
      </c>
      <c r="D3797" s="1">
        <v>38.406640000000003</v>
      </c>
      <c r="E3797" s="1">
        <v>67.33869</v>
      </c>
      <c r="F3797" s="1" t="s">
        <v>22</v>
      </c>
      <c r="G3797" s="1"/>
      <c r="H3797">
        <v>282.35000000000002</v>
      </c>
      <c r="I3797">
        <v>50.417999999999999</v>
      </c>
      <c r="J3797">
        <f t="shared" si="394"/>
        <v>0.86724349211970952</v>
      </c>
      <c r="K3797">
        <f t="shared" si="395"/>
        <v>0.40265817763497164</v>
      </c>
      <c r="L3797">
        <f t="shared" si="396"/>
        <v>4.2097349600242531</v>
      </c>
      <c r="N3797">
        <f t="shared" si="397"/>
        <v>5.7393136138425387E-2</v>
      </c>
      <c r="O3797">
        <f t="shared" si="398"/>
        <v>0.37192662663219717</v>
      </c>
      <c r="P3797">
        <f t="shared" si="399"/>
        <v>1.4632999257082622E-2</v>
      </c>
    </row>
    <row r="3798" spans="1:16" hidden="1" x14ac:dyDescent="0.25">
      <c r="A3798" t="s">
        <v>24</v>
      </c>
      <c r="B3798" s="1">
        <v>245.0462</v>
      </c>
      <c r="C3798" s="1">
        <v>20.401219999999999</v>
      </c>
      <c r="D3798" s="1">
        <v>38.619529999999997</v>
      </c>
      <c r="E3798" s="1">
        <v>67.561189999999996</v>
      </c>
      <c r="F3798" s="1" t="s">
        <v>22</v>
      </c>
      <c r="G3798" s="1"/>
      <c r="H3798">
        <v>282.35000000000002</v>
      </c>
      <c r="I3798">
        <v>50.417999999999999</v>
      </c>
      <c r="J3798">
        <f t="shared" si="394"/>
        <v>0.8678809987604037</v>
      </c>
      <c r="K3798">
        <f t="shared" si="395"/>
        <v>0.4046415962553056</v>
      </c>
      <c r="L3798">
        <f t="shared" si="396"/>
        <v>4.2130337057572405</v>
      </c>
      <c r="N3798">
        <f t="shared" si="397"/>
        <v>5.824574688542996E-2</v>
      </c>
      <c r="O3798">
        <f t="shared" si="398"/>
        <v>0.37432707322601366</v>
      </c>
      <c r="P3798">
        <f t="shared" si="399"/>
        <v>1.4585511132464294E-2</v>
      </c>
    </row>
    <row r="3799" spans="1:16" hidden="1" x14ac:dyDescent="0.25">
      <c r="A3799" t="s">
        <v>24</v>
      </c>
      <c r="B3799" s="1">
        <v>245.22559999999999</v>
      </c>
      <c r="C3799" s="1">
        <v>20.50122</v>
      </c>
      <c r="D3799" s="1">
        <v>38.832830000000001</v>
      </c>
      <c r="E3799" s="1">
        <v>67.785020000000003</v>
      </c>
      <c r="F3799" s="1" t="s">
        <v>22</v>
      </c>
      <c r="G3799" s="1"/>
      <c r="H3799">
        <v>282.35000000000002</v>
      </c>
      <c r="I3799">
        <v>50.417999999999999</v>
      </c>
      <c r="J3799">
        <f t="shared" si="394"/>
        <v>0.86851638037896217</v>
      </c>
      <c r="K3799">
        <f t="shared" si="395"/>
        <v>0.40662501487563968</v>
      </c>
      <c r="L3799">
        <f t="shared" si="396"/>
        <v>4.2163412265818367</v>
      </c>
      <c r="N3799">
        <f t="shared" si="397"/>
        <v>5.9107487800815407E-2</v>
      </c>
      <c r="O3799">
        <f t="shared" si="398"/>
        <v>0.37673428924615143</v>
      </c>
      <c r="P3799">
        <f t="shared" si="399"/>
        <v>1.4538049127557131E-2</v>
      </c>
    </row>
    <row r="3800" spans="1:16" hidden="1" x14ac:dyDescent="0.25">
      <c r="A3800" t="s">
        <v>24</v>
      </c>
      <c r="B3800" s="1">
        <v>245.40440000000001</v>
      </c>
      <c r="C3800" s="1">
        <v>20.601220000000001</v>
      </c>
      <c r="D3800" s="1">
        <v>39.04654</v>
      </c>
      <c r="E3800" s="1">
        <v>68.010210000000001</v>
      </c>
      <c r="F3800" s="1" t="s">
        <v>22</v>
      </c>
      <c r="G3800" s="1"/>
      <c r="H3800">
        <v>282.35000000000002</v>
      </c>
      <c r="I3800">
        <v>50.417999999999999</v>
      </c>
      <c r="J3800">
        <f t="shared" si="394"/>
        <v>0.86914963697538516</v>
      </c>
      <c r="K3800">
        <f t="shared" si="395"/>
        <v>0.4086084334959737</v>
      </c>
      <c r="L3800">
        <f t="shared" si="396"/>
        <v>4.2196578409639889</v>
      </c>
      <c r="N3800">
        <f t="shared" si="397"/>
        <v>5.9978397721256814E-2</v>
      </c>
      <c r="O3800">
        <f t="shared" si="398"/>
        <v>0.37914831774260249</v>
      </c>
      <c r="P3800">
        <f t="shared" si="399"/>
        <v>1.4490609433009985E-2</v>
      </c>
    </row>
    <row r="3801" spans="1:16" hidden="1" x14ac:dyDescent="0.25">
      <c r="A3801" t="s">
        <v>24</v>
      </c>
      <c r="B3801" s="1">
        <v>245.58250000000001</v>
      </c>
      <c r="C3801" s="1">
        <v>20.701219999999999</v>
      </c>
      <c r="D3801" s="1">
        <v>39.260669999999998</v>
      </c>
      <c r="E3801" s="1">
        <v>68.236770000000007</v>
      </c>
      <c r="F3801" s="1" t="s">
        <v>22</v>
      </c>
      <c r="G3801" s="1"/>
      <c r="H3801">
        <v>282.35000000000002</v>
      </c>
      <c r="I3801">
        <v>50.417999999999999</v>
      </c>
      <c r="J3801">
        <f t="shared" si="394"/>
        <v>0.86978041437931641</v>
      </c>
      <c r="K3801">
        <f t="shared" si="395"/>
        <v>0.41059185211630767</v>
      </c>
      <c r="L3801">
        <f t="shared" si="396"/>
        <v>4.222983569120629</v>
      </c>
      <c r="N3801">
        <f t="shared" si="397"/>
        <v>6.0858017379434866E-2</v>
      </c>
      <c r="O3801">
        <f t="shared" si="398"/>
        <v>0.38156920228827967</v>
      </c>
      <c r="P3801">
        <f t="shared" si="399"/>
        <v>1.4443192540611006E-2</v>
      </c>
    </row>
    <row r="3802" spans="1:16" hidden="1" x14ac:dyDescent="0.25">
      <c r="A3802" t="s">
        <v>24</v>
      </c>
      <c r="B3802" s="1">
        <v>245.76</v>
      </c>
      <c r="C3802" s="1">
        <v>20.801220000000001</v>
      </c>
      <c r="D3802" s="1">
        <v>39.475209999999997</v>
      </c>
      <c r="E3802" s="1">
        <v>68.464709999999997</v>
      </c>
      <c r="F3802" s="1" t="s">
        <v>22</v>
      </c>
      <c r="G3802" s="1"/>
      <c r="H3802">
        <v>282.35000000000002</v>
      </c>
      <c r="I3802">
        <v>50.417999999999999</v>
      </c>
      <c r="J3802">
        <f t="shared" si="394"/>
        <v>0.87040906676111196</v>
      </c>
      <c r="K3802">
        <f t="shared" si="395"/>
        <v>0.41257527073664169</v>
      </c>
      <c r="L3802">
        <f t="shared" si="396"/>
        <v>4.226318430034337</v>
      </c>
      <c r="N3802">
        <f t="shared" si="397"/>
        <v>6.1746867533377436E-2</v>
      </c>
      <c r="O3802">
        <f t="shared" si="398"/>
        <v>0.3839969869847133</v>
      </c>
      <c r="P3802">
        <f t="shared" si="399"/>
        <v>1.4395798960364185E-2</v>
      </c>
    </row>
    <row r="3803" spans="1:16" hidden="1" x14ac:dyDescent="0.25">
      <c r="A3803" t="s">
        <v>24</v>
      </c>
      <c r="B3803" s="1">
        <v>245.93690000000001</v>
      </c>
      <c r="C3803" s="1">
        <v>20.901219999999999</v>
      </c>
      <c r="D3803" s="1">
        <v>39.690179999999998</v>
      </c>
      <c r="E3803" s="1">
        <v>68.694050000000004</v>
      </c>
      <c r="F3803" s="1" t="s">
        <v>22</v>
      </c>
      <c r="G3803" s="1"/>
      <c r="H3803">
        <v>282.35000000000002</v>
      </c>
      <c r="I3803">
        <v>50.417999999999999</v>
      </c>
      <c r="J3803">
        <f t="shared" si="394"/>
        <v>0.87103559412077203</v>
      </c>
      <c r="K3803">
        <f t="shared" si="395"/>
        <v>0.41455868935697565</v>
      </c>
      <c r="L3803">
        <f t="shared" si="396"/>
        <v>4.2296625870350724</v>
      </c>
      <c r="N3803">
        <f t="shared" si="397"/>
        <v>6.2644984415001145E-2</v>
      </c>
      <c r="O3803">
        <f t="shared" si="398"/>
        <v>0.38643171646787305</v>
      </c>
      <c r="P3803">
        <f t="shared" si="399"/>
        <v>1.4348427161285647E-2</v>
      </c>
    </row>
    <row r="3804" spans="1:16" hidden="1" x14ac:dyDescent="0.25">
      <c r="A3804" t="s">
        <v>24</v>
      </c>
      <c r="B3804" s="1">
        <v>246.11320000000001</v>
      </c>
      <c r="C3804" s="1">
        <v>21.00122</v>
      </c>
      <c r="D3804" s="1">
        <v>39.905569999999997</v>
      </c>
      <c r="E3804" s="1">
        <v>68.924809999999994</v>
      </c>
      <c r="F3804" s="1" t="s">
        <v>22</v>
      </c>
      <c r="G3804" s="1"/>
      <c r="H3804">
        <v>282.35000000000002</v>
      </c>
      <c r="I3804">
        <v>50.417999999999999</v>
      </c>
      <c r="J3804">
        <f t="shared" si="394"/>
        <v>0.87165999645829639</v>
      </c>
      <c r="K3804">
        <f t="shared" si="395"/>
        <v>0.41654210797730967</v>
      </c>
      <c r="L3804">
        <f t="shared" si="396"/>
        <v>4.2330162002865466</v>
      </c>
      <c r="N3804">
        <f t="shared" si="397"/>
        <v>6.3552403423461676E-2</v>
      </c>
      <c r="O3804">
        <f t="shared" si="398"/>
        <v>0.38887343591411699</v>
      </c>
      <c r="P3804">
        <f t="shared" si="399"/>
        <v>1.4301075684009731E-2</v>
      </c>
    </row>
    <row r="3805" spans="1:16" hidden="1" x14ac:dyDescent="0.25">
      <c r="A3805" t="s">
        <v>24</v>
      </c>
      <c r="B3805" s="1">
        <v>246.28890000000001</v>
      </c>
      <c r="C3805" s="1">
        <v>21.101220000000001</v>
      </c>
      <c r="D3805" s="1">
        <v>40.121389999999998</v>
      </c>
      <c r="E3805" s="1">
        <v>69.156989999999993</v>
      </c>
      <c r="F3805" s="1" t="s">
        <v>22</v>
      </c>
      <c r="G3805" s="1"/>
      <c r="H3805">
        <v>282.35000000000002</v>
      </c>
      <c r="I3805">
        <v>50.417999999999999</v>
      </c>
      <c r="J3805">
        <f t="shared" si="394"/>
        <v>0.87228227377368517</v>
      </c>
      <c r="K3805">
        <f t="shared" si="395"/>
        <v>0.41852552659764375</v>
      </c>
      <c r="L3805">
        <f t="shared" si="396"/>
        <v>4.2363791376007622</v>
      </c>
      <c r="N3805">
        <f t="shared" si="397"/>
        <v>6.4469159109789398E-2</v>
      </c>
      <c r="O3805">
        <f t="shared" si="398"/>
        <v>0.39132219104626936</v>
      </c>
      <c r="P3805">
        <f t="shared" si="399"/>
        <v>1.4253747203236623E-2</v>
      </c>
    </row>
    <row r="3806" spans="1:16" hidden="1" x14ac:dyDescent="0.25">
      <c r="A3806" t="s">
        <v>24</v>
      </c>
      <c r="B3806" s="1">
        <v>246.4639</v>
      </c>
      <c r="C3806" s="1">
        <v>21.201219999999999</v>
      </c>
      <c r="D3806" s="1">
        <v>40.33764</v>
      </c>
      <c r="E3806" s="1">
        <v>69.390630000000002</v>
      </c>
      <c r="F3806" s="1" t="s">
        <v>22</v>
      </c>
      <c r="G3806" s="1"/>
      <c r="H3806">
        <v>282.35000000000002</v>
      </c>
      <c r="I3806">
        <v>50.417999999999999</v>
      </c>
      <c r="J3806">
        <f t="shared" si="394"/>
        <v>0.8729020718965822</v>
      </c>
      <c r="K3806">
        <f t="shared" si="395"/>
        <v>0.42050894521797771</v>
      </c>
      <c r="L3806">
        <f t="shared" si="396"/>
        <v>4.2397518439882713</v>
      </c>
      <c r="N3806">
        <f t="shared" si="397"/>
        <v>6.5394752656619551E-2</v>
      </c>
      <c r="O3806">
        <f t="shared" si="398"/>
        <v>0.39377802813982693</v>
      </c>
      <c r="P3806">
        <f t="shared" si="399"/>
        <v>1.4206436282783657E-2</v>
      </c>
    </row>
    <row r="3807" spans="1:16" hidden="1" x14ac:dyDescent="0.25">
      <c r="A3807" t="s">
        <v>24</v>
      </c>
      <c r="B3807" s="1">
        <v>246.63839999999999</v>
      </c>
      <c r="C3807" s="1">
        <v>21.301220000000001</v>
      </c>
      <c r="D3807" s="1">
        <v>40.55433</v>
      </c>
      <c r="E3807" s="1">
        <v>69.625730000000004</v>
      </c>
      <c r="F3807" s="1" t="s">
        <v>22</v>
      </c>
      <c r="G3807" s="1"/>
      <c r="H3807">
        <v>282.35000000000002</v>
      </c>
      <c r="I3807">
        <v>50.417999999999999</v>
      </c>
      <c r="J3807">
        <f t="shared" si="394"/>
        <v>0.87352009916769957</v>
      </c>
      <c r="K3807">
        <f t="shared" si="395"/>
        <v>0.42249236383831174</v>
      </c>
      <c r="L3807">
        <f t="shared" si="396"/>
        <v>4.2431341829321605</v>
      </c>
      <c r="N3807">
        <f t="shared" si="397"/>
        <v>6.6330274641429432E-2</v>
      </c>
      <c r="O3807">
        <f t="shared" si="398"/>
        <v>0.39624099402930291</v>
      </c>
      <c r="P3807">
        <f t="shared" si="399"/>
        <v>1.4159145682458785E-2</v>
      </c>
    </row>
    <row r="3808" spans="1:16" hidden="1" x14ac:dyDescent="0.25">
      <c r="A3808" t="s">
        <v>24</v>
      </c>
      <c r="B3808" s="1">
        <v>246.81229999999999</v>
      </c>
      <c r="C3808" s="1">
        <v>21.401219999999999</v>
      </c>
      <c r="D3808" s="1">
        <v>40.771450000000002</v>
      </c>
      <c r="E3808" s="1">
        <v>69.862309999999994</v>
      </c>
      <c r="F3808" s="1" t="s">
        <v>22</v>
      </c>
      <c r="G3808" s="1"/>
      <c r="H3808">
        <v>282.35000000000002</v>
      </c>
      <c r="I3808">
        <v>50.417999999999999</v>
      </c>
      <c r="J3808">
        <f t="shared" si="394"/>
        <v>0.87413600141668135</v>
      </c>
      <c r="K3808">
        <f t="shared" si="395"/>
        <v>0.4244757824586457</v>
      </c>
      <c r="L3808">
        <f t="shared" si="396"/>
        <v>4.2465263049642781</v>
      </c>
      <c r="N3808">
        <f t="shared" si="397"/>
        <v>6.7275231647258585E-2</v>
      </c>
      <c r="O3808">
        <f t="shared" si="398"/>
        <v>0.39871113611470066</v>
      </c>
      <c r="P3808">
        <f t="shared" si="399"/>
        <v>1.4111874140145867E-2</v>
      </c>
    </row>
    <row r="3809" spans="1:16" hidden="1" x14ac:dyDescent="0.25">
      <c r="A3809" t="s">
        <v>24</v>
      </c>
      <c r="B3809" s="1">
        <v>246.98560000000001</v>
      </c>
      <c r="C3809" s="1">
        <v>21.50122</v>
      </c>
      <c r="D3809" s="1">
        <v>40.988999999999997</v>
      </c>
      <c r="E3809" s="1">
        <v>70.100390000000004</v>
      </c>
      <c r="F3809" s="1" t="s">
        <v>22</v>
      </c>
      <c r="G3809" s="1"/>
      <c r="H3809">
        <v>282.35000000000002</v>
      </c>
      <c r="I3809">
        <v>50.417999999999999</v>
      </c>
      <c r="J3809">
        <f t="shared" si="394"/>
        <v>0.87474977864352743</v>
      </c>
      <c r="K3809">
        <f t="shared" si="395"/>
        <v>0.42645920107897972</v>
      </c>
      <c r="L3809">
        <f t="shared" si="396"/>
        <v>4.2499283575058104</v>
      </c>
      <c r="N3809">
        <f t="shared" si="397"/>
        <v>6.8229654679704321E-2</v>
      </c>
      <c r="O3809">
        <f t="shared" si="398"/>
        <v>0.40118850236812814</v>
      </c>
      <c r="P3809">
        <f t="shared" si="399"/>
        <v>1.4064620461294232E-2</v>
      </c>
    </row>
    <row r="3810" spans="1:16" hidden="1" x14ac:dyDescent="0.25">
      <c r="A3810" t="s">
        <v>24</v>
      </c>
      <c r="B3810" s="1">
        <v>247.1583</v>
      </c>
      <c r="C3810" s="1">
        <v>21.601220000000001</v>
      </c>
      <c r="D3810" s="1">
        <v>41.207000000000001</v>
      </c>
      <c r="E3810" s="1">
        <v>70.339979999999997</v>
      </c>
      <c r="F3810" s="1" t="s">
        <v>22</v>
      </c>
      <c r="G3810" s="1"/>
      <c r="H3810">
        <v>282.35000000000002</v>
      </c>
      <c r="I3810">
        <v>50.417999999999999</v>
      </c>
      <c r="J3810">
        <f t="shared" si="394"/>
        <v>0.87536143084823792</v>
      </c>
      <c r="K3810">
        <f t="shared" si="395"/>
        <v>0.4284426196993138</v>
      </c>
      <c r="L3810">
        <f t="shared" si="396"/>
        <v>4.2533403427125576</v>
      </c>
      <c r="N3810">
        <f t="shared" si="397"/>
        <v>6.9193573820140866E-2</v>
      </c>
      <c r="O3810">
        <f t="shared" si="398"/>
        <v>0.40367314134055005</v>
      </c>
      <c r="P3810">
        <f t="shared" si="399"/>
        <v>1.4017385482866688E-2</v>
      </c>
    </row>
    <row r="3811" spans="1:16" hidden="1" x14ac:dyDescent="0.25">
      <c r="A3811" t="s">
        <v>24</v>
      </c>
      <c r="B3811" s="1">
        <v>247.3304</v>
      </c>
      <c r="C3811" s="1">
        <v>21.701219999999999</v>
      </c>
      <c r="D3811" s="1">
        <v>41.425440000000002</v>
      </c>
      <c r="E3811" s="1">
        <v>70.581109999999995</v>
      </c>
      <c r="F3811" s="1" t="s">
        <v>22</v>
      </c>
      <c r="G3811" s="1"/>
      <c r="H3811">
        <v>282.35000000000002</v>
      </c>
      <c r="I3811">
        <v>50.417999999999999</v>
      </c>
      <c r="J3811">
        <f t="shared" si="394"/>
        <v>0.87597095803081271</v>
      </c>
      <c r="K3811">
        <f t="shared" si="395"/>
        <v>0.43042603831964776</v>
      </c>
      <c r="L3811">
        <f t="shared" si="396"/>
        <v>4.2567625449582556</v>
      </c>
      <c r="N3811">
        <f t="shared" si="397"/>
        <v>7.016701821067628E-2</v>
      </c>
      <c r="O3811">
        <f t="shared" si="398"/>
        <v>0.40616510216868412</v>
      </c>
      <c r="P3811">
        <f t="shared" si="399"/>
        <v>1.3970166151377094E-2</v>
      </c>
    </row>
    <row r="3812" spans="1:16" hidden="1" x14ac:dyDescent="0.25">
      <c r="A3812" t="s">
        <v>24</v>
      </c>
      <c r="B3812" s="1">
        <v>247.50200000000001</v>
      </c>
      <c r="C3812" s="1">
        <v>21.801220000000001</v>
      </c>
      <c r="D3812" s="1">
        <v>41.644329999999997</v>
      </c>
      <c r="E3812" s="1">
        <v>70.823790000000002</v>
      </c>
      <c r="F3812" s="1" t="s">
        <v>22</v>
      </c>
      <c r="G3812" s="1"/>
      <c r="H3812">
        <v>282.35000000000002</v>
      </c>
      <c r="I3812">
        <v>50.417999999999999</v>
      </c>
      <c r="J3812">
        <f t="shared" si="394"/>
        <v>0.87657871436160795</v>
      </c>
      <c r="K3812">
        <f t="shared" si="395"/>
        <v>0.43240945693998178</v>
      </c>
      <c r="L3812">
        <f t="shared" si="396"/>
        <v>4.260194961207775</v>
      </c>
      <c r="N3812">
        <f t="shared" si="397"/>
        <v>7.1150593017867039E-2</v>
      </c>
      <c r="O3812">
        <f t="shared" si="398"/>
        <v>0.40866443458203799</v>
      </c>
      <c r="P3812">
        <f t="shared" si="399"/>
        <v>1.3922963408085257E-2</v>
      </c>
    </row>
    <row r="3813" spans="1:16" hidden="1" x14ac:dyDescent="0.25">
      <c r="A3813" t="s">
        <v>24</v>
      </c>
      <c r="B3813" s="1">
        <v>247.673</v>
      </c>
      <c r="C3813" s="1">
        <v>21.901219999999999</v>
      </c>
      <c r="D3813" s="1">
        <v>41.863680000000002</v>
      </c>
      <c r="E3813" s="1">
        <v>71.068029999999993</v>
      </c>
      <c r="F3813" s="1" t="s">
        <v>22</v>
      </c>
      <c r="G3813" s="1"/>
      <c r="H3813">
        <v>282.35000000000002</v>
      </c>
      <c r="I3813">
        <v>50.417999999999999</v>
      </c>
      <c r="J3813">
        <f t="shared" si="394"/>
        <v>0.87718434567026737</v>
      </c>
      <c r="K3813">
        <f t="shared" si="395"/>
        <v>0.43439287556031575</v>
      </c>
      <c r="L3813">
        <f t="shared" si="396"/>
        <v>4.2636375873044869</v>
      </c>
      <c r="N3813">
        <f t="shared" si="397"/>
        <v>7.2143763792066495E-2</v>
      </c>
      <c r="O3813">
        <f t="shared" si="398"/>
        <v>0.41117118891009824</v>
      </c>
      <c r="P3813">
        <f t="shared" si="399"/>
        <v>1.3875778205675949E-2</v>
      </c>
    </row>
    <row r="3814" spans="1:16" hidden="1" x14ac:dyDescent="0.25">
      <c r="A3814" t="s">
        <v>24</v>
      </c>
      <c r="B3814" s="1">
        <v>247.8434</v>
      </c>
      <c r="C3814" s="1">
        <v>22.00122</v>
      </c>
      <c r="D3814" s="1">
        <v>42.083469999999998</v>
      </c>
      <c r="E3814" s="1">
        <v>71.313869999999994</v>
      </c>
      <c r="F3814" s="1" t="s">
        <v>22</v>
      </c>
      <c r="G3814" s="1"/>
      <c r="H3814">
        <v>282.35000000000002</v>
      </c>
      <c r="I3814">
        <v>50.417999999999999</v>
      </c>
      <c r="J3814">
        <f t="shared" si="394"/>
        <v>0.87778785195679121</v>
      </c>
      <c r="K3814">
        <f t="shared" si="395"/>
        <v>0.43637629418064977</v>
      </c>
      <c r="L3814">
        <f t="shared" si="396"/>
        <v>4.2670908386559905</v>
      </c>
      <c r="N3814">
        <f t="shared" si="397"/>
        <v>7.3146556975708835E-2</v>
      </c>
      <c r="O3814">
        <f t="shared" si="398"/>
        <v>0.41368541608966392</v>
      </c>
      <c r="P3814">
        <f t="shared" si="399"/>
        <v>1.382860577092611E-2</v>
      </c>
    </row>
    <row r="3815" spans="1:16" hidden="1" x14ac:dyDescent="0.25">
      <c r="A3815" t="s">
        <v>24</v>
      </c>
      <c r="B3815" s="1">
        <v>248.01329999999999</v>
      </c>
      <c r="C3815" s="1">
        <v>22.101220000000001</v>
      </c>
      <c r="D3815" s="1">
        <v>42.303719999999998</v>
      </c>
      <c r="E3815" s="1">
        <v>71.561300000000003</v>
      </c>
      <c r="F3815" s="1" t="s">
        <v>22</v>
      </c>
      <c r="G3815" s="1"/>
      <c r="H3815">
        <v>282.35000000000002</v>
      </c>
      <c r="I3815">
        <v>50.417999999999999</v>
      </c>
      <c r="J3815">
        <f t="shared" si="394"/>
        <v>0.87838958739153516</v>
      </c>
      <c r="K3815">
        <f t="shared" si="395"/>
        <v>0.43835971280098379</v>
      </c>
      <c r="L3815">
        <f t="shared" si="396"/>
        <v>4.2705544250490126</v>
      </c>
      <c r="N3815">
        <f t="shared" si="397"/>
        <v>7.4159598176596342E-2</v>
      </c>
      <c r="O3815">
        <f t="shared" si="398"/>
        <v>0.41620716767233606</v>
      </c>
      <c r="P3815">
        <f t="shared" si="399"/>
        <v>1.3781450993849344E-2</v>
      </c>
    </row>
    <row r="3816" spans="1:16" hidden="1" x14ac:dyDescent="0.25">
      <c r="A3816" t="s">
        <v>24</v>
      </c>
      <c r="B3816" s="1">
        <v>248.18260000000001</v>
      </c>
      <c r="C3816" s="1">
        <v>22.201219999999999</v>
      </c>
      <c r="D3816" s="1">
        <v>42.524430000000002</v>
      </c>
      <c r="E3816" s="1">
        <v>71.810370000000006</v>
      </c>
      <c r="F3816" s="1" t="s">
        <v>22</v>
      </c>
      <c r="G3816" s="1"/>
      <c r="H3816">
        <v>282.35000000000002</v>
      </c>
      <c r="I3816">
        <v>50.417999999999999</v>
      </c>
      <c r="J3816">
        <f t="shared" si="394"/>
        <v>0.87898919780414375</v>
      </c>
      <c r="K3816">
        <f t="shared" si="395"/>
        <v>0.44034313142131776</v>
      </c>
      <c r="L3816">
        <f t="shared" si="396"/>
        <v>4.2740288945946787</v>
      </c>
      <c r="N3816">
        <f t="shared" si="397"/>
        <v>7.518232739885343E-2</v>
      </c>
      <c r="O3816">
        <f t="shared" si="398"/>
        <v>0.41873649583215933</v>
      </c>
      <c r="P3816">
        <f t="shared" si="399"/>
        <v>1.3734307352098331E-2</v>
      </c>
    </row>
    <row r="3817" spans="1:16" hidden="1" x14ac:dyDescent="0.25">
      <c r="A3817" t="s">
        <v>24</v>
      </c>
      <c r="B3817" s="1">
        <v>248.35130000000001</v>
      </c>
      <c r="C3817" s="1">
        <v>22.301220000000001</v>
      </c>
      <c r="D3817" s="1">
        <v>42.745600000000003</v>
      </c>
      <c r="E3817" s="1">
        <v>72.061070000000001</v>
      </c>
      <c r="F3817" s="1" t="s">
        <v>22</v>
      </c>
      <c r="G3817" s="1"/>
      <c r="H3817">
        <v>282.35000000000002</v>
      </c>
      <c r="I3817">
        <v>50.417999999999999</v>
      </c>
      <c r="J3817">
        <f t="shared" si="394"/>
        <v>0.87958668319461653</v>
      </c>
      <c r="K3817">
        <f t="shared" si="395"/>
        <v>0.44232655004165183</v>
      </c>
      <c r="L3817">
        <f t="shared" si="396"/>
        <v>4.277513953946869</v>
      </c>
      <c r="N3817">
        <f t="shared" si="397"/>
        <v>7.6214768255842516E-2</v>
      </c>
      <c r="O3817">
        <f t="shared" si="398"/>
        <v>0.42127345337342526</v>
      </c>
      <c r="P3817">
        <f t="shared" si="399"/>
        <v>1.3687179779874568E-2</v>
      </c>
    </row>
    <row r="3818" spans="1:16" hidden="1" x14ac:dyDescent="0.25">
      <c r="A3818" t="s">
        <v>24</v>
      </c>
      <c r="B3818" s="1">
        <v>248.51949999999999</v>
      </c>
      <c r="C3818" s="1">
        <v>22.401219999999999</v>
      </c>
      <c r="D3818" s="1">
        <v>42.967230000000001</v>
      </c>
      <c r="E3818" s="1">
        <v>72.31344</v>
      </c>
      <c r="F3818" s="1" t="s">
        <v>22</v>
      </c>
      <c r="G3818" s="1"/>
      <c r="H3818">
        <v>282.35000000000002</v>
      </c>
      <c r="I3818">
        <v>50.417999999999999</v>
      </c>
      <c r="J3818">
        <f t="shared" si="394"/>
        <v>0.88018239773330964</v>
      </c>
      <c r="K3818">
        <f t="shared" si="395"/>
        <v>0.4443099686619858</v>
      </c>
      <c r="L3818">
        <f t="shared" si="396"/>
        <v>4.2810100040051031</v>
      </c>
      <c r="N3818">
        <f t="shared" si="397"/>
        <v>7.7257567308503125E-2</v>
      </c>
      <c r="O3818">
        <f t="shared" si="398"/>
        <v>0.42381809373863161</v>
      </c>
      <c r="P3818">
        <f t="shared" si="399"/>
        <v>1.3640063813674545E-2</v>
      </c>
    </row>
    <row r="3819" spans="1:16" hidden="1" x14ac:dyDescent="0.25">
      <c r="A3819" t="s">
        <v>24</v>
      </c>
      <c r="B3819" s="1">
        <v>248.68719999999999</v>
      </c>
      <c r="C3819" s="1">
        <v>22.50122</v>
      </c>
      <c r="D3819" s="1">
        <v>43.189329999999998</v>
      </c>
      <c r="E3819" s="1">
        <v>72.567490000000006</v>
      </c>
      <c r="F3819" s="1" t="s">
        <v>22</v>
      </c>
      <c r="G3819" s="1"/>
      <c r="H3819">
        <v>282.35000000000002</v>
      </c>
      <c r="I3819">
        <v>50.417999999999999</v>
      </c>
      <c r="J3819">
        <f t="shared" si="394"/>
        <v>0.88077634142022299</v>
      </c>
      <c r="K3819">
        <f t="shared" si="395"/>
        <v>0.44629338728231982</v>
      </c>
      <c r="L3819">
        <f t="shared" si="396"/>
        <v>4.2845170253968661</v>
      </c>
      <c r="N3819">
        <f t="shared" si="397"/>
        <v>7.8310770328202217E-2</v>
      </c>
      <c r="O3819">
        <f t="shared" si="398"/>
        <v>0.42637047101660885</v>
      </c>
      <c r="P3819">
        <f t="shared" si="399"/>
        <v>1.359296069500264E-2</v>
      </c>
    </row>
    <row r="3820" spans="1:16" hidden="1" x14ac:dyDescent="0.25">
      <c r="A3820" t="s">
        <v>24</v>
      </c>
      <c r="B3820" s="1">
        <v>248.85429999999999</v>
      </c>
      <c r="C3820" s="1">
        <v>22.601220000000001</v>
      </c>
      <c r="D3820" s="1">
        <v>43.411909999999999</v>
      </c>
      <c r="E3820" s="1">
        <v>72.823229999999995</v>
      </c>
      <c r="F3820" s="1" t="s">
        <v>22</v>
      </c>
      <c r="G3820" s="1"/>
      <c r="H3820">
        <v>282.35000000000002</v>
      </c>
      <c r="I3820">
        <v>50.417999999999999</v>
      </c>
      <c r="J3820">
        <f t="shared" si="394"/>
        <v>0.88136816008500085</v>
      </c>
      <c r="K3820">
        <f t="shared" si="395"/>
        <v>0.44827680590265384</v>
      </c>
      <c r="L3820">
        <f t="shared" si="396"/>
        <v>4.2880349977097598</v>
      </c>
      <c r="N3820">
        <f t="shared" si="397"/>
        <v>7.9373782208502636E-2</v>
      </c>
      <c r="O3820">
        <f t="shared" si="398"/>
        <v>0.42893063995081371</v>
      </c>
      <c r="P3820">
        <f t="shared" si="399"/>
        <v>1.3545871672101048E-2</v>
      </c>
    </row>
    <row r="3821" spans="1:16" hidden="1" x14ac:dyDescent="0.25">
      <c r="A3821" t="s">
        <v>24</v>
      </c>
      <c r="B3821" s="1">
        <v>249.02090000000001</v>
      </c>
      <c r="C3821" s="1">
        <v>22.701219999999999</v>
      </c>
      <c r="D3821" s="1">
        <v>43.63496</v>
      </c>
      <c r="E3821" s="1">
        <v>73.080699999999993</v>
      </c>
      <c r="F3821" s="1" t="s">
        <v>22</v>
      </c>
      <c r="G3821" s="1"/>
      <c r="H3821">
        <v>282.35000000000002</v>
      </c>
      <c r="I3821">
        <v>50.417999999999999</v>
      </c>
      <c r="J3821">
        <f t="shared" si="394"/>
        <v>0.88195820789799895</v>
      </c>
      <c r="K3821">
        <f t="shared" si="395"/>
        <v>0.45026022452298781</v>
      </c>
      <c r="L3821">
        <f t="shared" si="396"/>
        <v>4.2915643100079937</v>
      </c>
      <c r="N3821">
        <f t="shared" si="397"/>
        <v>8.0447271208475807E-2</v>
      </c>
      <c r="O3821">
        <f t="shared" si="398"/>
        <v>0.43149865594779035</v>
      </c>
      <c r="P3821">
        <f t="shared" si="399"/>
        <v>1.3498792533007918E-2</v>
      </c>
    </row>
    <row r="3822" spans="1:16" hidden="1" x14ac:dyDescent="0.25">
      <c r="A3822" t="s">
        <v>24</v>
      </c>
      <c r="B3822" s="1">
        <v>249.18700000000001</v>
      </c>
      <c r="C3822" s="1">
        <v>22.801220000000001</v>
      </c>
      <c r="D3822" s="1">
        <v>43.858490000000003</v>
      </c>
      <c r="E3822" s="1">
        <v>73.339910000000003</v>
      </c>
      <c r="F3822" s="1" t="s">
        <v>22</v>
      </c>
      <c r="G3822" s="1"/>
      <c r="H3822">
        <v>282.35000000000002</v>
      </c>
      <c r="I3822">
        <v>50.417999999999999</v>
      </c>
      <c r="J3822">
        <f t="shared" si="394"/>
        <v>0.88254648485921727</v>
      </c>
      <c r="K3822">
        <f t="shared" si="395"/>
        <v>0.45224364314332183</v>
      </c>
      <c r="L3822">
        <f t="shared" si="396"/>
        <v>4.2951049354812598</v>
      </c>
      <c r="N3822">
        <f t="shared" si="397"/>
        <v>8.1531280934117656E-2</v>
      </c>
      <c r="O3822">
        <f t="shared" si="398"/>
        <v>0.43407457508580677</v>
      </c>
      <c r="P3822">
        <f t="shared" si="399"/>
        <v>1.3451724652343539E-2</v>
      </c>
    </row>
    <row r="3823" spans="1:16" hidden="1" x14ac:dyDescent="0.25">
      <c r="A3823" t="s">
        <v>24</v>
      </c>
      <c r="B3823" s="1">
        <v>249.35249999999999</v>
      </c>
      <c r="C3823" s="1">
        <v>22.901219999999999</v>
      </c>
      <c r="D3823" s="1">
        <v>44.08249</v>
      </c>
      <c r="E3823" s="1">
        <v>73.600880000000004</v>
      </c>
      <c r="F3823" s="1" t="s">
        <v>22</v>
      </c>
      <c r="G3823" s="1"/>
      <c r="H3823">
        <v>282.35000000000002</v>
      </c>
      <c r="I3823">
        <v>50.417999999999999</v>
      </c>
      <c r="J3823">
        <f t="shared" si="394"/>
        <v>0.8831326367982999</v>
      </c>
      <c r="K3823">
        <f t="shared" si="395"/>
        <v>0.45422706176365579</v>
      </c>
      <c r="L3823">
        <f t="shared" si="396"/>
        <v>4.2986569821850908</v>
      </c>
      <c r="N3823">
        <f t="shared" si="397"/>
        <v>8.2625189145969308E-2</v>
      </c>
      <c r="O3823">
        <f t="shared" si="398"/>
        <v>0.43665845412366827</v>
      </c>
      <c r="P3823">
        <f t="shared" si="399"/>
        <v>1.3404667612500015E-2</v>
      </c>
    </row>
    <row r="3824" spans="1:16" hidden="1" x14ac:dyDescent="0.25">
      <c r="A3824" t="s">
        <v>24</v>
      </c>
      <c r="B3824" s="1">
        <v>249.51750000000001</v>
      </c>
      <c r="C3824" s="1">
        <v>23.00122</v>
      </c>
      <c r="D3824" s="1">
        <v>44.306980000000003</v>
      </c>
      <c r="E3824" s="1">
        <v>73.863640000000004</v>
      </c>
      <c r="F3824" s="1" t="s">
        <v>22</v>
      </c>
      <c r="G3824" s="1"/>
      <c r="H3824">
        <v>282.35000000000002</v>
      </c>
      <c r="I3824">
        <v>50.417999999999999</v>
      </c>
      <c r="J3824">
        <f t="shared" si="394"/>
        <v>0.88371701788560297</v>
      </c>
      <c r="K3824">
        <f t="shared" si="395"/>
        <v>0.45621048038398987</v>
      </c>
      <c r="L3824">
        <f t="shared" si="396"/>
        <v>4.3022206906362896</v>
      </c>
      <c r="N3824">
        <f t="shared" si="397"/>
        <v>8.3729686346369195E-2</v>
      </c>
      <c r="O3824">
        <f t="shared" si="398"/>
        <v>0.43925035050971045</v>
      </c>
      <c r="P3824">
        <f t="shared" si="399"/>
        <v>1.3357619266175146E-2</v>
      </c>
    </row>
    <row r="3825" spans="1:16" hidden="1" x14ac:dyDescent="0.25">
      <c r="A3825" t="s">
        <v>24</v>
      </c>
      <c r="B3825" s="1">
        <v>249.68199999999999</v>
      </c>
      <c r="C3825" s="1">
        <v>23.101220000000001</v>
      </c>
      <c r="D3825" s="1">
        <v>44.531959999999998</v>
      </c>
      <c r="E3825" s="1">
        <v>74.128190000000004</v>
      </c>
      <c r="F3825" s="1" t="s">
        <v>22</v>
      </c>
      <c r="G3825" s="1"/>
      <c r="H3825">
        <v>282.35000000000002</v>
      </c>
      <c r="I3825">
        <v>50.417999999999999</v>
      </c>
      <c r="J3825">
        <f t="shared" si="394"/>
        <v>0.88429962812112617</v>
      </c>
      <c r="K3825">
        <f t="shared" si="395"/>
        <v>0.45819389900432389</v>
      </c>
      <c r="L3825">
        <f t="shared" si="396"/>
        <v>4.3057958918050465</v>
      </c>
      <c r="N3825">
        <f t="shared" si="397"/>
        <v>8.4844813861017845E-2</v>
      </c>
      <c r="O3825">
        <f t="shared" si="398"/>
        <v>0.44185032239097577</v>
      </c>
      <c r="P3825">
        <f t="shared" si="399"/>
        <v>1.3310582885066173E-2</v>
      </c>
    </row>
    <row r="3826" spans="1:16" hidden="1" x14ac:dyDescent="0.25">
      <c r="A3826" t="s">
        <v>24</v>
      </c>
      <c r="B3826" s="1">
        <v>249.8459</v>
      </c>
      <c r="C3826" s="1">
        <v>23.201219999999999</v>
      </c>
      <c r="D3826" s="1">
        <v>44.757429999999999</v>
      </c>
      <c r="E3826" s="1">
        <v>74.394580000000005</v>
      </c>
      <c r="F3826" s="1" t="s">
        <v>22</v>
      </c>
      <c r="G3826" s="1"/>
      <c r="H3826">
        <v>282.35000000000002</v>
      </c>
      <c r="I3826">
        <v>50.417999999999999</v>
      </c>
      <c r="J3826">
        <f t="shared" si="394"/>
        <v>0.88488011333451388</v>
      </c>
      <c r="K3826">
        <f t="shared" si="395"/>
        <v>0.46017731762465786</v>
      </c>
      <c r="L3826">
        <f t="shared" si="396"/>
        <v>4.3093830897230294</v>
      </c>
      <c r="N3826">
        <f t="shared" si="397"/>
        <v>8.5969921532548316E-2</v>
      </c>
      <c r="O3826">
        <f t="shared" si="398"/>
        <v>0.44445842862257851</v>
      </c>
      <c r="P3826">
        <f t="shared" si="399"/>
        <v>1.326355289730376E-2</v>
      </c>
    </row>
    <row r="3827" spans="1:16" hidden="1" x14ac:dyDescent="0.25">
      <c r="A3827" t="s">
        <v>24</v>
      </c>
      <c r="B3827" s="1">
        <v>250.0094</v>
      </c>
      <c r="C3827" s="1">
        <v>23.301220000000001</v>
      </c>
      <c r="D3827" s="1">
        <v>44.98339</v>
      </c>
      <c r="E3827" s="1">
        <v>74.662800000000004</v>
      </c>
      <c r="F3827" s="1" t="s">
        <v>22</v>
      </c>
      <c r="G3827" s="1"/>
      <c r="H3827">
        <v>282.35000000000002</v>
      </c>
      <c r="I3827">
        <v>50.417999999999999</v>
      </c>
      <c r="J3827">
        <f t="shared" si="394"/>
        <v>0.88545918186647765</v>
      </c>
      <c r="K3827">
        <f t="shared" si="395"/>
        <v>0.46216073624499188</v>
      </c>
      <c r="L3827">
        <f t="shared" si="396"/>
        <v>4.3129819761317183</v>
      </c>
      <c r="N3827">
        <f t="shared" si="397"/>
        <v>8.7106422117112448E-2</v>
      </c>
      <c r="O3827">
        <f t="shared" si="398"/>
        <v>0.44707472877726073</v>
      </c>
      <c r="P3827">
        <f t="shared" si="399"/>
        <v>1.3216534413212301E-2</v>
      </c>
    </row>
    <row r="3828" spans="1:16" hidden="1" x14ac:dyDescent="0.25">
      <c r="A3828" t="s">
        <v>24</v>
      </c>
      <c r="B3828" s="1">
        <v>250.17230000000001</v>
      </c>
      <c r="C3828" s="1">
        <v>23.401219999999999</v>
      </c>
      <c r="D3828" s="1">
        <v>45.209850000000003</v>
      </c>
      <c r="E3828" s="1">
        <v>74.932900000000004</v>
      </c>
      <c r="F3828" s="1" t="s">
        <v>22</v>
      </c>
      <c r="G3828" s="1"/>
      <c r="H3828">
        <v>282.35000000000002</v>
      </c>
      <c r="I3828">
        <v>50.417999999999999</v>
      </c>
      <c r="J3828">
        <f t="shared" si="394"/>
        <v>0.88603612537630594</v>
      </c>
      <c r="K3828">
        <f t="shared" si="395"/>
        <v>0.46414415486532584</v>
      </c>
      <c r="L3828">
        <f t="shared" si="396"/>
        <v>4.3165930464165561</v>
      </c>
      <c r="N3828">
        <f t="shared" si="397"/>
        <v>8.8252964391972333E-2</v>
      </c>
      <c r="O3828">
        <f t="shared" si="398"/>
        <v>0.44969928315514301</v>
      </c>
      <c r="P3828">
        <f t="shared" si="399"/>
        <v>1.3169522038536649E-2</v>
      </c>
    </row>
    <row r="3829" spans="1:16" hidden="1" x14ac:dyDescent="0.25">
      <c r="A3829" t="s">
        <v>24</v>
      </c>
      <c r="B3829" s="1">
        <v>250.3347</v>
      </c>
      <c r="C3829" s="1">
        <v>23.50122</v>
      </c>
      <c r="D3829" s="1">
        <v>45.436810000000001</v>
      </c>
      <c r="E3829" s="1">
        <v>75.204880000000003</v>
      </c>
      <c r="F3829" s="1" t="s">
        <v>22</v>
      </c>
      <c r="G3829" s="1"/>
      <c r="H3829">
        <v>282.35000000000002</v>
      </c>
      <c r="I3829">
        <v>50.417999999999999</v>
      </c>
      <c r="J3829">
        <f t="shared" si="394"/>
        <v>0.88661129803435446</v>
      </c>
      <c r="K3829">
        <f t="shared" si="395"/>
        <v>0.46612757348565986</v>
      </c>
      <c r="L3829">
        <f t="shared" si="396"/>
        <v>4.3202161224673157</v>
      </c>
      <c r="N3829">
        <f t="shared" si="397"/>
        <v>8.9410277318476297E-2</v>
      </c>
      <c r="O3829">
        <f t="shared" si="398"/>
        <v>0.45233215279367572</v>
      </c>
      <c r="P3829">
        <f t="shared" si="399"/>
        <v>1.3122519187747558E-2</v>
      </c>
    </row>
    <row r="3830" spans="1:16" hidden="1" x14ac:dyDescent="0.25">
      <c r="A3830" t="s">
        <v>24</v>
      </c>
      <c r="B3830" s="1">
        <v>250.4967</v>
      </c>
      <c r="C3830" s="1">
        <v>23.601220000000001</v>
      </c>
      <c r="D3830" s="1">
        <v>45.664270000000002</v>
      </c>
      <c r="E3830" s="1">
        <v>75.47878</v>
      </c>
      <c r="F3830" s="1" t="s">
        <v>22</v>
      </c>
      <c r="G3830" s="1"/>
      <c r="H3830">
        <v>282.35000000000002</v>
      </c>
      <c r="I3830">
        <v>50.417999999999999</v>
      </c>
      <c r="J3830">
        <f t="shared" si="394"/>
        <v>0.88718505401097925</v>
      </c>
      <c r="K3830">
        <f t="shared" si="395"/>
        <v>0.46811099210599394</v>
      </c>
      <c r="L3830">
        <f t="shared" si="396"/>
        <v>4.3238515571476777</v>
      </c>
      <c r="N3830">
        <f t="shared" si="397"/>
        <v>9.0579124303489425E-2</v>
      </c>
      <c r="O3830">
        <f t="shared" si="398"/>
        <v>0.45497339947779181</v>
      </c>
      <c r="P3830">
        <f t="shared" si="399"/>
        <v>1.3075522386732633E-2</v>
      </c>
    </row>
    <row r="3831" spans="1:16" hidden="1" x14ac:dyDescent="0.25">
      <c r="A3831" t="s">
        <v>24</v>
      </c>
      <c r="B3831" s="1">
        <v>250.65809999999999</v>
      </c>
      <c r="C3831" s="1">
        <v>23.701219999999999</v>
      </c>
      <c r="D3831" s="1">
        <v>45.892240000000001</v>
      </c>
      <c r="E3831" s="1">
        <v>75.754620000000003</v>
      </c>
      <c r="F3831" s="1" t="s">
        <v>22</v>
      </c>
      <c r="G3831" s="1"/>
      <c r="H3831">
        <v>282.35000000000002</v>
      </c>
      <c r="I3831">
        <v>50.417999999999999</v>
      </c>
      <c r="J3831">
        <f t="shared" si="394"/>
        <v>0.88775668496546833</v>
      </c>
      <c r="K3831">
        <f t="shared" si="395"/>
        <v>0.4700944107263279</v>
      </c>
      <c r="L3831">
        <f t="shared" si="396"/>
        <v>4.3274994326286684</v>
      </c>
      <c r="N3831">
        <f t="shared" si="397"/>
        <v>9.175809904738258E-2</v>
      </c>
      <c r="O3831">
        <f t="shared" si="398"/>
        <v>0.45762308575026794</v>
      </c>
      <c r="P3831">
        <f t="shared" si="399"/>
        <v>1.3028531702717044E-2</v>
      </c>
    </row>
    <row r="3832" spans="1:16" hidden="1" x14ac:dyDescent="0.25">
      <c r="A3832" t="s">
        <v>24</v>
      </c>
      <c r="B3832" s="1">
        <v>250.81899999999999</v>
      </c>
      <c r="C3832" s="1">
        <v>23.801220000000001</v>
      </c>
      <c r="D3832" s="1">
        <v>46.120730000000002</v>
      </c>
      <c r="E3832" s="1">
        <v>76.032409999999999</v>
      </c>
      <c r="F3832" s="1" t="s">
        <v>22</v>
      </c>
      <c r="G3832" s="1"/>
      <c r="H3832">
        <v>282.35000000000002</v>
      </c>
      <c r="I3832">
        <v>50.417999999999999</v>
      </c>
      <c r="J3832">
        <f t="shared" si="394"/>
        <v>0.88832654506817765</v>
      </c>
      <c r="K3832">
        <f t="shared" si="395"/>
        <v>0.47207782934666193</v>
      </c>
      <c r="L3832">
        <f t="shared" si="396"/>
        <v>4.3311596967519153</v>
      </c>
      <c r="N3832">
        <f t="shared" si="397"/>
        <v>9.2947954492499985E-2</v>
      </c>
      <c r="O3832">
        <f t="shared" si="398"/>
        <v>0.46028127492229998</v>
      </c>
      <c r="P3832">
        <f t="shared" si="399"/>
        <v>1.2981548935052148E-2</v>
      </c>
    </row>
    <row r="3833" spans="1:16" hidden="1" x14ac:dyDescent="0.25">
      <c r="A3833" t="s">
        <v>24</v>
      </c>
      <c r="B3833" s="1">
        <v>250.9795</v>
      </c>
      <c r="C3833" s="1">
        <v>23.901219999999999</v>
      </c>
      <c r="D3833" s="1">
        <v>46.349719999999998</v>
      </c>
      <c r="E3833" s="1">
        <v>76.312190000000001</v>
      </c>
      <c r="F3833" s="1" t="s">
        <v>22</v>
      </c>
      <c r="G3833" s="1"/>
      <c r="H3833">
        <v>282.35000000000002</v>
      </c>
      <c r="I3833">
        <v>50.417999999999999</v>
      </c>
      <c r="J3833">
        <f t="shared" si="394"/>
        <v>0.88889498848946336</v>
      </c>
      <c r="K3833">
        <f t="shared" si="395"/>
        <v>0.47406124796699589</v>
      </c>
      <c r="L3833">
        <f t="shared" si="396"/>
        <v>4.3348326896186107</v>
      </c>
      <c r="N3833">
        <f t="shared" si="397"/>
        <v>9.4149478924853799E-2</v>
      </c>
      <c r="O3833">
        <f t="shared" si="398"/>
        <v>0.46294803108428995</v>
      </c>
      <c r="P3833">
        <f t="shared" si="399"/>
        <v>1.2934570861335058E-2</v>
      </c>
    </row>
    <row r="3834" spans="1:16" hidden="1" x14ac:dyDescent="0.25">
      <c r="A3834" t="s">
        <v>24</v>
      </c>
      <c r="B3834" s="1">
        <v>251.13939999999999</v>
      </c>
      <c r="C3834" s="1">
        <v>24.00122</v>
      </c>
      <c r="D3834" s="1">
        <v>46.579230000000003</v>
      </c>
      <c r="E3834" s="1">
        <v>76.593969999999999</v>
      </c>
      <c r="F3834" s="1" t="s">
        <v>22</v>
      </c>
      <c r="G3834" s="1"/>
      <c r="H3834">
        <v>282.35000000000002</v>
      </c>
      <c r="I3834">
        <v>50.417999999999999</v>
      </c>
      <c r="J3834">
        <f t="shared" si="394"/>
        <v>0.88946130688861336</v>
      </c>
      <c r="K3834">
        <f t="shared" si="395"/>
        <v>0.47604466658732991</v>
      </c>
      <c r="L3834">
        <f t="shared" si="396"/>
        <v>4.338518353021283</v>
      </c>
      <c r="N3834">
        <f t="shared" si="397"/>
        <v>9.5361209463913035E-2</v>
      </c>
      <c r="O3834">
        <f t="shared" si="398"/>
        <v>0.46562341911685906</v>
      </c>
      <c r="P3834">
        <f t="shared" si="399"/>
        <v>1.2887599384333598E-2</v>
      </c>
    </row>
    <row r="3835" spans="1:16" hidden="1" x14ac:dyDescent="0.25">
      <c r="A3835" t="s">
        <v>24</v>
      </c>
      <c r="B3835" s="1">
        <v>251.2989</v>
      </c>
      <c r="C3835" s="1">
        <v>24.101220000000001</v>
      </c>
      <c r="D3835" s="1">
        <v>46.809260000000002</v>
      </c>
      <c r="E3835" s="1">
        <v>76.877780000000001</v>
      </c>
      <c r="F3835" s="1" t="s">
        <v>22</v>
      </c>
      <c r="G3835" s="1"/>
      <c r="H3835">
        <v>282.35000000000002</v>
      </c>
      <c r="I3835">
        <v>50.417999999999999</v>
      </c>
      <c r="J3835">
        <f t="shared" si="394"/>
        <v>0.89002620860633963</v>
      </c>
      <c r="K3835">
        <f t="shared" si="395"/>
        <v>0.47802808520766399</v>
      </c>
      <c r="L3835">
        <f t="shared" si="396"/>
        <v>4.3422168880744572</v>
      </c>
      <c r="N3835">
        <f t="shared" si="397"/>
        <v>9.6584695366318848E-2</v>
      </c>
      <c r="O3835">
        <f t="shared" si="398"/>
        <v>0.46830750470208321</v>
      </c>
      <c r="P3835">
        <f t="shared" si="399"/>
        <v>1.2840633104847104E-2</v>
      </c>
    </row>
    <row r="3836" spans="1:16" hidden="1" x14ac:dyDescent="0.25">
      <c r="A3836" t="s">
        <v>24</v>
      </c>
      <c r="B3836" s="1">
        <v>251.4579</v>
      </c>
      <c r="C3836" s="1">
        <v>24.201219999999999</v>
      </c>
      <c r="D3836" s="1">
        <v>47.039819999999999</v>
      </c>
      <c r="E3836" s="1">
        <v>77.163650000000004</v>
      </c>
      <c r="F3836" s="1" t="s">
        <v>22</v>
      </c>
      <c r="G3836" s="1"/>
      <c r="H3836">
        <v>282.35000000000002</v>
      </c>
      <c r="I3836">
        <v>50.417999999999999</v>
      </c>
      <c r="J3836">
        <f t="shared" si="394"/>
        <v>0.89058933947228613</v>
      </c>
      <c r="K3836">
        <f t="shared" si="395"/>
        <v>0.48001150382799795</v>
      </c>
      <c r="L3836">
        <f t="shared" si="396"/>
        <v>4.3459284912214624</v>
      </c>
      <c r="N3836">
        <f t="shared" si="397"/>
        <v>9.781921631668565E-2</v>
      </c>
      <c r="O3836">
        <f t="shared" si="398"/>
        <v>0.47100035433496013</v>
      </c>
      <c r="P3836">
        <f t="shared" si="399"/>
        <v>1.2793670715223766E-2</v>
      </c>
    </row>
    <row r="3837" spans="1:16" hidden="1" x14ac:dyDescent="0.25">
      <c r="A3837" t="s">
        <v>24</v>
      </c>
      <c r="B3837" s="1">
        <v>251.6164</v>
      </c>
      <c r="C3837" s="1">
        <v>24.301220000000001</v>
      </c>
      <c r="D3837" s="1">
        <v>47.270910000000001</v>
      </c>
      <c r="E3837" s="1">
        <v>77.451599999999999</v>
      </c>
      <c r="F3837" s="1" t="s">
        <v>22</v>
      </c>
      <c r="G3837" s="1"/>
      <c r="H3837">
        <v>282.35000000000002</v>
      </c>
      <c r="I3837">
        <v>50.417999999999999</v>
      </c>
      <c r="J3837">
        <f t="shared" si="394"/>
        <v>0.89115069948645287</v>
      </c>
      <c r="K3837">
        <f t="shared" si="395"/>
        <v>0.48199492244833197</v>
      </c>
      <c r="L3837">
        <f t="shared" si="396"/>
        <v>4.3496532251388418</v>
      </c>
      <c r="N3837">
        <f t="shared" si="397"/>
        <v>9.9064804360389641E-2</v>
      </c>
      <c r="O3837">
        <f t="shared" si="398"/>
        <v>0.47370203533511351</v>
      </c>
      <c r="P3837">
        <f t="shared" si="399"/>
        <v>1.2746712622814578E-2</v>
      </c>
    </row>
    <row r="3838" spans="1:16" hidden="1" x14ac:dyDescent="0.25">
      <c r="A3838" t="s">
        <v>24</v>
      </c>
      <c r="B3838" s="1">
        <v>251.77449999999999</v>
      </c>
      <c r="C3838" s="1">
        <v>24.401219999999999</v>
      </c>
      <c r="D3838" s="1">
        <v>47.502519999999997</v>
      </c>
      <c r="E3838" s="1">
        <v>77.741659999999996</v>
      </c>
      <c r="F3838" s="1" t="s">
        <v>22</v>
      </c>
      <c r="G3838" s="1"/>
      <c r="H3838">
        <v>282.35000000000002</v>
      </c>
      <c r="I3838">
        <v>50.417999999999999</v>
      </c>
      <c r="J3838">
        <f t="shared" si="394"/>
        <v>0.89171064281919588</v>
      </c>
      <c r="K3838">
        <f t="shared" si="395"/>
        <v>0.48397834106866594</v>
      </c>
      <c r="L3838">
        <f t="shared" si="396"/>
        <v>4.3533912784248114</v>
      </c>
      <c r="N3838">
        <f t="shared" si="397"/>
        <v>0.10032229085408188</v>
      </c>
      <c r="O3838">
        <f t="shared" si="398"/>
        <v>0.47641261585873568</v>
      </c>
      <c r="P3838">
        <f t="shared" si="399"/>
        <v>1.2699757663224268E-2</v>
      </c>
    </row>
    <row r="3839" spans="1:16" hidden="1" x14ac:dyDescent="0.25">
      <c r="A3839" t="s">
        <v>24</v>
      </c>
      <c r="B3839" s="1">
        <v>251.93199999999999</v>
      </c>
      <c r="C3839" s="1">
        <v>24.50122</v>
      </c>
      <c r="D3839" s="1">
        <v>47.734679999999997</v>
      </c>
      <c r="E3839" s="1">
        <v>78.033850000000001</v>
      </c>
      <c r="F3839" s="1" t="s">
        <v>22</v>
      </c>
      <c r="G3839" s="1"/>
      <c r="H3839">
        <v>282.35000000000002</v>
      </c>
      <c r="I3839">
        <v>50.417999999999999</v>
      </c>
      <c r="J3839">
        <f t="shared" si="394"/>
        <v>0.89226846112980329</v>
      </c>
      <c r="K3839">
        <f t="shared" si="395"/>
        <v>0.48596175968899996</v>
      </c>
      <c r="L3839">
        <f t="shared" si="396"/>
        <v>4.3571427069089292</v>
      </c>
      <c r="N3839">
        <f t="shared" si="397"/>
        <v>0.10159011545032874</v>
      </c>
      <c r="O3839">
        <f t="shared" si="398"/>
        <v>0.47913216491077859</v>
      </c>
      <c r="P3839">
        <f t="shared" si="399"/>
        <v>1.2652806360818811E-2</v>
      </c>
    </row>
    <row r="3840" spans="1:16" hidden="1" x14ac:dyDescent="0.25">
      <c r="A3840" t="s">
        <v>24</v>
      </c>
      <c r="B3840" s="1">
        <v>252.0891</v>
      </c>
      <c r="C3840" s="1">
        <v>24.601220000000001</v>
      </c>
      <c r="D3840" s="1">
        <v>47.967370000000003</v>
      </c>
      <c r="E3840" s="1">
        <v>78.328190000000006</v>
      </c>
      <c r="F3840" s="1" t="s">
        <v>22</v>
      </c>
      <c r="G3840" s="1"/>
      <c r="H3840">
        <v>282.35000000000002</v>
      </c>
      <c r="I3840">
        <v>50.417999999999999</v>
      </c>
      <c r="J3840">
        <f t="shared" si="394"/>
        <v>0.89282486275898698</v>
      </c>
      <c r="K3840">
        <f t="shared" si="395"/>
        <v>0.48794517830933398</v>
      </c>
      <c r="L3840">
        <f t="shared" si="396"/>
        <v>4.3609075637458972</v>
      </c>
      <c r="N3840">
        <f t="shared" si="397"/>
        <v>0.10286991773348698</v>
      </c>
      <c r="O3840">
        <f t="shared" si="398"/>
        <v>0.48186075235739445</v>
      </c>
      <c r="P3840">
        <f t="shared" si="399"/>
        <v>1.2605859279028044E-2</v>
      </c>
    </row>
    <row r="3841" spans="1:16" hidden="1" x14ac:dyDescent="0.25">
      <c r="A3841" t="s">
        <v>24</v>
      </c>
      <c r="B3841" s="1">
        <v>252.2458</v>
      </c>
      <c r="C3841" s="1">
        <v>24.701219999999999</v>
      </c>
      <c r="D3841" s="1">
        <v>48.200600000000001</v>
      </c>
      <c r="E3841" s="1">
        <v>78.624719999999996</v>
      </c>
      <c r="F3841" s="1" t="s">
        <v>22</v>
      </c>
      <c r="G3841" s="1"/>
      <c r="H3841">
        <v>282.35000000000002</v>
      </c>
      <c r="I3841">
        <v>50.417999999999999</v>
      </c>
      <c r="J3841">
        <f t="shared" si="394"/>
        <v>0.89337984770674683</v>
      </c>
      <c r="K3841">
        <f t="shared" si="395"/>
        <v>0.48992859692966795</v>
      </c>
      <c r="L3841">
        <f t="shared" si="396"/>
        <v>4.3646861538059962</v>
      </c>
      <c r="N3841">
        <f t="shared" si="397"/>
        <v>0.10416175568512806</v>
      </c>
      <c r="O3841">
        <f t="shared" si="398"/>
        <v>0.48459844893863496</v>
      </c>
      <c r="P3841">
        <f t="shared" si="399"/>
        <v>1.2558913864940438E-2</v>
      </c>
    </row>
    <row r="3842" spans="1:16" hidden="1" x14ac:dyDescent="0.25">
      <c r="A3842" t="s">
        <v>24</v>
      </c>
      <c r="B3842" s="1">
        <v>252.40199999999999</v>
      </c>
      <c r="C3842" s="1">
        <v>24.801220000000001</v>
      </c>
      <c r="D3842" s="1">
        <v>48.434379999999997</v>
      </c>
      <c r="E3842" s="1">
        <v>78.923460000000006</v>
      </c>
      <c r="F3842" s="1" t="s">
        <v>22</v>
      </c>
      <c r="G3842" s="1"/>
      <c r="H3842">
        <v>282.35000000000002</v>
      </c>
      <c r="I3842">
        <v>50.417999999999999</v>
      </c>
      <c r="J3842">
        <f t="shared" ref="J3842:J3905" si="400">B3842/H3842</f>
        <v>0.89393306180272702</v>
      </c>
      <c r="K3842">
        <f t="shared" ref="K3842:K3905" si="401">C3842/I3842</f>
        <v>0.49191201555000202</v>
      </c>
      <c r="L3842">
        <f t="shared" ref="L3842:L3905" si="402">LN(E3842)</f>
        <v>4.3684785220585685</v>
      </c>
      <c r="N3842">
        <f t="shared" ref="N3842:N3905" si="403">(ATANH(J3842^$U$2))^($U$3/$U$2)</f>
        <v>0.10546484769747505</v>
      </c>
      <c r="O3842">
        <f t="shared" ref="O3842:O3905" si="404">(ATANH(K3842^$T$2))^($T$3/$T$2)</f>
        <v>0.48734532628141419</v>
      </c>
      <c r="P3842">
        <f t="shared" si="399"/>
        <v>1.2511970828089769E-2</v>
      </c>
    </row>
    <row r="3843" spans="1:16" hidden="1" x14ac:dyDescent="0.25">
      <c r="A3843" t="s">
        <v>24</v>
      </c>
      <c r="B3843" s="1">
        <v>252.55770000000001</v>
      </c>
      <c r="C3843" s="1">
        <v>24.901219999999999</v>
      </c>
      <c r="D3843" s="1">
        <v>48.668709999999997</v>
      </c>
      <c r="E3843" s="1">
        <v>79.224440000000001</v>
      </c>
      <c r="F3843" s="1" t="s">
        <v>22</v>
      </c>
      <c r="G3843" s="1"/>
      <c r="H3843">
        <v>282.35000000000002</v>
      </c>
      <c r="I3843">
        <v>50.417999999999999</v>
      </c>
      <c r="J3843">
        <f t="shared" si="400"/>
        <v>0.89448450504692756</v>
      </c>
      <c r="K3843">
        <f t="shared" si="401"/>
        <v>0.49389543417033599</v>
      </c>
      <c r="L3843">
        <f t="shared" si="402"/>
        <v>4.3722848370761431</v>
      </c>
      <c r="N3843">
        <f t="shared" si="403"/>
        <v>0.10677922105226452</v>
      </c>
      <c r="O3843">
        <f t="shared" si="404"/>
        <v>0.49010145691273704</v>
      </c>
      <c r="P3843">
        <f t="shared" ref="P3843:P3906" si="405">1/(1+EXP(L3843))</f>
        <v>1.246502936013015E-2</v>
      </c>
    </row>
    <row r="3844" spans="1:16" hidden="1" x14ac:dyDescent="0.25">
      <c r="A3844" t="s">
        <v>24</v>
      </c>
      <c r="B3844" s="1">
        <v>252.71289999999999</v>
      </c>
      <c r="C3844" s="1">
        <v>25.00122</v>
      </c>
      <c r="D3844" s="1">
        <v>48.903599999999997</v>
      </c>
      <c r="E3844" s="1">
        <v>79.527690000000007</v>
      </c>
      <c r="F3844" s="1" t="s">
        <v>22</v>
      </c>
      <c r="G3844" s="1"/>
      <c r="H3844">
        <v>282.35000000000002</v>
      </c>
      <c r="I3844">
        <v>50.417999999999999</v>
      </c>
      <c r="J3844">
        <f t="shared" si="400"/>
        <v>0.89503417743934821</v>
      </c>
      <c r="K3844">
        <f t="shared" si="401"/>
        <v>0.49587885279067001</v>
      </c>
      <c r="L3844">
        <f t="shared" si="402"/>
        <v>4.3761052629040575</v>
      </c>
      <c r="N3844">
        <f t="shared" si="403"/>
        <v>0.10810490212070802</v>
      </c>
      <c r="O3844">
        <f t="shared" si="404"/>
        <v>0.49286691427320672</v>
      </c>
      <c r="P3844">
        <f t="shared" si="405"/>
        <v>1.2418088734446497E-2</v>
      </c>
    </row>
    <row r="3845" spans="1:16" hidden="1" x14ac:dyDescent="0.25">
      <c r="A3845" t="s">
        <v>24</v>
      </c>
      <c r="B3845" s="1">
        <v>252.86770000000001</v>
      </c>
      <c r="C3845" s="1">
        <v>25.101220000000001</v>
      </c>
      <c r="D3845" s="1">
        <v>49.139040000000001</v>
      </c>
      <c r="E3845" s="1">
        <v>79.83323</v>
      </c>
      <c r="F3845" s="1" t="s">
        <v>22</v>
      </c>
      <c r="G3845" s="1"/>
      <c r="H3845">
        <v>282.35000000000002</v>
      </c>
      <c r="I3845">
        <v>50.417999999999999</v>
      </c>
      <c r="J3845">
        <f t="shared" si="400"/>
        <v>0.89558243315034525</v>
      </c>
      <c r="K3845">
        <f t="shared" si="401"/>
        <v>0.49786227141100403</v>
      </c>
      <c r="L3845">
        <f t="shared" si="402"/>
        <v>4.3799398338187654</v>
      </c>
      <c r="N3845">
        <f t="shared" si="403"/>
        <v>0.10944278569212935</v>
      </c>
      <c r="O3845">
        <f t="shared" si="404"/>
        <v>0.495641772730812</v>
      </c>
      <c r="P3845">
        <f t="shared" si="405"/>
        <v>1.2371149835284329E-2</v>
      </c>
    </row>
    <row r="3846" spans="1:16" hidden="1" x14ac:dyDescent="0.25">
      <c r="A3846" t="s">
        <v>24</v>
      </c>
      <c r="B3846" s="1">
        <v>253.02209999999999</v>
      </c>
      <c r="C3846" s="1">
        <v>25.201219999999999</v>
      </c>
      <c r="D3846" s="1">
        <v>49.375050000000002</v>
      </c>
      <c r="E3846" s="1">
        <v>80.141090000000005</v>
      </c>
      <c r="F3846" s="1" t="s">
        <v>22</v>
      </c>
      <c r="G3846" s="1"/>
      <c r="H3846">
        <v>282.35000000000002</v>
      </c>
      <c r="I3846">
        <v>50.417999999999999</v>
      </c>
      <c r="J3846">
        <f t="shared" si="400"/>
        <v>0.89612927217991845</v>
      </c>
      <c r="K3846">
        <f t="shared" si="401"/>
        <v>0.499845690031338</v>
      </c>
      <c r="L3846">
        <f t="shared" si="402"/>
        <v>4.3837887063134069</v>
      </c>
      <c r="N3846">
        <f t="shared" si="403"/>
        <v>0.11079292693180655</v>
      </c>
      <c r="O3846">
        <f t="shared" si="404"/>
        <v>0.49842610759500106</v>
      </c>
      <c r="P3846">
        <f t="shared" si="405"/>
        <v>1.2324212060745052E-2</v>
      </c>
    </row>
    <row r="3847" spans="1:16" hidden="1" x14ac:dyDescent="0.25">
      <c r="A3847" t="s">
        <v>24</v>
      </c>
      <c r="B3847" s="1">
        <v>253.17599999999999</v>
      </c>
      <c r="C3847" s="1">
        <v>25.301220000000001</v>
      </c>
      <c r="D3847" s="1">
        <v>49.611620000000002</v>
      </c>
      <c r="E3847" s="1">
        <v>80.451310000000007</v>
      </c>
      <c r="F3847" s="1" t="s">
        <v>22</v>
      </c>
      <c r="G3847" s="1"/>
      <c r="H3847">
        <v>282.35000000000002</v>
      </c>
      <c r="I3847">
        <v>50.417999999999999</v>
      </c>
      <c r="J3847">
        <f t="shared" si="400"/>
        <v>0.89667434035771199</v>
      </c>
      <c r="K3847">
        <f t="shared" si="401"/>
        <v>0.50182910865167207</v>
      </c>
      <c r="L3847">
        <f t="shared" si="402"/>
        <v>4.3876521567116615</v>
      </c>
      <c r="N3847">
        <f t="shared" si="403"/>
        <v>0.11215449070246349</v>
      </c>
      <c r="O3847">
        <f t="shared" si="404"/>
        <v>0.50121999513105131</v>
      </c>
      <c r="P3847">
        <f t="shared" si="405"/>
        <v>1.2277273379642385E-2</v>
      </c>
    </row>
    <row r="3848" spans="1:16" hidden="1" x14ac:dyDescent="0.25">
      <c r="A3848" t="s">
        <v>24</v>
      </c>
      <c r="B3848" s="1">
        <v>253.3295</v>
      </c>
      <c r="C3848" s="1">
        <v>25.401219999999999</v>
      </c>
      <c r="D3848" s="1">
        <v>49.848759999999999</v>
      </c>
      <c r="E3848" s="1">
        <v>80.763909999999996</v>
      </c>
      <c r="F3848" s="1" t="s">
        <v>22</v>
      </c>
      <c r="G3848" s="1"/>
      <c r="H3848">
        <v>282.35000000000002</v>
      </c>
      <c r="I3848">
        <v>50.417999999999999</v>
      </c>
      <c r="J3848">
        <f t="shared" si="400"/>
        <v>0.89721799185408169</v>
      </c>
      <c r="K3848">
        <f t="shared" si="401"/>
        <v>0.50381252727200598</v>
      </c>
      <c r="L3848">
        <f t="shared" si="402"/>
        <v>4.391530207329625</v>
      </c>
      <c r="N3848">
        <f t="shared" si="403"/>
        <v>0.11352840037989102</v>
      </c>
      <c r="O3848">
        <f t="shared" si="404"/>
        <v>0.50402351257473965</v>
      </c>
      <c r="P3848">
        <f t="shared" si="405"/>
        <v>1.2230334875130111E-2</v>
      </c>
    </row>
    <row r="3849" spans="1:16" hidden="1" x14ac:dyDescent="0.25">
      <c r="A3849" t="s">
        <v>24</v>
      </c>
      <c r="B3849" s="1">
        <v>253.48249999999999</v>
      </c>
      <c r="C3849" s="1">
        <v>25.50122</v>
      </c>
      <c r="D3849" s="1">
        <v>50.086469999999998</v>
      </c>
      <c r="E3849" s="1">
        <v>81.07893</v>
      </c>
      <c r="F3849" s="1" t="s">
        <v>22</v>
      </c>
      <c r="G3849" s="1"/>
      <c r="H3849">
        <v>282.35000000000002</v>
      </c>
      <c r="I3849">
        <v>50.417999999999999</v>
      </c>
      <c r="J3849">
        <f t="shared" si="400"/>
        <v>0.89775987249867173</v>
      </c>
      <c r="K3849">
        <f t="shared" si="401"/>
        <v>0.50579594589234</v>
      </c>
      <c r="L3849">
        <f t="shared" si="402"/>
        <v>4.395423124654096</v>
      </c>
      <c r="N3849">
        <f t="shared" si="403"/>
        <v>0.11491379880774076</v>
      </c>
      <c r="O3849">
        <f t="shared" si="404"/>
        <v>0.50683673814732233</v>
      </c>
      <c r="P3849">
        <f t="shared" si="405"/>
        <v>1.2183394690939559E-2</v>
      </c>
    </row>
    <row r="3850" spans="1:16" hidden="1" x14ac:dyDescent="0.25">
      <c r="A3850" t="s">
        <v>24</v>
      </c>
      <c r="B3850" s="1">
        <v>253.63509999999999</v>
      </c>
      <c r="C3850" s="1">
        <v>25.601220000000001</v>
      </c>
      <c r="D3850" s="1">
        <v>50.324759999999998</v>
      </c>
      <c r="E3850" s="1">
        <v>81.396379999999994</v>
      </c>
      <c r="F3850" s="1" t="s">
        <v>22</v>
      </c>
      <c r="G3850" s="1"/>
      <c r="H3850">
        <v>282.35000000000002</v>
      </c>
      <c r="I3850">
        <v>50.417999999999999</v>
      </c>
      <c r="J3850">
        <f t="shared" si="400"/>
        <v>0.89830033646183804</v>
      </c>
      <c r="K3850">
        <f t="shared" si="401"/>
        <v>0.50777936451267403</v>
      </c>
      <c r="L3850">
        <f t="shared" si="402"/>
        <v>4.3993308002751252</v>
      </c>
      <c r="N3850">
        <f t="shared" si="403"/>
        <v>0.1163116287195194</v>
      </c>
      <c r="O3850">
        <f t="shared" si="404"/>
        <v>0.50965975107082839</v>
      </c>
      <c r="P3850">
        <f t="shared" si="405"/>
        <v>1.2136455509331845E-2</v>
      </c>
    </row>
    <row r="3851" spans="1:16" hidden="1" x14ac:dyDescent="0.25">
      <c r="A3851" t="s">
        <v>24</v>
      </c>
      <c r="B3851" s="1">
        <v>253.78729999999999</v>
      </c>
      <c r="C3851" s="1">
        <v>25.701219999999999</v>
      </c>
      <c r="D3851" s="1">
        <v>50.563639999999999</v>
      </c>
      <c r="E3851" s="1">
        <v>81.716309999999993</v>
      </c>
      <c r="F3851" s="1" t="s">
        <v>22</v>
      </c>
      <c r="G3851" s="1"/>
      <c r="H3851">
        <v>282.35000000000002</v>
      </c>
      <c r="I3851">
        <v>50.417999999999999</v>
      </c>
      <c r="J3851">
        <f t="shared" si="400"/>
        <v>0.89883938374358052</v>
      </c>
      <c r="K3851">
        <f t="shared" si="401"/>
        <v>0.50976278313300805</v>
      </c>
      <c r="L3851">
        <f t="shared" si="402"/>
        <v>4.4032536147449184</v>
      </c>
      <c r="N3851">
        <f t="shared" si="403"/>
        <v>0.11772194251502885</v>
      </c>
      <c r="O3851">
        <f t="shared" si="404"/>
        <v>0.51249263158367775</v>
      </c>
      <c r="P3851">
        <f t="shared" si="405"/>
        <v>1.2089514147814378E-2</v>
      </c>
    </row>
    <row r="3852" spans="1:16" hidden="1" x14ac:dyDescent="0.25">
      <c r="A3852" t="s">
        <v>24</v>
      </c>
      <c r="B3852" s="1">
        <v>253.93899999999999</v>
      </c>
      <c r="C3852" s="1">
        <v>25.801220000000001</v>
      </c>
      <c r="D3852" s="1">
        <v>50.803100000000001</v>
      </c>
      <c r="E3852" s="1">
        <v>82.038749999999993</v>
      </c>
      <c r="F3852" s="1" t="s">
        <v>22</v>
      </c>
      <c r="G3852" s="1"/>
      <c r="H3852">
        <v>282.35000000000002</v>
      </c>
      <c r="I3852">
        <v>50.417999999999999</v>
      </c>
      <c r="J3852">
        <f t="shared" si="400"/>
        <v>0.89937666017354334</v>
      </c>
      <c r="K3852">
        <f t="shared" si="401"/>
        <v>0.51174620175334207</v>
      </c>
      <c r="L3852">
        <f t="shared" si="402"/>
        <v>4.4071916966180886</v>
      </c>
      <c r="N3852">
        <f t="shared" si="403"/>
        <v>0.11914384942799525</v>
      </c>
      <c r="O3852">
        <f t="shared" si="404"/>
        <v>0.51533546095662863</v>
      </c>
      <c r="P3852">
        <f t="shared" si="405"/>
        <v>1.2042570486670385E-2</v>
      </c>
    </row>
    <row r="3853" spans="1:16" hidden="1" x14ac:dyDescent="0.25">
      <c r="A3853" t="s">
        <v>24</v>
      </c>
      <c r="B3853" s="1">
        <v>254.09030000000001</v>
      </c>
      <c r="C3853" s="1">
        <v>25.901219999999999</v>
      </c>
      <c r="D3853" s="1">
        <v>51.043140000000001</v>
      </c>
      <c r="E3853" s="1">
        <v>82.363720000000001</v>
      </c>
      <c r="F3853" s="1" t="s">
        <v>22</v>
      </c>
      <c r="G3853" s="1"/>
      <c r="H3853">
        <v>282.35000000000002</v>
      </c>
      <c r="I3853">
        <v>50.417999999999999</v>
      </c>
      <c r="J3853">
        <f t="shared" si="400"/>
        <v>0.89991251992208254</v>
      </c>
      <c r="K3853">
        <f t="shared" si="401"/>
        <v>0.51372962037367609</v>
      </c>
      <c r="L3853">
        <f t="shared" si="402"/>
        <v>4.4111450486966319</v>
      </c>
      <c r="N3853">
        <f t="shared" si="403"/>
        <v>0.12057832194756457</v>
      </c>
      <c r="O3853">
        <f t="shared" si="404"/>
        <v>0.51818832150906591</v>
      </c>
      <c r="P3853">
        <f t="shared" si="405"/>
        <v>1.1995625914966366E-2</v>
      </c>
    </row>
    <row r="3854" spans="1:16" hidden="1" x14ac:dyDescent="0.25">
      <c r="A3854" t="s">
        <v>24</v>
      </c>
      <c r="B3854" s="1">
        <v>254.24109999999999</v>
      </c>
      <c r="C3854" s="1">
        <v>26.00122</v>
      </c>
      <c r="D3854" s="1">
        <v>51.283790000000003</v>
      </c>
      <c r="E3854" s="1">
        <v>82.691270000000003</v>
      </c>
      <c r="F3854" s="1" t="s">
        <v>22</v>
      </c>
      <c r="G3854" s="1"/>
      <c r="H3854">
        <v>282.35000000000002</v>
      </c>
      <c r="I3854">
        <v>50.417999999999999</v>
      </c>
      <c r="J3854">
        <f t="shared" si="400"/>
        <v>0.90044660881884175</v>
      </c>
      <c r="K3854">
        <f t="shared" si="401"/>
        <v>0.51571303899401011</v>
      </c>
      <c r="L3854">
        <f t="shared" si="402"/>
        <v>4.4151140341842803</v>
      </c>
      <c r="N3854">
        <f t="shared" si="403"/>
        <v>0.12202444633664369</v>
      </c>
      <c r="O3854">
        <f t="shared" si="404"/>
        <v>0.52105129662563332</v>
      </c>
      <c r="P3854">
        <f t="shared" si="405"/>
        <v>1.1948677562187784E-2</v>
      </c>
    </row>
    <row r="3855" spans="1:16" hidden="1" x14ac:dyDescent="0.25">
      <c r="A3855" t="s">
        <v>24</v>
      </c>
      <c r="B3855" s="1">
        <v>254.39160000000001</v>
      </c>
      <c r="C3855" s="1">
        <v>26.101220000000001</v>
      </c>
      <c r="D3855" s="1">
        <v>51.525030000000001</v>
      </c>
      <c r="E3855" s="1">
        <v>83.021420000000006</v>
      </c>
      <c r="F3855" s="1" t="s">
        <v>22</v>
      </c>
      <c r="G3855" s="1"/>
      <c r="H3855">
        <v>282.35000000000002</v>
      </c>
      <c r="I3855">
        <v>50.417999999999999</v>
      </c>
      <c r="J3855">
        <f t="shared" si="400"/>
        <v>0.90097963520453339</v>
      </c>
      <c r="K3855">
        <f t="shared" si="401"/>
        <v>0.51769645761434413</v>
      </c>
      <c r="L3855">
        <f t="shared" si="402"/>
        <v>4.4190986467908298</v>
      </c>
      <c r="N3855">
        <f t="shared" si="403"/>
        <v>0.12348419067210574</v>
      </c>
      <c r="O3855">
        <f t="shared" si="404"/>
        <v>0.52392447077322268</v>
      </c>
      <c r="P3855">
        <f t="shared" si="405"/>
        <v>1.1901726964385984E-2</v>
      </c>
    </row>
    <row r="3856" spans="1:16" hidden="1" x14ac:dyDescent="0.25">
      <c r="A3856" t="s">
        <v>24</v>
      </c>
      <c r="B3856" s="1">
        <v>254.54159999999999</v>
      </c>
      <c r="C3856" s="1">
        <v>26.201219999999999</v>
      </c>
      <c r="D3856" s="1">
        <v>51.76688</v>
      </c>
      <c r="E3856" s="1">
        <v>83.354200000000006</v>
      </c>
      <c r="F3856" s="1" t="s">
        <v>22</v>
      </c>
      <c r="G3856" s="1"/>
      <c r="H3856">
        <v>282.35000000000002</v>
      </c>
      <c r="I3856">
        <v>50.417999999999999</v>
      </c>
      <c r="J3856">
        <f t="shared" si="400"/>
        <v>0.90151089073844504</v>
      </c>
      <c r="K3856">
        <f t="shared" si="401"/>
        <v>0.51967987623467804</v>
      </c>
      <c r="L3856">
        <f t="shared" si="402"/>
        <v>4.4230989978492889</v>
      </c>
      <c r="N3856">
        <f t="shared" si="403"/>
        <v>0.12495566460623025</v>
      </c>
      <c r="O3856">
        <f t="shared" si="404"/>
        <v>0.52680792951832578</v>
      </c>
      <c r="P3856">
        <f t="shared" si="405"/>
        <v>1.1854774273243064E-2</v>
      </c>
    </row>
    <row r="3857" spans="1:16" hidden="1" x14ac:dyDescent="0.25">
      <c r="A3857" t="s">
        <v>24</v>
      </c>
      <c r="B3857" s="1">
        <v>254.69120000000001</v>
      </c>
      <c r="C3857" s="1">
        <v>26.301220000000001</v>
      </c>
      <c r="D3857" s="1">
        <v>52.009329999999999</v>
      </c>
      <c r="E3857" s="1">
        <v>83.689660000000003</v>
      </c>
      <c r="F3857" s="1" t="s">
        <v>22</v>
      </c>
      <c r="G3857" s="1"/>
      <c r="H3857">
        <v>282.35000000000002</v>
      </c>
      <c r="I3857">
        <v>50.417999999999999</v>
      </c>
      <c r="J3857">
        <f t="shared" si="400"/>
        <v>0.90204072959093318</v>
      </c>
      <c r="K3857">
        <f t="shared" si="401"/>
        <v>0.52166329485501217</v>
      </c>
      <c r="L3857">
        <f t="shared" si="402"/>
        <v>4.4271154334245093</v>
      </c>
      <c r="N3857">
        <f t="shared" si="403"/>
        <v>0.12643988151426369</v>
      </c>
      <c r="O3857">
        <f t="shared" si="404"/>
        <v>0.52970175954476062</v>
      </c>
      <c r="P3857">
        <f t="shared" si="405"/>
        <v>1.1807816916492526E-2</v>
      </c>
    </row>
    <row r="3858" spans="1:16" hidden="1" x14ac:dyDescent="0.25">
      <c r="A3858" t="s">
        <v>24</v>
      </c>
      <c r="B3858" s="1">
        <v>254.84039999999999</v>
      </c>
      <c r="C3858" s="1">
        <v>26.401219999999999</v>
      </c>
      <c r="D3858" s="1">
        <v>52.252400000000002</v>
      </c>
      <c r="E3858" s="1">
        <v>84.027829999999994</v>
      </c>
      <c r="F3858" s="1" t="s">
        <v>22</v>
      </c>
      <c r="G3858" s="1"/>
      <c r="H3858">
        <v>282.35000000000002</v>
      </c>
      <c r="I3858">
        <v>50.417999999999999</v>
      </c>
      <c r="J3858">
        <f t="shared" si="400"/>
        <v>0.90256915176199737</v>
      </c>
      <c r="K3858">
        <f t="shared" si="401"/>
        <v>0.52364671347534608</v>
      </c>
      <c r="L3858">
        <f t="shared" si="402"/>
        <v>4.4311480534962415</v>
      </c>
      <c r="N3858">
        <f t="shared" si="403"/>
        <v>0.12793688982367343</v>
      </c>
      <c r="O3858">
        <f t="shared" si="404"/>
        <v>0.5326060486717763</v>
      </c>
      <c r="P3858">
        <f t="shared" si="405"/>
        <v>1.1760855239984373E-2</v>
      </c>
    </row>
    <row r="3859" spans="1:16" hidden="1" x14ac:dyDescent="0.25">
      <c r="A3859" t="s">
        <v>24</v>
      </c>
      <c r="B3859" s="1">
        <v>254.98920000000001</v>
      </c>
      <c r="C3859" s="1">
        <v>26.50122</v>
      </c>
      <c r="D3859" s="1">
        <v>52.496079999999999</v>
      </c>
      <c r="E3859" s="1">
        <v>84.368729999999999</v>
      </c>
      <c r="F3859" s="1" t="s">
        <v>22</v>
      </c>
      <c r="G3859" s="1"/>
      <c r="H3859">
        <v>282.35000000000002</v>
      </c>
      <c r="I3859">
        <v>50.417999999999999</v>
      </c>
      <c r="J3859">
        <f t="shared" si="400"/>
        <v>0.90309615725163805</v>
      </c>
      <c r="K3859">
        <f t="shared" si="401"/>
        <v>0.5256301320956801</v>
      </c>
      <c r="L3859">
        <f t="shared" si="402"/>
        <v>4.435196835320375</v>
      </c>
      <c r="N3859">
        <f t="shared" si="403"/>
        <v>0.12944673744644061</v>
      </c>
      <c r="O3859">
        <f t="shared" si="404"/>
        <v>0.53552088587255331</v>
      </c>
      <c r="P3859">
        <f t="shared" si="405"/>
        <v>1.1713891023094759E-2</v>
      </c>
    </row>
    <row r="3860" spans="1:16" hidden="1" x14ac:dyDescent="0.25">
      <c r="A3860" t="s">
        <v>24</v>
      </c>
      <c r="B3860" s="1">
        <v>255.13749999999999</v>
      </c>
      <c r="C3860" s="1">
        <v>26.601220000000001</v>
      </c>
      <c r="D3860" s="1">
        <v>52.740380000000002</v>
      </c>
      <c r="E3860" s="1">
        <v>84.712419999999995</v>
      </c>
      <c r="F3860" s="1" t="s">
        <v>22</v>
      </c>
      <c r="G3860" s="1"/>
      <c r="H3860">
        <v>282.35000000000002</v>
      </c>
      <c r="I3860">
        <v>50.417999999999999</v>
      </c>
      <c r="J3860">
        <f t="shared" si="400"/>
        <v>0.90362139188949875</v>
      </c>
      <c r="K3860">
        <f t="shared" si="401"/>
        <v>0.52761355071601412</v>
      </c>
      <c r="L3860">
        <f t="shared" si="402"/>
        <v>4.4392622260911203</v>
      </c>
      <c r="N3860">
        <f t="shared" si="403"/>
        <v>0.13096843993286938</v>
      </c>
      <c r="O3860">
        <f t="shared" si="404"/>
        <v>0.53844636129310053</v>
      </c>
      <c r="P3860">
        <f t="shared" si="405"/>
        <v>1.1666920616638751E-2</v>
      </c>
    </row>
    <row r="3861" spans="1:16" hidden="1" x14ac:dyDescent="0.25">
      <c r="A3861" t="s">
        <v>24</v>
      </c>
      <c r="B3861" s="1">
        <v>255.28550000000001</v>
      </c>
      <c r="C3861" s="1">
        <v>26.701219999999999</v>
      </c>
      <c r="D3861" s="1">
        <v>52.985309999999998</v>
      </c>
      <c r="E3861" s="1">
        <v>85.058920000000001</v>
      </c>
      <c r="F3861" s="1" t="s">
        <v>22</v>
      </c>
      <c r="G3861" s="1"/>
      <c r="H3861">
        <v>282.35000000000002</v>
      </c>
      <c r="I3861">
        <v>50.417999999999999</v>
      </c>
      <c r="J3861">
        <f t="shared" si="400"/>
        <v>0.90414556401629176</v>
      </c>
      <c r="K3861">
        <f t="shared" si="401"/>
        <v>0.52959696933634814</v>
      </c>
      <c r="L3861">
        <f t="shared" si="402"/>
        <v>4.4433441928250597</v>
      </c>
      <c r="N3861">
        <f t="shared" si="403"/>
        <v>0.13250409626897872</v>
      </c>
      <c r="O3861">
        <f t="shared" si="404"/>
        <v>0.54138256627156467</v>
      </c>
      <c r="P3861">
        <f t="shared" si="405"/>
        <v>1.1619945962603295E-2</v>
      </c>
    </row>
    <row r="3862" spans="1:16" hidden="1" x14ac:dyDescent="0.25">
      <c r="A3862" t="s">
        <v>24</v>
      </c>
      <c r="B3862" s="1">
        <v>255.43299999999999</v>
      </c>
      <c r="C3862" s="1">
        <v>26.801220000000001</v>
      </c>
      <c r="D3862" s="1">
        <v>53.23086</v>
      </c>
      <c r="E3862" s="1">
        <v>85.408270000000002</v>
      </c>
      <c r="F3862" s="1" t="s">
        <v>22</v>
      </c>
      <c r="G3862" s="1"/>
      <c r="H3862">
        <v>282.35000000000002</v>
      </c>
      <c r="I3862">
        <v>50.417999999999999</v>
      </c>
      <c r="J3862">
        <f t="shared" si="400"/>
        <v>0.904667965291305</v>
      </c>
      <c r="K3862">
        <f t="shared" si="401"/>
        <v>0.53158038795668217</v>
      </c>
      <c r="L3862">
        <f t="shared" si="402"/>
        <v>4.4474429345134823</v>
      </c>
      <c r="N3862">
        <f t="shared" si="403"/>
        <v>0.13405167736665652</v>
      </c>
      <c r="O3862">
        <f t="shared" si="404"/>
        <v>0.54432959335796305</v>
      </c>
      <c r="P3862">
        <f t="shared" si="405"/>
        <v>1.1572966337597086E-2</v>
      </c>
    </row>
    <row r="3863" spans="1:16" hidden="1" x14ac:dyDescent="0.25">
      <c r="A3863" t="s">
        <v>24</v>
      </c>
      <c r="B3863" s="1">
        <v>255.58019999999999</v>
      </c>
      <c r="C3863" s="1">
        <v>26.901219999999999</v>
      </c>
      <c r="D3863" s="1">
        <v>53.477049999999998</v>
      </c>
      <c r="E3863" s="1">
        <v>85.76052</v>
      </c>
      <c r="F3863" s="1" t="s">
        <v>22</v>
      </c>
      <c r="G3863" s="1"/>
      <c r="H3863">
        <v>282.35000000000002</v>
      </c>
      <c r="I3863">
        <v>50.417999999999999</v>
      </c>
      <c r="J3863">
        <f t="shared" si="400"/>
        <v>0.90518930405525044</v>
      </c>
      <c r="K3863">
        <f t="shared" si="401"/>
        <v>0.53356380657701608</v>
      </c>
      <c r="L3863">
        <f t="shared" si="402"/>
        <v>4.4515587607369449</v>
      </c>
      <c r="N3863">
        <f t="shared" si="403"/>
        <v>0.13561332736152679</v>
      </c>
      <c r="O3863">
        <f t="shared" si="404"/>
        <v>0.54728753633434435</v>
      </c>
      <c r="P3863">
        <f t="shared" si="405"/>
        <v>1.1525979788963922E-2</v>
      </c>
    </row>
    <row r="3864" spans="1:16" hidden="1" x14ac:dyDescent="0.25">
      <c r="A3864" t="s">
        <v>24</v>
      </c>
      <c r="B3864" s="1">
        <v>255.7269</v>
      </c>
      <c r="C3864" s="1">
        <v>27.00122</v>
      </c>
      <c r="D3864" s="1">
        <v>53.723880000000001</v>
      </c>
      <c r="E3864" s="1">
        <v>86.115690000000001</v>
      </c>
      <c r="F3864" s="1" t="s">
        <v>22</v>
      </c>
      <c r="G3864" s="1"/>
      <c r="H3864">
        <v>282.35000000000002</v>
      </c>
      <c r="I3864">
        <v>50.417999999999999</v>
      </c>
      <c r="J3864">
        <f t="shared" si="400"/>
        <v>0.90570887196741623</v>
      </c>
      <c r="K3864">
        <f t="shared" si="401"/>
        <v>0.53554722519735021</v>
      </c>
      <c r="L3864">
        <f t="shared" si="402"/>
        <v>4.4556916247969784</v>
      </c>
      <c r="N3864">
        <f t="shared" si="403"/>
        <v>0.13718696948743</v>
      </c>
      <c r="O3864">
        <f t="shared" si="404"/>
        <v>0.55025649023539525</v>
      </c>
      <c r="P3864">
        <f t="shared" si="405"/>
        <v>1.147898845776232E-2</v>
      </c>
    </row>
    <row r="3865" spans="1:16" hidden="1" x14ac:dyDescent="0.25">
      <c r="A3865" t="s">
        <v>24</v>
      </c>
      <c r="B3865" s="1">
        <v>255.8733</v>
      </c>
      <c r="C3865" s="1">
        <v>27.101220000000001</v>
      </c>
      <c r="D3865" s="1">
        <v>53.971359999999997</v>
      </c>
      <c r="E3865" s="1">
        <v>86.473830000000007</v>
      </c>
      <c r="F3865" s="1" t="s">
        <v>22</v>
      </c>
      <c r="G3865" s="1"/>
      <c r="H3865">
        <v>282.35000000000002</v>
      </c>
      <c r="I3865">
        <v>50.417999999999999</v>
      </c>
      <c r="J3865">
        <f t="shared" si="400"/>
        <v>0.90622737736851422</v>
      </c>
      <c r="K3865">
        <f t="shared" si="401"/>
        <v>0.53753064381768423</v>
      </c>
      <c r="L3865">
        <f t="shared" si="402"/>
        <v>4.4598418248097591</v>
      </c>
      <c r="N3865">
        <f t="shared" si="403"/>
        <v>0.13877479376195162</v>
      </c>
      <c r="O3865">
        <f t="shared" si="404"/>
        <v>0.55323655136949723</v>
      </c>
      <c r="P3865">
        <f t="shared" si="405"/>
        <v>1.1431990573637855E-2</v>
      </c>
    </row>
    <row r="3866" spans="1:16" hidden="1" x14ac:dyDescent="0.25">
      <c r="A3866" t="s">
        <v>24</v>
      </c>
      <c r="B3866" s="1">
        <v>256.01920000000001</v>
      </c>
      <c r="C3866" s="1">
        <v>27.201219999999999</v>
      </c>
      <c r="D3866" s="1">
        <v>54.219479999999997</v>
      </c>
      <c r="E3866" s="1">
        <v>86.834980000000002</v>
      </c>
      <c r="F3866" s="1" t="s">
        <v>22</v>
      </c>
      <c r="G3866" s="1"/>
      <c r="H3866">
        <v>282.35000000000002</v>
      </c>
      <c r="I3866">
        <v>50.417999999999999</v>
      </c>
      <c r="J3866">
        <f t="shared" si="400"/>
        <v>0.90674411191783244</v>
      </c>
      <c r="K3866">
        <f t="shared" si="401"/>
        <v>0.53951406243801814</v>
      </c>
      <c r="L3866">
        <f t="shared" si="402"/>
        <v>4.4640095358771763</v>
      </c>
      <c r="N3866">
        <f t="shared" si="403"/>
        <v>0.14037467496507547</v>
      </c>
      <c r="O3866">
        <f t="shared" si="404"/>
        <v>0.55622781734025384</v>
      </c>
      <c r="P3866">
        <f t="shared" si="405"/>
        <v>1.1384985799507212E-2</v>
      </c>
    </row>
    <row r="3867" spans="1:16" hidden="1" x14ac:dyDescent="0.25">
      <c r="A3867" t="s">
        <v>24</v>
      </c>
      <c r="B3867" s="1">
        <v>256.16480000000001</v>
      </c>
      <c r="C3867" s="1">
        <v>27.301220000000001</v>
      </c>
      <c r="D3867" s="1">
        <v>54.468249999999998</v>
      </c>
      <c r="E3867" s="1">
        <v>87.199179999999998</v>
      </c>
      <c r="F3867" s="1" t="s">
        <v>22</v>
      </c>
      <c r="G3867" s="1"/>
      <c r="H3867">
        <v>282.35000000000002</v>
      </c>
      <c r="I3867">
        <v>50.417999999999999</v>
      </c>
      <c r="J3867">
        <f t="shared" si="400"/>
        <v>0.90725978395608287</v>
      </c>
      <c r="K3867">
        <f t="shared" si="401"/>
        <v>0.54149748105835216</v>
      </c>
      <c r="L3867">
        <f t="shared" si="402"/>
        <v>4.4681949272009946</v>
      </c>
      <c r="N3867">
        <f t="shared" si="403"/>
        <v>0.14198884973639453</v>
      </c>
      <c r="O3867">
        <f t="shared" si="404"/>
        <v>0.55923038706849204</v>
      </c>
      <c r="P3867">
        <f t="shared" si="405"/>
        <v>1.1337973890460203E-2</v>
      </c>
    </row>
    <row r="3868" spans="1:16" hidden="1" x14ac:dyDescent="0.25">
      <c r="A3868" t="s">
        <v>24</v>
      </c>
      <c r="B3868" s="1">
        <v>256.31</v>
      </c>
      <c r="C3868" s="1">
        <v>27.401219999999999</v>
      </c>
      <c r="D3868" s="1">
        <v>54.717689999999997</v>
      </c>
      <c r="E3868" s="1">
        <v>87.566460000000006</v>
      </c>
      <c r="F3868" s="1" t="s">
        <v>22</v>
      </c>
      <c r="G3868" s="1"/>
      <c r="H3868">
        <v>282.35000000000002</v>
      </c>
      <c r="I3868">
        <v>50.417999999999999</v>
      </c>
      <c r="J3868">
        <f t="shared" si="400"/>
        <v>0.90777403931290945</v>
      </c>
      <c r="K3868">
        <f t="shared" si="401"/>
        <v>0.54348089967868618</v>
      </c>
      <c r="L3868">
        <f t="shared" si="402"/>
        <v>4.4723980479140142</v>
      </c>
      <c r="N3868">
        <f t="shared" si="403"/>
        <v>0.14361627055349099</v>
      </c>
      <c r="O3868">
        <f t="shared" si="404"/>
        <v>0.56224436081475304</v>
      </c>
      <c r="P3868">
        <f t="shared" si="405"/>
        <v>1.1290955966852461E-2</v>
      </c>
    </row>
    <row r="3869" spans="1:16" hidden="1" x14ac:dyDescent="0.25">
      <c r="A3869" t="s">
        <v>24</v>
      </c>
      <c r="B3869" s="1">
        <v>256.45479999999998</v>
      </c>
      <c r="C3869" s="1">
        <v>27.50122</v>
      </c>
      <c r="D3869" s="1">
        <v>54.967779999999998</v>
      </c>
      <c r="E3869" s="1">
        <v>87.936880000000002</v>
      </c>
      <c r="F3869" s="1" t="s">
        <v>22</v>
      </c>
      <c r="G3869" s="1"/>
      <c r="H3869">
        <v>282.35000000000002</v>
      </c>
      <c r="I3869">
        <v>50.417999999999999</v>
      </c>
      <c r="J3869">
        <f t="shared" si="400"/>
        <v>0.9082868779883122</v>
      </c>
      <c r="K3869">
        <f t="shared" si="401"/>
        <v>0.5454643182990202</v>
      </c>
      <c r="L3869">
        <f t="shared" si="402"/>
        <v>4.4766192843877777</v>
      </c>
      <c r="N3869">
        <f t="shared" si="403"/>
        <v>0.1452569798828422</v>
      </c>
      <c r="O3869">
        <f t="shared" si="404"/>
        <v>0.56526984020228799</v>
      </c>
      <c r="P3869">
        <f t="shared" si="405"/>
        <v>1.1243929402515578E-2</v>
      </c>
    </row>
    <row r="3870" spans="1:16" hidden="1" x14ac:dyDescent="0.25">
      <c r="A3870" t="s">
        <v>24</v>
      </c>
      <c r="B3870" s="1">
        <v>256.59910000000002</v>
      </c>
      <c r="C3870" s="1">
        <v>27.601220000000001</v>
      </c>
      <c r="D3870" s="1">
        <v>55.21855</v>
      </c>
      <c r="E3870" s="1">
        <v>88.310479999999998</v>
      </c>
      <c r="F3870" s="1" t="s">
        <v>22</v>
      </c>
      <c r="G3870" s="1"/>
      <c r="H3870">
        <v>282.35000000000002</v>
      </c>
      <c r="I3870">
        <v>50.417999999999999</v>
      </c>
      <c r="J3870">
        <f t="shared" si="400"/>
        <v>0.90879794581193551</v>
      </c>
      <c r="K3870">
        <f t="shared" si="401"/>
        <v>0.54744773691935422</v>
      </c>
      <c r="L3870">
        <f t="shared" si="402"/>
        <v>4.4808587868639691</v>
      </c>
      <c r="N3870">
        <f t="shared" si="403"/>
        <v>0.14690986794815145</v>
      </c>
      <c r="O3870">
        <f t="shared" si="404"/>
        <v>0.56830692824056739</v>
      </c>
      <c r="P3870">
        <f t="shared" si="405"/>
        <v>1.1196894250260436E-2</v>
      </c>
    </row>
    <row r="3871" spans="1:16" hidden="1" x14ac:dyDescent="0.25">
      <c r="A3871" t="s">
        <v>24</v>
      </c>
      <c r="B3871" s="1">
        <v>256.7432</v>
      </c>
      <c r="C3871" s="1">
        <v>27.701219999999999</v>
      </c>
      <c r="D3871" s="1">
        <v>55.469990000000003</v>
      </c>
      <c r="E3871" s="1">
        <v>88.687290000000004</v>
      </c>
      <c r="F3871" s="1" t="s">
        <v>22</v>
      </c>
      <c r="G3871" s="1"/>
      <c r="H3871">
        <v>282.35000000000002</v>
      </c>
      <c r="I3871">
        <v>50.417999999999999</v>
      </c>
      <c r="J3871">
        <f t="shared" si="400"/>
        <v>0.90930830529484674</v>
      </c>
      <c r="K3871">
        <f t="shared" si="401"/>
        <v>0.54943115553968824</v>
      </c>
      <c r="L3871">
        <f t="shared" si="402"/>
        <v>4.4851165870527643</v>
      </c>
      <c r="N3871">
        <f t="shared" si="403"/>
        <v>0.14857843109166613</v>
      </c>
      <c r="O3871">
        <f t="shared" si="404"/>
        <v>0.571355729349321</v>
      </c>
      <c r="P3871">
        <f t="shared" si="405"/>
        <v>1.1149851890942409E-2</v>
      </c>
    </row>
    <row r="3872" spans="1:16" hidden="1" x14ac:dyDescent="0.25">
      <c r="A3872" t="s">
        <v>24</v>
      </c>
      <c r="B3872" s="1">
        <v>256.88679999999999</v>
      </c>
      <c r="C3872" s="1">
        <v>27.801220000000001</v>
      </c>
      <c r="D3872" s="1">
        <v>55.722099999999998</v>
      </c>
      <c r="E3872" s="1">
        <v>89.067369999999997</v>
      </c>
      <c r="F3872" s="1" t="s">
        <v>22</v>
      </c>
      <c r="G3872" s="1"/>
      <c r="H3872">
        <v>282.35000000000002</v>
      </c>
      <c r="I3872">
        <v>50.417999999999999</v>
      </c>
      <c r="J3872">
        <f t="shared" si="400"/>
        <v>0.90981689392597831</v>
      </c>
      <c r="K3872">
        <f t="shared" si="401"/>
        <v>0.55141457416002226</v>
      </c>
      <c r="L3872">
        <f t="shared" si="402"/>
        <v>4.4893930496697889</v>
      </c>
      <c r="N3872">
        <f t="shared" si="403"/>
        <v>0.15025925504000934</v>
      </c>
      <c r="O3872">
        <f t="shared" si="404"/>
        <v>0.57441634938311859</v>
      </c>
      <c r="P3872">
        <f t="shared" si="405"/>
        <v>1.110280004845262E-2</v>
      </c>
    </row>
    <row r="3873" spans="1:16" hidden="1" x14ac:dyDescent="0.25">
      <c r="A3873" t="s">
        <v>24</v>
      </c>
      <c r="B3873" s="1">
        <v>257.02999999999997</v>
      </c>
      <c r="C3873" s="1">
        <v>27.901219999999999</v>
      </c>
      <c r="D3873" s="1">
        <v>55.974899999999998</v>
      </c>
      <c r="E3873" s="1">
        <v>89.450760000000002</v>
      </c>
      <c r="F3873" s="1" t="s">
        <v>22</v>
      </c>
      <c r="G3873" s="1"/>
      <c r="H3873">
        <v>282.35000000000002</v>
      </c>
      <c r="I3873">
        <v>50.417999999999999</v>
      </c>
      <c r="J3873">
        <f t="shared" si="400"/>
        <v>0.91032406587568604</v>
      </c>
      <c r="K3873">
        <f t="shared" si="401"/>
        <v>0.55339799278035617</v>
      </c>
      <c r="L3873">
        <f t="shared" si="402"/>
        <v>4.4936883062853195</v>
      </c>
      <c r="N3873">
        <f t="shared" si="403"/>
        <v>0.15195353163110503</v>
      </c>
      <c r="O3873">
        <f t="shared" si="404"/>
        <v>0.57748889565651118</v>
      </c>
      <c r="P3873">
        <f t="shared" si="405"/>
        <v>1.1055739056255582E-2</v>
      </c>
    </row>
    <row r="3874" spans="1:16" hidden="1" x14ac:dyDescent="0.25">
      <c r="A3874" t="s">
        <v>24</v>
      </c>
      <c r="B3874" s="1">
        <v>257.17290000000003</v>
      </c>
      <c r="C3874" s="1">
        <v>28.00122</v>
      </c>
      <c r="D3874" s="1">
        <v>56.228389999999997</v>
      </c>
      <c r="E3874" s="1">
        <v>89.837500000000006</v>
      </c>
      <c r="F3874" s="1" t="s">
        <v>22</v>
      </c>
      <c r="G3874" s="1"/>
      <c r="H3874">
        <v>282.35000000000002</v>
      </c>
      <c r="I3874">
        <v>50.417999999999999</v>
      </c>
      <c r="J3874">
        <f t="shared" si="400"/>
        <v>0.9108301753143262</v>
      </c>
      <c r="K3874">
        <f t="shared" si="401"/>
        <v>0.55538141140069019</v>
      </c>
      <c r="L3874">
        <f t="shared" si="402"/>
        <v>4.4980024827945613</v>
      </c>
      <c r="N3874">
        <f t="shared" si="403"/>
        <v>0.15366250278391419</v>
      </c>
      <c r="O3874">
        <f t="shared" si="404"/>
        <v>0.58057347696974182</v>
      </c>
      <c r="P3874">
        <f t="shared" si="405"/>
        <v>1.1008669327095086E-2</v>
      </c>
    </row>
    <row r="3875" spans="1:16" hidden="1" x14ac:dyDescent="0.25">
      <c r="A3875" t="s">
        <v>24</v>
      </c>
      <c r="B3875" s="1">
        <v>257.31540000000001</v>
      </c>
      <c r="C3875" s="1">
        <v>28.101220000000001</v>
      </c>
      <c r="D3875" s="1">
        <v>56.482570000000003</v>
      </c>
      <c r="E3875" s="1">
        <v>90.227639999999994</v>
      </c>
      <c r="F3875" s="1" t="s">
        <v>22</v>
      </c>
      <c r="G3875" s="1"/>
      <c r="H3875">
        <v>282.35000000000002</v>
      </c>
      <c r="I3875">
        <v>50.417999999999999</v>
      </c>
      <c r="J3875">
        <f t="shared" si="400"/>
        <v>0.9113348680715424</v>
      </c>
      <c r="K3875">
        <f t="shared" si="401"/>
        <v>0.55736483002102433</v>
      </c>
      <c r="L3875">
        <f t="shared" si="402"/>
        <v>4.5023358102836575</v>
      </c>
      <c r="N3875">
        <f t="shared" si="403"/>
        <v>0.15538503098525883</v>
      </c>
      <c r="O3875">
        <f t="shared" si="404"/>
        <v>0.58367020363504629</v>
      </c>
      <c r="P3875">
        <f t="shared" si="405"/>
        <v>1.0961590149652015E-2</v>
      </c>
    </row>
    <row r="3876" spans="1:16" hidden="1" x14ac:dyDescent="0.25">
      <c r="A3876" t="s">
        <v>24</v>
      </c>
      <c r="B3876" s="1">
        <v>257.45749999999998</v>
      </c>
      <c r="C3876" s="1">
        <v>28.201219999999999</v>
      </c>
      <c r="D3876" s="1">
        <v>56.737450000000003</v>
      </c>
      <c r="E3876" s="1">
        <v>90.621229999999997</v>
      </c>
      <c r="F3876" s="1" t="s">
        <v>22</v>
      </c>
      <c r="G3876" s="1"/>
      <c r="H3876">
        <v>282.35000000000002</v>
      </c>
      <c r="I3876">
        <v>50.417999999999999</v>
      </c>
      <c r="J3876">
        <f t="shared" si="400"/>
        <v>0.91183814414733477</v>
      </c>
      <c r="K3876">
        <f t="shared" si="401"/>
        <v>0.55934824864135824</v>
      </c>
      <c r="L3876">
        <f t="shared" si="402"/>
        <v>4.5066885123095348</v>
      </c>
      <c r="N3876">
        <f t="shared" si="403"/>
        <v>0.15712115493763856</v>
      </c>
      <c r="O3876">
        <f t="shared" si="404"/>
        <v>0.58677918750355329</v>
      </c>
      <c r="P3876">
        <f t="shared" si="405"/>
        <v>1.0914500929533472E-2</v>
      </c>
    </row>
    <row r="3877" spans="1:16" hidden="1" x14ac:dyDescent="0.25">
      <c r="A3877" t="s">
        <v>24</v>
      </c>
      <c r="B3877" s="1">
        <v>257.59930000000003</v>
      </c>
      <c r="C3877" s="1">
        <v>28.301220000000001</v>
      </c>
      <c r="D3877" s="1">
        <v>56.993040000000001</v>
      </c>
      <c r="E3877" s="1">
        <v>91.018320000000003</v>
      </c>
      <c r="F3877" s="1" t="s">
        <v>22</v>
      </c>
      <c r="G3877" s="1"/>
      <c r="H3877">
        <v>282.35000000000002</v>
      </c>
      <c r="I3877">
        <v>50.417999999999999</v>
      </c>
      <c r="J3877">
        <f t="shared" si="400"/>
        <v>0.91234035771205957</v>
      </c>
      <c r="K3877">
        <f t="shared" si="401"/>
        <v>0.56133166726169226</v>
      </c>
      <c r="L3877">
        <f t="shared" si="402"/>
        <v>4.5110608049362826</v>
      </c>
      <c r="N3877">
        <f t="shared" si="403"/>
        <v>0.15887215416138331</v>
      </c>
      <c r="O3877">
        <f t="shared" si="404"/>
        <v>0.58990054199280961</v>
      </c>
      <c r="P3877">
        <f t="shared" si="405"/>
        <v>1.0867401187067964E-2</v>
      </c>
    </row>
    <row r="3878" spans="1:16" hidden="1" x14ac:dyDescent="0.25">
      <c r="A3878" t="s">
        <v>24</v>
      </c>
      <c r="B3878" s="1">
        <v>257.7407</v>
      </c>
      <c r="C3878" s="1">
        <v>28.401219999999999</v>
      </c>
      <c r="D3878" s="1">
        <v>57.249339999999997</v>
      </c>
      <c r="E3878" s="1">
        <v>91.418959999999998</v>
      </c>
      <c r="F3878" s="1" t="s">
        <v>22</v>
      </c>
      <c r="G3878" s="1"/>
      <c r="H3878">
        <v>282.35000000000002</v>
      </c>
      <c r="I3878">
        <v>50.417999999999999</v>
      </c>
      <c r="J3878">
        <f t="shared" si="400"/>
        <v>0.9128411545953603</v>
      </c>
      <c r="K3878">
        <f t="shared" si="401"/>
        <v>0.56331508588202628</v>
      </c>
      <c r="L3878">
        <f t="shared" si="402"/>
        <v>4.5154528967723842</v>
      </c>
      <c r="N3878">
        <f t="shared" si="403"/>
        <v>0.16063685121737137</v>
      </c>
      <c r="O3878">
        <f t="shared" si="404"/>
        <v>0.59303438211493686</v>
      </c>
      <c r="P3878">
        <f t="shared" si="405"/>
        <v>1.0820290555098219E-2</v>
      </c>
    </row>
    <row r="3879" spans="1:16" hidden="1" x14ac:dyDescent="0.25">
      <c r="A3879" t="s">
        <v>24</v>
      </c>
      <c r="B3879" s="1">
        <v>257.88170000000002</v>
      </c>
      <c r="C3879" s="1">
        <v>28.50122</v>
      </c>
      <c r="D3879" s="1">
        <v>57.506349999999998</v>
      </c>
      <c r="E3879" s="1">
        <v>91.8232</v>
      </c>
      <c r="F3879" s="1" t="s">
        <v>22</v>
      </c>
      <c r="G3879" s="1"/>
      <c r="H3879">
        <v>282.35000000000002</v>
      </c>
      <c r="I3879">
        <v>50.417999999999999</v>
      </c>
      <c r="J3879">
        <f t="shared" si="400"/>
        <v>0.91334053479723754</v>
      </c>
      <c r="K3879">
        <f t="shared" si="401"/>
        <v>0.5652985045023603</v>
      </c>
      <c r="L3879">
        <f t="shared" si="402"/>
        <v>4.5198649890088349</v>
      </c>
      <c r="N3879">
        <f t="shared" si="403"/>
        <v>0.16241528333092436</v>
      </c>
      <c r="O3879">
        <f t="shared" si="404"/>
        <v>0.59618082450544552</v>
      </c>
      <c r="P3879">
        <f t="shared" si="405"/>
        <v>1.0773168776771324E-2</v>
      </c>
    </row>
    <row r="3880" spans="1:16" hidden="1" x14ac:dyDescent="0.25">
      <c r="A3880" t="s">
        <v>24</v>
      </c>
      <c r="B3880" s="1">
        <v>258.02229999999997</v>
      </c>
      <c r="C3880" s="1">
        <v>28.601220000000001</v>
      </c>
      <c r="D3880" s="1">
        <v>57.76408</v>
      </c>
      <c r="E3880" s="1">
        <v>92.231080000000006</v>
      </c>
      <c r="F3880" s="1" t="s">
        <v>22</v>
      </c>
      <c r="G3880" s="1"/>
      <c r="H3880">
        <v>282.35000000000002</v>
      </c>
      <c r="I3880">
        <v>50.417999999999999</v>
      </c>
      <c r="J3880">
        <f t="shared" si="400"/>
        <v>0.9138384983176906</v>
      </c>
      <c r="K3880">
        <f t="shared" si="401"/>
        <v>0.56728192312269432</v>
      </c>
      <c r="L3880">
        <f t="shared" si="402"/>
        <v>4.5242971670348631</v>
      </c>
      <c r="N3880">
        <f t="shared" si="403"/>
        <v>0.16420748713101888</v>
      </c>
      <c r="O3880">
        <f t="shared" si="404"/>
        <v>0.59933998745271633</v>
      </c>
      <c r="P3880">
        <f t="shared" si="405"/>
        <v>1.0726036853804546E-2</v>
      </c>
    </row>
    <row r="3881" spans="1:16" hidden="1" x14ac:dyDescent="0.25">
      <c r="A3881" t="s">
        <v>24</v>
      </c>
      <c r="B3881" s="1">
        <v>258.1626</v>
      </c>
      <c r="C3881" s="1">
        <v>28.701219999999999</v>
      </c>
      <c r="D3881" s="1">
        <v>58.022539999999999</v>
      </c>
      <c r="E3881" s="1">
        <v>92.642669999999995</v>
      </c>
      <c r="F3881" s="1" t="s">
        <v>22</v>
      </c>
      <c r="G3881" s="1"/>
      <c r="H3881">
        <v>282.35000000000002</v>
      </c>
      <c r="I3881">
        <v>50.417999999999999</v>
      </c>
      <c r="J3881">
        <f t="shared" si="400"/>
        <v>0.91433539932707619</v>
      </c>
      <c r="K3881">
        <f t="shared" si="401"/>
        <v>0.56926534174302823</v>
      </c>
      <c r="L3881">
        <f t="shared" si="402"/>
        <v>4.5287498346528841</v>
      </c>
      <c r="N3881">
        <f t="shared" si="403"/>
        <v>0.16601479360136256</v>
      </c>
      <c r="O3881">
        <f t="shared" si="404"/>
        <v>0.60251199092817731</v>
      </c>
      <c r="P3881">
        <f t="shared" si="405"/>
        <v>1.0678892432264057E-2</v>
      </c>
    </row>
    <row r="3882" spans="1:16" hidden="1" x14ac:dyDescent="0.25">
      <c r="A3882" t="s">
        <v>24</v>
      </c>
      <c r="B3882" s="1">
        <v>258.30259999999998</v>
      </c>
      <c r="C3882" s="1">
        <v>28.801220000000001</v>
      </c>
      <c r="D3882" s="1">
        <v>58.281730000000003</v>
      </c>
      <c r="E3882" s="1">
        <v>93.058009999999996</v>
      </c>
      <c r="F3882" s="1" t="s">
        <v>22</v>
      </c>
      <c r="G3882" s="1"/>
      <c r="H3882">
        <v>282.35000000000002</v>
      </c>
      <c r="I3882">
        <v>50.417999999999999</v>
      </c>
      <c r="J3882">
        <f t="shared" si="400"/>
        <v>0.91483123782539388</v>
      </c>
      <c r="K3882">
        <f t="shared" si="401"/>
        <v>0.57124876036336236</v>
      </c>
      <c r="L3882">
        <f t="shared" si="402"/>
        <v>4.5332230621345611</v>
      </c>
      <c r="N3882">
        <f t="shared" si="403"/>
        <v>0.16783727912050192</v>
      </c>
      <c r="O3882">
        <f t="shared" si="404"/>
        <v>0.6056969566171867</v>
      </c>
      <c r="P3882">
        <f t="shared" si="405"/>
        <v>1.0631736733532852E-2</v>
      </c>
    </row>
    <row r="3883" spans="1:16" hidden="1" x14ac:dyDescent="0.25">
      <c r="A3883" t="s">
        <v>24</v>
      </c>
      <c r="B3883" s="1">
        <v>258.44209999999998</v>
      </c>
      <c r="C3883" s="1">
        <v>28.901219999999999</v>
      </c>
      <c r="D3883" s="1">
        <v>58.54166</v>
      </c>
      <c r="E3883" s="1">
        <v>93.477159999999998</v>
      </c>
      <c r="F3883" s="1" t="s">
        <v>22</v>
      </c>
      <c r="G3883" s="1"/>
      <c r="H3883">
        <v>282.35000000000002</v>
      </c>
      <c r="I3883">
        <v>50.417999999999999</v>
      </c>
      <c r="J3883">
        <f t="shared" si="400"/>
        <v>0.91532530547193192</v>
      </c>
      <c r="K3883">
        <f t="shared" si="401"/>
        <v>0.57323217898369627</v>
      </c>
      <c r="L3883">
        <f t="shared" si="402"/>
        <v>4.5377171283790263</v>
      </c>
      <c r="N3883">
        <f t="shared" si="403"/>
        <v>0.1696723753572964</v>
      </c>
      <c r="O3883">
        <f t="shared" si="404"/>
        <v>0.60889500795064333</v>
      </c>
      <c r="P3883">
        <f t="shared" si="405"/>
        <v>1.0584568799485506E-2</v>
      </c>
    </row>
    <row r="3884" spans="1:16" hidden="1" x14ac:dyDescent="0.25">
      <c r="A3884" t="s">
        <v>24</v>
      </c>
      <c r="B3884" s="1">
        <v>258.58139999999997</v>
      </c>
      <c r="C3884" s="1">
        <v>29.00122</v>
      </c>
      <c r="D3884" s="1">
        <v>58.802340000000001</v>
      </c>
      <c r="E3884" s="1">
        <v>93.900180000000006</v>
      </c>
      <c r="F3884" s="1" t="s">
        <v>22</v>
      </c>
      <c r="G3884" s="1"/>
      <c r="H3884">
        <v>282.35000000000002</v>
      </c>
      <c r="I3884">
        <v>50.417999999999999</v>
      </c>
      <c r="J3884">
        <f t="shared" si="400"/>
        <v>0.91581866477775797</v>
      </c>
      <c r="K3884">
        <f t="shared" si="401"/>
        <v>0.57521559760403029</v>
      </c>
      <c r="L3884">
        <f t="shared" si="402"/>
        <v>4.5422323031452869</v>
      </c>
      <c r="N3884">
        <f t="shared" si="403"/>
        <v>0.1715240842863601</v>
      </c>
      <c r="O3884">
        <f t="shared" si="404"/>
        <v>0.61210627013735042</v>
      </c>
      <c r="P3884">
        <f t="shared" si="405"/>
        <v>1.0537387811066327E-2</v>
      </c>
    </row>
    <row r="3885" spans="1:16" hidden="1" x14ac:dyDescent="0.25">
      <c r="A3885" t="s">
        <v>24</v>
      </c>
      <c r="B3885" s="1">
        <v>258.72019999999998</v>
      </c>
      <c r="C3885" s="1">
        <v>29.101220000000001</v>
      </c>
      <c r="D3885" s="1">
        <v>59.063760000000002</v>
      </c>
      <c r="E3885" s="1">
        <v>94.327119999999994</v>
      </c>
      <c r="F3885" s="1" t="s">
        <v>22</v>
      </c>
      <c r="G3885" s="1"/>
      <c r="H3885">
        <v>282.35000000000002</v>
      </c>
      <c r="I3885">
        <v>50.417999999999999</v>
      </c>
      <c r="J3885">
        <f t="shared" si="400"/>
        <v>0.91631025323180437</v>
      </c>
      <c r="K3885">
        <f t="shared" si="401"/>
        <v>0.57719901622436431</v>
      </c>
      <c r="L3885">
        <f t="shared" si="402"/>
        <v>4.5467687410815039</v>
      </c>
      <c r="N3885">
        <f t="shared" si="403"/>
        <v>0.17338847303654104</v>
      </c>
      <c r="O3885">
        <f t="shared" si="404"/>
        <v>0.61533087019714694</v>
      </c>
      <c r="P3885">
        <f t="shared" si="405"/>
        <v>1.0490194186082621E-2</v>
      </c>
    </row>
    <row r="3886" spans="1:16" hidden="1" x14ac:dyDescent="0.25">
      <c r="A3886" t="s">
        <v>24</v>
      </c>
      <c r="B3886" s="1">
        <v>258.8587</v>
      </c>
      <c r="C3886" s="1">
        <v>29.201219999999999</v>
      </c>
      <c r="D3886" s="1">
        <v>59.325940000000003</v>
      </c>
      <c r="E3886" s="1">
        <v>94.758030000000005</v>
      </c>
      <c r="F3886" s="1" t="s">
        <v>22</v>
      </c>
      <c r="G3886" s="1"/>
      <c r="H3886">
        <v>282.35000000000002</v>
      </c>
      <c r="I3886">
        <v>50.417999999999999</v>
      </c>
      <c r="J3886">
        <f t="shared" si="400"/>
        <v>0.91680077917478298</v>
      </c>
      <c r="K3886">
        <f t="shared" si="401"/>
        <v>0.57918243484469834</v>
      </c>
      <c r="L3886">
        <f t="shared" si="402"/>
        <v>4.5513265897118824</v>
      </c>
      <c r="N3886">
        <f t="shared" si="403"/>
        <v>0.17526826193295522</v>
      </c>
      <c r="O3886">
        <f t="shared" si="404"/>
        <v>0.61856893699483173</v>
      </c>
      <c r="P3886">
        <f t="shared" si="405"/>
        <v>1.0442988436583337E-2</v>
      </c>
    </row>
    <row r="3887" spans="1:16" hidden="1" x14ac:dyDescent="0.25">
      <c r="A3887" t="s">
        <v>24</v>
      </c>
      <c r="B3887" s="1">
        <v>258.99689999999998</v>
      </c>
      <c r="C3887" s="1">
        <v>29.301220000000001</v>
      </c>
      <c r="D3887" s="1">
        <v>59.588889999999999</v>
      </c>
      <c r="E3887" s="1">
        <v>95.192989999999995</v>
      </c>
      <c r="F3887" s="1" t="s">
        <v>22</v>
      </c>
      <c r="G3887" s="1"/>
      <c r="H3887">
        <v>282.35000000000002</v>
      </c>
      <c r="I3887">
        <v>50.417999999999999</v>
      </c>
      <c r="J3887">
        <f t="shared" si="400"/>
        <v>0.91729024260669367</v>
      </c>
      <c r="K3887">
        <f t="shared" si="401"/>
        <v>0.58116585346503236</v>
      </c>
      <c r="L3887">
        <f t="shared" si="402"/>
        <v>4.5559063046323889</v>
      </c>
      <c r="N3887">
        <f t="shared" si="403"/>
        <v>0.17716352660374571</v>
      </c>
      <c r="O3887">
        <f t="shared" si="404"/>
        <v>0.6218206012749018</v>
      </c>
      <c r="P3887">
        <f t="shared" si="405"/>
        <v>1.0395767924461022E-2</v>
      </c>
    </row>
    <row r="3888" spans="1:16" hidden="1" x14ac:dyDescent="0.25">
      <c r="A3888" t="s">
        <v>24</v>
      </c>
      <c r="B3888" s="1">
        <v>259.13470000000001</v>
      </c>
      <c r="C3888" s="1">
        <v>29.401219999999999</v>
      </c>
      <c r="D3888" s="1">
        <v>59.852600000000002</v>
      </c>
      <c r="E3888" s="1">
        <v>95.632040000000003</v>
      </c>
      <c r="F3888" s="1" t="s">
        <v>22</v>
      </c>
      <c r="G3888" s="1"/>
      <c r="H3888">
        <v>282.35000000000002</v>
      </c>
      <c r="I3888">
        <v>50.417999999999999</v>
      </c>
      <c r="J3888">
        <f t="shared" si="400"/>
        <v>0.91777828935718075</v>
      </c>
      <c r="K3888">
        <f t="shared" si="401"/>
        <v>0.58314927208536627</v>
      </c>
      <c r="L3888">
        <f t="shared" si="402"/>
        <v>4.5605079103518458</v>
      </c>
      <c r="N3888">
        <f t="shared" si="403"/>
        <v>0.1790729499248655</v>
      </c>
      <c r="O3888">
        <f t="shared" si="404"/>
        <v>0.6250859956971293</v>
      </c>
      <c r="P3888">
        <f t="shared" si="405"/>
        <v>1.0348534502634947E-2</v>
      </c>
    </row>
    <row r="3889" spans="1:16" hidden="1" x14ac:dyDescent="0.25">
      <c r="A3889" t="s">
        <v>24</v>
      </c>
      <c r="B3889" s="1">
        <v>259.2722</v>
      </c>
      <c r="C3889" s="1">
        <v>29.50122</v>
      </c>
      <c r="D3889" s="1">
        <v>60.117080000000001</v>
      </c>
      <c r="E3889" s="1">
        <v>96.075249999999997</v>
      </c>
      <c r="F3889" s="1" t="s">
        <v>22</v>
      </c>
      <c r="G3889" s="1"/>
      <c r="H3889">
        <v>282.35000000000002</v>
      </c>
      <c r="I3889">
        <v>50.417999999999999</v>
      </c>
      <c r="J3889">
        <f t="shared" si="400"/>
        <v>0.91826527359659993</v>
      </c>
      <c r="K3889">
        <f t="shared" si="401"/>
        <v>0.5851326907057004</v>
      </c>
      <c r="L3889">
        <f t="shared" si="402"/>
        <v>4.5651317385812717</v>
      </c>
      <c r="N3889">
        <f t="shared" si="403"/>
        <v>0.18099797162435152</v>
      </c>
      <c r="O3889">
        <f t="shared" si="404"/>
        <v>0.62836525487299955</v>
      </c>
      <c r="P3889">
        <f t="shared" si="405"/>
        <v>1.0301286888264517E-2</v>
      </c>
    </row>
    <row r="3890" spans="1:16" hidden="1" x14ac:dyDescent="0.25">
      <c r="A3890" t="s">
        <v>24</v>
      </c>
      <c r="B3890" s="1">
        <v>259.40929999999997</v>
      </c>
      <c r="C3890" s="1">
        <v>29.601220000000001</v>
      </c>
      <c r="D3890" s="1">
        <v>60.382350000000002</v>
      </c>
      <c r="E3890" s="1">
        <v>96.522679999999994</v>
      </c>
      <c r="F3890" s="1" t="s">
        <v>22</v>
      </c>
      <c r="G3890" s="1"/>
      <c r="H3890">
        <v>282.35000000000002</v>
      </c>
      <c r="I3890">
        <v>50.417999999999999</v>
      </c>
      <c r="J3890">
        <f t="shared" si="400"/>
        <v>0.91875084115459515</v>
      </c>
      <c r="K3890">
        <f t="shared" si="401"/>
        <v>0.58711610932603442</v>
      </c>
      <c r="L3890">
        <f t="shared" si="402"/>
        <v>4.5697780066374145</v>
      </c>
      <c r="N3890">
        <f t="shared" si="403"/>
        <v>0.18293724541941084</v>
      </c>
      <c r="O3890">
        <f t="shared" si="404"/>
        <v>0.63165851540303597</v>
      </c>
      <c r="P3890">
        <f t="shared" si="405"/>
        <v>1.0254025012438129E-2</v>
      </c>
    </row>
    <row r="3891" spans="1:16" hidden="1" x14ac:dyDescent="0.25">
      <c r="A3891" t="s">
        <v>24</v>
      </c>
      <c r="B3891" s="1">
        <v>259.54610000000002</v>
      </c>
      <c r="C3891" s="1">
        <v>29.701219999999999</v>
      </c>
      <c r="D3891" s="1">
        <v>60.648400000000002</v>
      </c>
      <c r="E3891" s="1">
        <v>96.974400000000003</v>
      </c>
      <c r="F3891" s="1" t="s">
        <v>22</v>
      </c>
      <c r="G3891" s="1"/>
      <c r="H3891">
        <v>282.35000000000002</v>
      </c>
      <c r="I3891">
        <v>50.417999999999999</v>
      </c>
      <c r="J3891">
        <f t="shared" si="400"/>
        <v>0.91923534620152292</v>
      </c>
      <c r="K3891">
        <f t="shared" si="401"/>
        <v>0.58909952794636833</v>
      </c>
      <c r="L3891">
        <f t="shared" si="402"/>
        <v>4.5744470261452506</v>
      </c>
      <c r="N3891">
        <f t="shared" si="403"/>
        <v>0.18489223935814345</v>
      </c>
      <c r="O3891">
        <f t="shared" si="404"/>
        <v>0.6349659159150367</v>
      </c>
      <c r="P3891">
        <f t="shared" si="405"/>
        <v>1.020674788516184E-2</v>
      </c>
    </row>
    <row r="3892" spans="1:16" hidden="1" x14ac:dyDescent="0.25">
      <c r="A3892" t="s">
        <v>24</v>
      </c>
      <c r="B3892" s="1">
        <v>259.6825</v>
      </c>
      <c r="C3892" s="1">
        <v>29.801220000000001</v>
      </c>
      <c r="D3892" s="1">
        <v>60.91525</v>
      </c>
      <c r="E3892" s="1">
        <v>97.430459999999997</v>
      </c>
      <c r="F3892" s="1" t="s">
        <v>22</v>
      </c>
      <c r="G3892" s="1"/>
      <c r="H3892">
        <v>282.35000000000002</v>
      </c>
      <c r="I3892">
        <v>50.417999999999999</v>
      </c>
      <c r="J3892">
        <f t="shared" si="400"/>
        <v>0.91971843456702673</v>
      </c>
      <c r="K3892">
        <f t="shared" si="401"/>
        <v>0.59108294656670235</v>
      </c>
      <c r="L3892">
        <f t="shared" si="402"/>
        <v>4.5791388927645009</v>
      </c>
      <c r="N3892">
        <f t="shared" si="403"/>
        <v>0.1868615775636483</v>
      </c>
      <c r="O3892">
        <f t="shared" si="404"/>
        <v>0.63828759710325123</v>
      </c>
      <c r="P3892">
        <f t="shared" si="405"/>
        <v>1.0159456737274216E-2</v>
      </c>
    </row>
    <row r="3893" spans="1:16" hidden="1" x14ac:dyDescent="0.25">
      <c r="A3893" t="s">
        <v>24</v>
      </c>
      <c r="B3893" s="1">
        <v>259.8186</v>
      </c>
      <c r="C3893" s="1">
        <v>29.901219999999999</v>
      </c>
      <c r="D3893" s="1">
        <v>61.182899999999997</v>
      </c>
      <c r="E3893" s="1">
        <v>97.890940000000001</v>
      </c>
      <c r="F3893" s="1" t="s">
        <v>22</v>
      </c>
      <c r="G3893" s="1"/>
      <c r="H3893">
        <v>282.35000000000002</v>
      </c>
      <c r="I3893">
        <v>50.417999999999999</v>
      </c>
      <c r="J3893">
        <f t="shared" si="400"/>
        <v>0.92020046042146264</v>
      </c>
      <c r="K3893">
        <f t="shared" si="401"/>
        <v>0.59306636518703637</v>
      </c>
      <c r="L3893">
        <f t="shared" si="402"/>
        <v>4.5838540018424148</v>
      </c>
      <c r="N3893">
        <f t="shared" si="403"/>
        <v>0.18884675687326211</v>
      </c>
      <c r="O3893">
        <f t="shared" si="404"/>
        <v>0.64162370176852057</v>
      </c>
      <c r="P3893">
        <f t="shared" si="405"/>
        <v>1.011214980866801E-2</v>
      </c>
    </row>
    <row r="3894" spans="1:16" hidden="1" x14ac:dyDescent="0.25">
      <c r="A3894" t="s">
        <v>24</v>
      </c>
      <c r="B3894" s="1">
        <v>259.95440000000002</v>
      </c>
      <c r="C3894" s="1">
        <v>30.00122</v>
      </c>
      <c r="D3894" s="1">
        <v>61.451349999999998</v>
      </c>
      <c r="E3894" s="1">
        <v>98.355900000000005</v>
      </c>
      <c r="F3894" s="1" t="s">
        <v>22</v>
      </c>
      <c r="G3894" s="1"/>
      <c r="H3894">
        <v>282.35000000000002</v>
      </c>
      <c r="I3894">
        <v>50.417999999999999</v>
      </c>
      <c r="J3894">
        <f t="shared" si="400"/>
        <v>0.92068142376483086</v>
      </c>
      <c r="K3894">
        <f t="shared" si="401"/>
        <v>0.59504978380737039</v>
      </c>
      <c r="L3894">
        <f t="shared" si="402"/>
        <v>4.588592532867982</v>
      </c>
      <c r="N3894">
        <f t="shared" si="403"/>
        <v>0.19084785244774516</v>
      </c>
      <c r="O3894">
        <f t="shared" si="404"/>
        <v>0.64497437485941655</v>
      </c>
      <c r="P3894">
        <f t="shared" si="405"/>
        <v>1.0064827554277098E-2</v>
      </c>
    </row>
    <row r="3895" spans="1:16" hidden="1" x14ac:dyDescent="0.25">
      <c r="A3895" t="s">
        <v>24</v>
      </c>
      <c r="B3895" s="1">
        <v>260.08980000000003</v>
      </c>
      <c r="C3895" s="1">
        <v>30.101220000000001</v>
      </c>
      <c r="D3895" s="1">
        <v>61.720619999999997</v>
      </c>
      <c r="E3895" s="1">
        <v>98.825419999999994</v>
      </c>
      <c r="F3895" s="1" t="s">
        <v>22</v>
      </c>
      <c r="G3895" s="1"/>
      <c r="H3895">
        <v>282.35000000000002</v>
      </c>
      <c r="I3895">
        <v>50.417999999999999</v>
      </c>
      <c r="J3895">
        <f t="shared" si="400"/>
        <v>0.92116097042677525</v>
      </c>
      <c r="K3895">
        <f t="shared" si="401"/>
        <v>0.59703320242770441</v>
      </c>
      <c r="L3895">
        <f t="shared" si="402"/>
        <v>4.5933548591104749</v>
      </c>
      <c r="N3895">
        <f t="shared" si="403"/>
        <v>0.19286344336567254</v>
      </c>
      <c r="O3895">
        <f t="shared" si="404"/>
        <v>0.64833976351439915</v>
      </c>
      <c r="P3895">
        <f t="shared" si="405"/>
        <v>1.0017488531478257E-2</v>
      </c>
    </row>
    <row r="3896" spans="1:16" hidden="1" x14ac:dyDescent="0.25">
      <c r="A3896" t="s">
        <v>24</v>
      </c>
      <c r="B3896" s="1">
        <v>260.22489999999999</v>
      </c>
      <c r="C3896" s="1">
        <v>30.201219999999999</v>
      </c>
      <c r="D3896" s="1">
        <v>61.990699999999997</v>
      </c>
      <c r="E3896" s="1">
        <v>99.299549999999996</v>
      </c>
      <c r="F3896" s="1" t="s">
        <v>22</v>
      </c>
      <c r="G3896" s="1"/>
      <c r="H3896">
        <v>282.35000000000002</v>
      </c>
      <c r="I3896">
        <v>50.417999999999999</v>
      </c>
      <c r="J3896">
        <f t="shared" si="400"/>
        <v>0.92163945457765173</v>
      </c>
      <c r="K3896">
        <f t="shared" si="401"/>
        <v>0.59901662104803843</v>
      </c>
      <c r="L3896">
        <f t="shared" si="402"/>
        <v>4.5981410393188042</v>
      </c>
      <c r="N3896">
        <f t="shared" si="403"/>
        <v>0.1948950707332221</v>
      </c>
      <c r="O3896">
        <f t="shared" si="404"/>
        <v>0.65172001710503435</v>
      </c>
      <c r="P3896">
        <f t="shared" si="405"/>
        <v>9.9701344622184253E-3</v>
      </c>
    </row>
    <row r="3897" spans="1:16" hidden="1" x14ac:dyDescent="0.25">
      <c r="A3897" t="s">
        <v>24</v>
      </c>
      <c r="B3897" s="1">
        <v>260.35969999999998</v>
      </c>
      <c r="C3897" s="1">
        <v>30.301220000000001</v>
      </c>
      <c r="D3897" s="1">
        <v>62.261620000000001</v>
      </c>
      <c r="E3897" s="1">
        <v>99.778369999999995</v>
      </c>
      <c r="F3897" s="1" t="s">
        <v>22</v>
      </c>
      <c r="G3897" s="1"/>
      <c r="H3897">
        <v>282.35000000000002</v>
      </c>
      <c r="I3897">
        <v>50.417999999999999</v>
      </c>
      <c r="J3897">
        <f t="shared" si="400"/>
        <v>0.92211687621746041</v>
      </c>
      <c r="K3897">
        <f t="shared" si="401"/>
        <v>0.60100003966837245</v>
      </c>
      <c r="L3897">
        <f t="shared" si="402"/>
        <v>4.6029514263603923</v>
      </c>
      <c r="N3897">
        <f t="shared" si="403"/>
        <v>0.19694280970811051</v>
      </c>
      <c r="O3897">
        <f t="shared" si="404"/>
        <v>0.65511528728029234</v>
      </c>
      <c r="P3897">
        <f t="shared" si="405"/>
        <v>9.9227641804486445E-3</v>
      </c>
    </row>
    <row r="3898" spans="1:16" hidden="1" x14ac:dyDescent="0.25">
      <c r="A3898" t="s">
        <v>24</v>
      </c>
      <c r="B3898" s="1">
        <v>260.4941</v>
      </c>
      <c r="C3898" s="1">
        <v>30.401219999999999</v>
      </c>
      <c r="D3898" s="1">
        <v>62.533369999999998</v>
      </c>
      <c r="E3898" s="1">
        <v>100.262</v>
      </c>
      <c r="F3898" s="1" t="s">
        <v>22</v>
      </c>
      <c r="G3898" s="1"/>
      <c r="H3898">
        <v>282.35000000000002</v>
      </c>
      <c r="I3898">
        <v>50.417999999999999</v>
      </c>
      <c r="J3898">
        <f t="shared" si="400"/>
        <v>0.92259288117584548</v>
      </c>
      <c r="K3898">
        <f t="shared" si="401"/>
        <v>0.60298345828870636</v>
      </c>
      <c r="L3898">
        <f t="shared" si="402"/>
        <v>4.607786759771245</v>
      </c>
      <c r="N3898">
        <f t="shared" si="403"/>
        <v>0.19900519331979349</v>
      </c>
      <c r="O3898">
        <f t="shared" si="404"/>
        <v>0.65852572801196785</v>
      </c>
      <c r="P3898">
        <f t="shared" si="405"/>
        <v>9.8753727953230282E-3</v>
      </c>
    </row>
    <row r="3899" spans="1:16" hidden="1" x14ac:dyDescent="0.25">
      <c r="A3899" t="s">
        <v>24</v>
      </c>
      <c r="B3899" s="1">
        <v>260.62819999999999</v>
      </c>
      <c r="C3899" s="1">
        <v>30.50122</v>
      </c>
      <c r="D3899" s="1">
        <v>62.805950000000003</v>
      </c>
      <c r="E3899" s="1">
        <v>100.7504</v>
      </c>
      <c r="F3899" s="1" t="s">
        <v>22</v>
      </c>
      <c r="G3899" s="1"/>
      <c r="H3899">
        <v>282.35000000000002</v>
      </c>
      <c r="I3899">
        <v>50.417999999999999</v>
      </c>
      <c r="J3899">
        <f t="shared" si="400"/>
        <v>0.92306782362316264</v>
      </c>
      <c r="K3899">
        <f t="shared" si="401"/>
        <v>0.60496687690904039</v>
      </c>
      <c r="L3899">
        <f t="shared" si="402"/>
        <v>4.6126461710422362</v>
      </c>
      <c r="N3899">
        <f t="shared" si="403"/>
        <v>0.20108380807277096</v>
      </c>
      <c r="O3899">
        <f t="shared" si="404"/>
        <v>0.66195149564125089</v>
      </c>
      <c r="P3899">
        <f t="shared" si="405"/>
        <v>9.8279711922508398E-3</v>
      </c>
    </row>
    <row r="3900" spans="1:16" hidden="1" x14ac:dyDescent="0.25">
      <c r="A3900" t="s">
        <v>24</v>
      </c>
      <c r="B3900" s="1">
        <v>260.762</v>
      </c>
      <c r="C3900" s="1">
        <v>30.601220000000001</v>
      </c>
      <c r="D3900" s="1">
        <v>63.079389999999997</v>
      </c>
      <c r="E3900" s="1">
        <v>101.2437</v>
      </c>
      <c r="F3900" s="1" t="s">
        <v>22</v>
      </c>
      <c r="G3900" s="1"/>
      <c r="H3900">
        <v>282.35000000000002</v>
      </c>
      <c r="I3900">
        <v>50.417999999999999</v>
      </c>
      <c r="J3900">
        <f t="shared" si="400"/>
        <v>0.92354170355941201</v>
      </c>
      <c r="K3900">
        <f t="shared" si="401"/>
        <v>0.60695029552937452</v>
      </c>
      <c r="L3900">
        <f t="shared" si="402"/>
        <v>4.6175304818285436</v>
      </c>
      <c r="N3900">
        <f t="shared" si="403"/>
        <v>0.20317872919688976</v>
      </c>
      <c r="O3900">
        <f t="shared" si="404"/>
        <v>0.66539274892648448</v>
      </c>
      <c r="P3900">
        <f t="shared" si="405"/>
        <v>9.7805537162680908E-3</v>
      </c>
    </row>
    <row r="3901" spans="1:16" hidden="1" x14ac:dyDescent="0.25">
      <c r="A3901" t="s">
        <v>24</v>
      </c>
      <c r="B3901" s="1">
        <v>260.89550000000003</v>
      </c>
      <c r="C3901" s="1">
        <v>30.701219999999999</v>
      </c>
      <c r="D3901" s="1">
        <v>63.353679999999997</v>
      </c>
      <c r="E3901" s="1">
        <v>101.74209999999999</v>
      </c>
      <c r="F3901" s="1" t="s">
        <v>22</v>
      </c>
      <c r="G3901" s="1"/>
      <c r="H3901">
        <v>282.35000000000002</v>
      </c>
      <c r="I3901">
        <v>50.417999999999999</v>
      </c>
      <c r="J3901">
        <f t="shared" si="400"/>
        <v>0.92401452098459358</v>
      </c>
      <c r="K3901">
        <f t="shared" si="401"/>
        <v>0.60893371414970843</v>
      </c>
      <c r="L3901">
        <f t="shared" si="402"/>
        <v>4.6224411800308234</v>
      </c>
      <c r="N3901">
        <f t="shared" si="403"/>
        <v>0.20529003209178176</v>
      </c>
      <c r="O3901">
        <f t="shared" si="404"/>
        <v>0.66884964909214495</v>
      </c>
      <c r="P3901">
        <f t="shared" si="405"/>
        <v>9.7331084336411237E-3</v>
      </c>
    </row>
    <row r="3902" spans="1:16" hidden="1" x14ac:dyDescent="0.25">
      <c r="A3902" t="s">
        <v>24</v>
      </c>
      <c r="B3902" s="1">
        <v>261.02859999999998</v>
      </c>
      <c r="C3902" s="1">
        <v>30.801220000000001</v>
      </c>
      <c r="D3902" s="1">
        <v>63.628839999999997</v>
      </c>
      <c r="E3902" s="1">
        <v>102.24550000000001</v>
      </c>
      <c r="F3902" s="1" t="s">
        <v>22</v>
      </c>
      <c r="G3902" s="1"/>
      <c r="H3902">
        <v>282.35000000000002</v>
      </c>
      <c r="I3902">
        <v>50.417999999999999</v>
      </c>
      <c r="J3902">
        <f t="shared" si="400"/>
        <v>0.9244859217283512</v>
      </c>
      <c r="K3902">
        <f t="shared" si="401"/>
        <v>0.61091713277004245</v>
      </c>
      <c r="L3902">
        <f t="shared" si="402"/>
        <v>4.6273767841745013</v>
      </c>
      <c r="N3902">
        <f t="shared" si="403"/>
        <v>0.20741618692312391</v>
      </c>
      <c r="O3902">
        <f t="shared" si="404"/>
        <v>0.67232235987908484</v>
      </c>
      <c r="P3902">
        <f t="shared" si="405"/>
        <v>9.6856521591740068E-3</v>
      </c>
    </row>
    <row r="3903" spans="1:16" hidden="1" x14ac:dyDescent="0.25">
      <c r="A3903" t="s">
        <v>24</v>
      </c>
      <c r="B3903" s="1">
        <v>261.16140000000001</v>
      </c>
      <c r="C3903" s="1">
        <v>30.901219999999999</v>
      </c>
      <c r="D3903" s="1">
        <v>63.904859999999999</v>
      </c>
      <c r="E3903" s="1">
        <v>102.75409999999999</v>
      </c>
      <c r="F3903" s="1" t="s">
        <v>22</v>
      </c>
      <c r="G3903" s="1"/>
      <c r="H3903">
        <v>282.35000000000002</v>
      </c>
      <c r="I3903">
        <v>50.417999999999999</v>
      </c>
      <c r="J3903">
        <f t="shared" si="400"/>
        <v>0.92495625996104125</v>
      </c>
      <c r="K3903">
        <f t="shared" si="401"/>
        <v>0.61290055139037647</v>
      </c>
      <c r="L3903">
        <f t="shared" si="402"/>
        <v>4.6323387552566526</v>
      </c>
      <c r="N3903">
        <f t="shared" si="403"/>
        <v>0.20955884267422345</v>
      </c>
      <c r="O3903">
        <f t="shared" si="404"/>
        <v>0.67581104759607291</v>
      </c>
      <c r="P3903">
        <f t="shared" si="405"/>
        <v>9.6381733348368855E-3</v>
      </c>
    </row>
    <row r="3904" spans="1:16" hidden="1" x14ac:dyDescent="0.25">
      <c r="A3904" t="s">
        <v>24</v>
      </c>
      <c r="B3904" s="1">
        <v>261.29390000000001</v>
      </c>
      <c r="C3904" s="1">
        <v>31.00122</v>
      </c>
      <c r="D3904" s="1">
        <v>64.181759999999997</v>
      </c>
      <c r="E3904" s="1">
        <v>103.2679</v>
      </c>
      <c r="F3904" s="1" t="s">
        <v>22</v>
      </c>
      <c r="G3904" s="1"/>
      <c r="H3904">
        <v>282.35000000000002</v>
      </c>
      <c r="I3904">
        <v>50.417999999999999</v>
      </c>
      <c r="J3904">
        <f t="shared" si="400"/>
        <v>0.92542553568266328</v>
      </c>
      <c r="K3904">
        <f t="shared" si="401"/>
        <v>0.61488397001071049</v>
      </c>
      <c r="L3904">
        <f t="shared" si="402"/>
        <v>4.6373265824324932</v>
      </c>
      <c r="N3904">
        <f t="shared" si="403"/>
        <v>0.21171807493959674</v>
      </c>
      <c r="O3904">
        <f t="shared" si="404"/>
        <v>0.67931588117267483</v>
      </c>
      <c r="P3904">
        <f t="shared" si="405"/>
        <v>9.590679394137604E-3</v>
      </c>
    </row>
    <row r="3905" spans="1:16" hidden="1" x14ac:dyDescent="0.25">
      <c r="A3905" t="s">
        <v>24</v>
      </c>
      <c r="B3905" s="1">
        <v>261.42610000000002</v>
      </c>
      <c r="C3905" s="1">
        <v>31.101220000000001</v>
      </c>
      <c r="D3905" s="1">
        <v>64.459549999999993</v>
      </c>
      <c r="E3905" s="1">
        <v>103.78700000000001</v>
      </c>
      <c r="F3905" s="1" t="s">
        <v>22</v>
      </c>
      <c r="G3905" s="1"/>
      <c r="H3905">
        <v>282.35000000000002</v>
      </c>
      <c r="I3905">
        <v>50.417999999999999</v>
      </c>
      <c r="J3905">
        <f t="shared" si="400"/>
        <v>0.92589374889321763</v>
      </c>
      <c r="K3905">
        <f t="shared" si="401"/>
        <v>0.61686738863104451</v>
      </c>
      <c r="L3905">
        <f t="shared" si="402"/>
        <v>4.6423407220407142</v>
      </c>
      <c r="N3905">
        <f t="shared" si="403"/>
        <v>0.21389395953213314</v>
      </c>
      <c r="O3905">
        <f t="shared" si="404"/>
        <v>0.68283703221351411</v>
      </c>
      <c r="P3905">
        <f t="shared" si="405"/>
        <v>9.5431685228129434E-3</v>
      </c>
    </row>
    <row r="3906" spans="1:16" hidden="1" x14ac:dyDescent="0.25">
      <c r="A3906" t="s">
        <v>24</v>
      </c>
      <c r="B3906" s="1">
        <v>261.55790000000002</v>
      </c>
      <c r="C3906" s="1">
        <v>31.201219999999999</v>
      </c>
      <c r="D3906" s="1">
        <v>64.738230000000001</v>
      </c>
      <c r="E3906" s="1">
        <v>104.3115</v>
      </c>
      <c r="F3906" s="1" t="s">
        <v>22</v>
      </c>
      <c r="G3906" s="1"/>
      <c r="H3906">
        <v>282.35000000000002</v>
      </c>
      <c r="I3906">
        <v>50.417999999999999</v>
      </c>
      <c r="J3906">
        <f t="shared" ref="J3906:J3969" si="406">B3906/H3906</f>
        <v>0.92636054542234814</v>
      </c>
      <c r="K3906">
        <f t="shared" ref="K3906:K3969" si="407">C3906/I3906</f>
        <v>0.61885080725137842</v>
      </c>
      <c r="L3906">
        <f t="shared" ref="L3906:L3969" si="408">LN(E3906)</f>
        <v>4.6473816147973128</v>
      </c>
      <c r="N3906">
        <f t="shared" ref="N3906:N3969" si="409">(ATANH(J3906^$U$2))^($U$3/$U$2)</f>
        <v>0.21608490191372384</v>
      </c>
      <c r="O3906">
        <f t="shared" ref="O3906:O3969" si="410">(ATANH(K3906^$T$2))^($T$3/$T$2)</f>
        <v>0.68637467505395844</v>
      </c>
      <c r="P3906">
        <f t="shared" si="405"/>
        <v>9.4956391277305884E-3</v>
      </c>
    </row>
    <row r="3907" spans="1:16" hidden="1" x14ac:dyDescent="0.25">
      <c r="A3907" t="s">
        <v>24</v>
      </c>
      <c r="B3907" s="1">
        <v>261.68950000000001</v>
      </c>
      <c r="C3907" s="1">
        <v>31.301220000000001</v>
      </c>
      <c r="D3907" s="1">
        <v>65.017809999999997</v>
      </c>
      <c r="E3907" s="1">
        <v>104.8415</v>
      </c>
      <c r="F3907" s="1" t="s">
        <v>22</v>
      </c>
      <c r="G3907" s="1"/>
      <c r="H3907">
        <v>282.35000000000002</v>
      </c>
      <c r="I3907">
        <v>50.417999999999999</v>
      </c>
      <c r="J3907">
        <f t="shared" si="406"/>
        <v>0.92682663361076678</v>
      </c>
      <c r="K3907">
        <f t="shared" si="407"/>
        <v>0.62083422587171255</v>
      </c>
      <c r="L3907">
        <f t="shared" si="408"/>
        <v>4.6524496858690689</v>
      </c>
      <c r="N3907">
        <f t="shared" si="409"/>
        <v>0.21829430292019636</v>
      </c>
      <c r="O3907">
        <f t="shared" si="410"/>
        <v>0.68992898681727466</v>
      </c>
      <c r="P3907">
        <f t="shared" ref="P3907:P3970" si="411">1/(1+EXP(L3907))</f>
        <v>9.4480898324381304E-3</v>
      </c>
    </row>
    <row r="3908" spans="1:16" hidden="1" x14ac:dyDescent="0.25">
      <c r="A3908" t="s">
        <v>24</v>
      </c>
      <c r="B3908" s="1">
        <v>261.82069999999999</v>
      </c>
      <c r="C3908" s="1">
        <v>31.401219999999999</v>
      </c>
      <c r="D3908" s="1">
        <v>65.298299999999998</v>
      </c>
      <c r="E3908" s="1">
        <v>105.3771</v>
      </c>
      <c r="F3908" s="1" t="s">
        <v>22</v>
      </c>
      <c r="G3908" s="1"/>
      <c r="H3908">
        <v>282.35000000000002</v>
      </c>
      <c r="I3908">
        <v>50.417999999999999</v>
      </c>
      <c r="J3908">
        <f t="shared" si="406"/>
        <v>0.92729130511776148</v>
      </c>
      <c r="K3908">
        <f t="shared" si="407"/>
        <v>0.62281764449204646</v>
      </c>
      <c r="L3908">
        <f t="shared" si="408"/>
        <v>4.6575453449490656</v>
      </c>
      <c r="N3908">
        <f t="shared" si="409"/>
        <v>0.22051888105931067</v>
      </c>
      <c r="O3908">
        <f t="shared" si="410"/>
        <v>0.6935001474732988</v>
      </c>
      <c r="P3908">
        <f t="shared" si="411"/>
        <v>9.4005194727060648E-3</v>
      </c>
    </row>
    <row r="3909" spans="1:16" hidden="1" x14ac:dyDescent="0.25">
      <c r="A3909" t="s">
        <v>24</v>
      </c>
      <c r="B3909" s="1">
        <v>261.95170000000002</v>
      </c>
      <c r="C3909" s="1">
        <v>31.50122</v>
      </c>
      <c r="D3909" s="1">
        <v>65.579710000000006</v>
      </c>
      <c r="E3909" s="1">
        <v>105.91840000000001</v>
      </c>
      <c r="F3909" s="1" t="s">
        <v>22</v>
      </c>
      <c r="G3909" s="1"/>
      <c r="H3909">
        <v>282.35000000000002</v>
      </c>
      <c r="I3909">
        <v>50.417999999999999</v>
      </c>
      <c r="J3909">
        <f t="shared" si="406"/>
        <v>0.92775526828404464</v>
      </c>
      <c r="K3909">
        <f t="shared" si="407"/>
        <v>0.62480106311238048</v>
      </c>
      <c r="L3909">
        <f t="shared" si="408"/>
        <v>4.6626689863344239</v>
      </c>
      <c r="N3909">
        <f t="shared" si="409"/>
        <v>0.22276210418608186</v>
      </c>
      <c r="O3909">
        <f t="shared" si="410"/>
        <v>0.69708833989867003</v>
      </c>
      <c r="P3909">
        <f t="shared" si="411"/>
        <v>9.3529270920627329E-3</v>
      </c>
    </row>
    <row r="3910" spans="1:16" hidden="1" x14ac:dyDescent="0.25">
      <c r="A3910" t="s">
        <v>24</v>
      </c>
      <c r="B3910" s="1">
        <v>262.08229999999998</v>
      </c>
      <c r="C3910" s="1">
        <v>31.601220000000001</v>
      </c>
      <c r="D3910" s="1">
        <v>65.862039999999993</v>
      </c>
      <c r="E3910" s="1">
        <v>106.4654</v>
      </c>
      <c r="F3910" s="1" t="s">
        <v>22</v>
      </c>
      <c r="G3910" s="1"/>
      <c r="H3910">
        <v>282.35000000000002</v>
      </c>
      <c r="I3910">
        <v>50.417999999999999</v>
      </c>
      <c r="J3910">
        <f t="shared" si="406"/>
        <v>0.92821781476890364</v>
      </c>
      <c r="K3910">
        <f t="shared" si="407"/>
        <v>0.6267844817327145</v>
      </c>
      <c r="L3910">
        <f t="shared" si="408"/>
        <v>4.6678200497345772</v>
      </c>
      <c r="N3910">
        <f t="shared" si="409"/>
        <v>0.22502062436338699</v>
      </c>
      <c r="O3910">
        <f t="shared" si="410"/>
        <v>0.70069374993867894</v>
      </c>
      <c r="P3910">
        <f t="shared" si="411"/>
        <v>9.3053205962105017E-3</v>
      </c>
    </row>
    <row r="3911" spans="1:16" hidden="1" x14ac:dyDescent="0.25">
      <c r="A3911" t="s">
        <v>24</v>
      </c>
      <c r="B3911" s="1">
        <v>262.21260000000001</v>
      </c>
      <c r="C3911" s="1">
        <v>31.701219999999999</v>
      </c>
      <c r="D3911" s="1">
        <v>66.145300000000006</v>
      </c>
      <c r="E3911" s="1">
        <v>107.0184</v>
      </c>
      <c r="F3911" s="1" t="s">
        <v>22</v>
      </c>
      <c r="G3911" s="1"/>
      <c r="H3911">
        <v>282.35000000000002</v>
      </c>
      <c r="I3911">
        <v>50.417999999999999</v>
      </c>
      <c r="J3911">
        <f t="shared" si="406"/>
        <v>0.92867929874269517</v>
      </c>
      <c r="K3911">
        <f t="shared" si="407"/>
        <v>0.62876790035304853</v>
      </c>
      <c r="L3911">
        <f t="shared" si="408"/>
        <v>4.6730007822948529</v>
      </c>
      <c r="N3911">
        <f t="shared" si="409"/>
        <v>0.2272962225831171</v>
      </c>
      <c r="O3911">
        <f t="shared" si="410"/>
        <v>0.70431656647077956</v>
      </c>
      <c r="P3911">
        <f t="shared" si="411"/>
        <v>9.2576820245439638E-3</v>
      </c>
    </row>
    <row r="3912" spans="1:16" hidden="1" x14ac:dyDescent="0.25">
      <c r="A3912" t="s">
        <v>24</v>
      </c>
      <c r="B3912" s="1">
        <v>262.3426</v>
      </c>
      <c r="C3912" s="1">
        <v>31.801220000000001</v>
      </c>
      <c r="D3912" s="1">
        <v>66.429500000000004</v>
      </c>
      <c r="E3912" s="1">
        <v>107.5772</v>
      </c>
      <c r="F3912" s="1" t="s">
        <v>22</v>
      </c>
      <c r="G3912" s="1"/>
      <c r="H3912">
        <v>282.35000000000002</v>
      </c>
      <c r="I3912">
        <v>50.417999999999999</v>
      </c>
      <c r="J3912">
        <f t="shared" si="406"/>
        <v>0.9291397202054188</v>
      </c>
      <c r="K3912">
        <f t="shared" si="407"/>
        <v>0.63075131897338255</v>
      </c>
      <c r="L3912">
        <f t="shared" si="408"/>
        <v>4.6782087293637931</v>
      </c>
      <c r="N3912">
        <f t="shared" si="409"/>
        <v>0.22958897620825688</v>
      </c>
      <c r="O3912">
        <f t="shared" si="410"/>
        <v>0.70795698146982278</v>
      </c>
      <c r="P3912">
        <f t="shared" si="411"/>
        <v>9.2100367296264769E-3</v>
      </c>
    </row>
    <row r="3913" spans="1:16" hidden="1" x14ac:dyDescent="0.25">
      <c r="A3913" t="s">
        <v>24</v>
      </c>
      <c r="B3913" s="1">
        <v>262.47230000000002</v>
      </c>
      <c r="C3913" s="1">
        <v>31.901219999999999</v>
      </c>
      <c r="D3913" s="1">
        <v>66.714659999999995</v>
      </c>
      <c r="E3913" s="1">
        <v>108.1422</v>
      </c>
      <c r="F3913" s="1" t="s">
        <v>22</v>
      </c>
      <c r="G3913" s="1"/>
      <c r="H3913">
        <v>282.35000000000002</v>
      </c>
      <c r="I3913">
        <v>50.417999999999999</v>
      </c>
      <c r="J3913">
        <f t="shared" si="406"/>
        <v>0.92959907915707451</v>
      </c>
      <c r="K3913">
        <f t="shared" si="407"/>
        <v>0.63273473759371646</v>
      </c>
      <c r="L3913">
        <f t="shared" si="408"/>
        <v>4.6834470277454425</v>
      </c>
      <c r="N3913">
        <f t="shared" si="409"/>
        <v>0.23189896294895995</v>
      </c>
      <c r="O3913">
        <f t="shared" si="410"/>
        <v>0.71161519007506235</v>
      </c>
      <c r="P3913">
        <f t="shared" si="411"/>
        <v>9.1623588309563148E-3</v>
      </c>
    </row>
    <row r="3914" spans="1:16" hidden="1" x14ac:dyDescent="0.25">
      <c r="A3914" t="s">
        <v>24</v>
      </c>
      <c r="B3914" s="1">
        <v>262.60169999999999</v>
      </c>
      <c r="C3914" s="1">
        <v>32.001220000000004</v>
      </c>
      <c r="D3914" s="1">
        <v>67.000770000000003</v>
      </c>
      <c r="E3914" s="1">
        <v>108.7133</v>
      </c>
      <c r="F3914" s="1" t="s">
        <v>22</v>
      </c>
      <c r="G3914" s="1"/>
      <c r="H3914">
        <v>282.35000000000002</v>
      </c>
      <c r="I3914">
        <v>50.417999999999999</v>
      </c>
      <c r="J3914">
        <f t="shared" si="406"/>
        <v>0.93005737559766233</v>
      </c>
      <c r="K3914">
        <f t="shared" si="407"/>
        <v>0.63471815621405059</v>
      </c>
      <c r="L3914">
        <f t="shared" si="408"/>
        <v>4.6887141417481839</v>
      </c>
      <c r="N3914">
        <f t="shared" si="409"/>
        <v>0.23422626088216111</v>
      </c>
      <c r="O3914">
        <f t="shared" si="410"/>
        <v>0.71529139065899572</v>
      </c>
      <c r="P3914">
        <f t="shared" si="411"/>
        <v>9.1146652229036982E-3</v>
      </c>
    </row>
    <row r="3915" spans="1:16" hidden="1" x14ac:dyDescent="0.25">
      <c r="A3915" t="s">
        <v>24</v>
      </c>
      <c r="B3915" s="1">
        <v>262.73070000000001</v>
      </c>
      <c r="C3915" s="1">
        <v>32.101219999999998</v>
      </c>
      <c r="D3915" s="1">
        <v>67.287850000000006</v>
      </c>
      <c r="E3915" s="1">
        <v>109.2906</v>
      </c>
      <c r="F3915" s="1" t="s">
        <v>22</v>
      </c>
      <c r="G3915" s="1"/>
      <c r="H3915">
        <v>282.35000000000002</v>
      </c>
      <c r="I3915">
        <v>50.417999999999999</v>
      </c>
      <c r="J3915">
        <f t="shared" si="406"/>
        <v>0.93051425535682664</v>
      </c>
      <c r="K3915">
        <f t="shared" si="407"/>
        <v>0.6367015748343845</v>
      </c>
      <c r="L3915">
        <f t="shared" si="408"/>
        <v>4.6940103896542968</v>
      </c>
      <c r="N3915">
        <f t="shared" si="409"/>
        <v>0.23656912342362121</v>
      </c>
      <c r="O3915">
        <f t="shared" si="410"/>
        <v>0.71898578489809606</v>
      </c>
      <c r="P3915">
        <f t="shared" si="411"/>
        <v>9.0669558421116615E-3</v>
      </c>
    </row>
    <row r="3916" spans="1:16" hidden="1" x14ac:dyDescent="0.25">
      <c r="A3916" t="s">
        <v>24</v>
      </c>
      <c r="B3916" s="1">
        <v>262.85950000000003</v>
      </c>
      <c r="C3916" s="1">
        <v>32.201219999999999</v>
      </c>
      <c r="D3916" s="1">
        <v>67.575909999999993</v>
      </c>
      <c r="E3916" s="1">
        <v>109.87439999999999</v>
      </c>
      <c r="F3916" s="1" t="s">
        <v>22</v>
      </c>
      <c r="G3916" s="1"/>
      <c r="H3916">
        <v>282.35000000000002</v>
      </c>
      <c r="I3916">
        <v>50.417999999999999</v>
      </c>
      <c r="J3916">
        <f t="shared" si="406"/>
        <v>0.93097042677527897</v>
      </c>
      <c r="K3916">
        <f t="shared" si="407"/>
        <v>0.63868499345471852</v>
      </c>
      <c r="L3916">
        <f t="shared" si="408"/>
        <v>4.6993378952395775</v>
      </c>
      <c r="N3916">
        <f t="shared" si="409"/>
        <v>0.23893126167729678</v>
      </c>
      <c r="O3916">
        <f t="shared" si="410"/>
        <v>0.72269857784550207</v>
      </c>
      <c r="P3916">
        <f t="shared" si="411"/>
        <v>9.0192145346446109E-3</v>
      </c>
    </row>
    <row r="3917" spans="1:16" hidden="1" x14ac:dyDescent="0.25">
      <c r="A3917" t="s">
        <v>24</v>
      </c>
      <c r="B3917" s="1">
        <v>262.988</v>
      </c>
      <c r="C3917" s="1">
        <v>32.301220000000001</v>
      </c>
      <c r="D3917" s="1">
        <v>67.864949999999993</v>
      </c>
      <c r="E3917" s="1">
        <v>110.4646</v>
      </c>
      <c r="F3917" s="1" t="s">
        <v>22</v>
      </c>
      <c r="G3917" s="1"/>
      <c r="H3917">
        <v>282.35000000000002</v>
      </c>
      <c r="I3917">
        <v>50.417999999999999</v>
      </c>
      <c r="J3917">
        <f t="shared" si="406"/>
        <v>0.93142553568266329</v>
      </c>
      <c r="K3917">
        <f t="shared" si="407"/>
        <v>0.64066841207505254</v>
      </c>
      <c r="L3917">
        <f t="shared" si="408"/>
        <v>4.7046951076399921</v>
      </c>
      <c r="N3917">
        <f t="shared" si="409"/>
        <v>0.24131094761660932</v>
      </c>
      <c r="O3917">
        <f t="shared" si="410"/>
        <v>0.72642997800572595</v>
      </c>
      <c r="P3917">
        <f t="shared" si="411"/>
        <v>8.9714582028733794E-3</v>
      </c>
    </row>
    <row r="3918" spans="1:16" hidden="1" x14ac:dyDescent="0.25">
      <c r="A3918" t="s">
        <v>24</v>
      </c>
      <c r="B3918" s="1">
        <v>263.11619999999999</v>
      </c>
      <c r="C3918" s="1">
        <v>32.401220000000002</v>
      </c>
      <c r="D3918" s="1">
        <v>68.154979999999995</v>
      </c>
      <c r="E3918" s="1">
        <v>111.0615</v>
      </c>
      <c r="F3918" s="1" t="s">
        <v>22</v>
      </c>
      <c r="G3918" s="1"/>
      <c r="H3918">
        <v>282.35000000000002</v>
      </c>
      <c r="I3918">
        <v>50.417999999999999</v>
      </c>
      <c r="J3918">
        <f t="shared" si="406"/>
        <v>0.93187958207897992</v>
      </c>
      <c r="K3918">
        <f t="shared" si="407"/>
        <v>0.64265183069538667</v>
      </c>
      <c r="L3918">
        <f t="shared" si="408"/>
        <v>4.7100841019351112</v>
      </c>
      <c r="N3918">
        <f t="shared" si="409"/>
        <v>0.24370826099514625</v>
      </c>
      <c r="O3918">
        <f t="shared" si="410"/>
        <v>0.73018019741145113</v>
      </c>
      <c r="P3918">
        <f t="shared" si="411"/>
        <v>8.9236713768778737E-3</v>
      </c>
    </row>
    <row r="3919" spans="1:16" hidden="1" x14ac:dyDescent="0.25">
      <c r="A3919" t="s">
        <v>24</v>
      </c>
      <c r="B3919" s="1">
        <v>263.2441</v>
      </c>
      <c r="C3919" s="1">
        <v>32.501220000000004</v>
      </c>
      <c r="D3919" s="1">
        <v>68.446020000000004</v>
      </c>
      <c r="E3919" s="1">
        <v>111.66500000000001</v>
      </c>
      <c r="F3919" s="1" t="s">
        <v>22</v>
      </c>
      <c r="G3919" s="1"/>
      <c r="H3919">
        <v>282.35000000000002</v>
      </c>
      <c r="I3919">
        <v>50.417999999999999</v>
      </c>
      <c r="J3919">
        <f t="shared" si="406"/>
        <v>0.93233256596422875</v>
      </c>
      <c r="K3919">
        <f t="shared" si="407"/>
        <v>0.64463524931572069</v>
      </c>
      <c r="L3919">
        <f t="shared" si="408"/>
        <v>4.7155033176724377</v>
      </c>
      <c r="N3919">
        <f t="shared" si="409"/>
        <v>0.24612328204255907</v>
      </c>
      <c r="O3919">
        <f t="shared" si="410"/>
        <v>0.73394945170248427</v>
      </c>
      <c r="P3919">
        <f t="shared" si="411"/>
        <v>8.8758709448364635E-3</v>
      </c>
    </row>
    <row r="3920" spans="1:16" hidden="1" x14ac:dyDescent="0.25">
      <c r="A3920" t="s">
        <v>24</v>
      </c>
      <c r="B3920" s="1">
        <v>263.37169999999998</v>
      </c>
      <c r="C3920" s="1">
        <v>32.601219999999998</v>
      </c>
      <c r="D3920" s="1">
        <v>68.738069999999993</v>
      </c>
      <c r="E3920" s="1">
        <v>112.2754</v>
      </c>
      <c r="F3920" s="1" t="s">
        <v>22</v>
      </c>
      <c r="G3920" s="1"/>
      <c r="H3920">
        <v>282.35000000000002</v>
      </c>
      <c r="I3920">
        <v>50.417999999999999</v>
      </c>
      <c r="J3920">
        <f t="shared" si="406"/>
        <v>0.93278448733840957</v>
      </c>
      <c r="K3920">
        <f t="shared" si="407"/>
        <v>0.6466186679360546</v>
      </c>
      <c r="L3920">
        <f t="shared" si="408"/>
        <v>4.7209547816483726</v>
      </c>
      <c r="N3920">
        <f t="shared" si="409"/>
        <v>0.24855609148881244</v>
      </c>
      <c r="O3920">
        <f t="shared" si="410"/>
        <v>0.73773796020694404</v>
      </c>
      <c r="P3920">
        <f t="shared" si="411"/>
        <v>8.8280420991671636E-3</v>
      </c>
    </row>
    <row r="3921" spans="1:16" hidden="1" x14ac:dyDescent="0.25">
      <c r="A3921" t="s">
        <v>24</v>
      </c>
      <c r="B3921" s="1">
        <v>263.49900000000002</v>
      </c>
      <c r="C3921" s="1">
        <v>32.701219999999999</v>
      </c>
      <c r="D3921" s="1">
        <v>69.031139999999994</v>
      </c>
      <c r="E3921" s="1">
        <v>112.8927</v>
      </c>
      <c r="F3921" s="1" t="s">
        <v>22</v>
      </c>
      <c r="G3921" s="1"/>
      <c r="H3921">
        <v>282.35000000000002</v>
      </c>
      <c r="I3921">
        <v>50.417999999999999</v>
      </c>
      <c r="J3921">
        <f t="shared" si="406"/>
        <v>0.93323534620152293</v>
      </c>
      <c r="K3921">
        <f t="shared" si="407"/>
        <v>0.64860208655638862</v>
      </c>
      <c r="L3921">
        <f t="shared" si="408"/>
        <v>4.7264378100748772</v>
      </c>
      <c r="N3921">
        <f t="shared" si="409"/>
        <v>0.25100677058928211</v>
      </c>
      <c r="O3921">
        <f t="shared" si="410"/>
        <v>0.74154594602475143</v>
      </c>
      <c r="P3921">
        <f t="shared" si="411"/>
        <v>8.7801939896060034E-3</v>
      </c>
    </row>
    <row r="3922" spans="1:16" hidden="1" x14ac:dyDescent="0.25">
      <c r="A3922" t="s">
        <v>24</v>
      </c>
      <c r="B3922" s="1">
        <v>263.62599999999998</v>
      </c>
      <c r="C3922" s="1">
        <v>32.801220000000001</v>
      </c>
      <c r="D3922" s="1">
        <v>69.325249999999997</v>
      </c>
      <c r="E3922" s="1">
        <v>113.5171</v>
      </c>
      <c r="F3922" s="1" t="s">
        <v>22</v>
      </c>
      <c r="G3922" s="1"/>
      <c r="H3922">
        <v>282.35000000000002</v>
      </c>
      <c r="I3922">
        <v>50.417999999999999</v>
      </c>
      <c r="J3922">
        <f t="shared" si="406"/>
        <v>0.93368514255356816</v>
      </c>
      <c r="K3922">
        <f t="shared" si="407"/>
        <v>0.65058550517672264</v>
      </c>
      <c r="L3922">
        <f t="shared" si="408"/>
        <v>4.7319534863662112</v>
      </c>
      <c r="N3922">
        <f t="shared" si="409"/>
        <v>0.25347540115070116</v>
      </c>
      <c r="O3922">
        <f t="shared" si="410"/>
        <v>0.74537363611350593</v>
      </c>
      <c r="P3922">
        <f t="shared" si="411"/>
        <v>8.7323203259600558E-3</v>
      </c>
    </row>
    <row r="3923" spans="1:16" hidden="1" x14ac:dyDescent="0.25">
      <c r="A3923" t="s">
        <v>24</v>
      </c>
      <c r="B3923" s="1">
        <v>263.75279999999998</v>
      </c>
      <c r="C3923" s="1">
        <v>32.901220000000002</v>
      </c>
      <c r="D3923" s="1">
        <v>69.62039</v>
      </c>
      <c r="E3923" s="1">
        <v>114.14870000000001</v>
      </c>
      <c r="F3923" s="1" t="s">
        <v>22</v>
      </c>
      <c r="G3923" s="1"/>
      <c r="H3923">
        <v>282.35000000000002</v>
      </c>
      <c r="I3923">
        <v>50.417999999999999</v>
      </c>
      <c r="J3923">
        <f t="shared" si="406"/>
        <v>0.93413423056490152</v>
      </c>
      <c r="K3923">
        <f t="shared" si="407"/>
        <v>0.65256892379705667</v>
      </c>
      <c r="L3923">
        <f t="shared" si="408"/>
        <v>4.7375019843870829</v>
      </c>
      <c r="N3923">
        <f t="shared" si="409"/>
        <v>0.25596403767847614</v>
      </c>
      <c r="O3923">
        <f t="shared" si="410"/>
        <v>0.74922126137682932</v>
      </c>
      <c r="P3923">
        <f t="shared" si="411"/>
        <v>8.6844228376004237E-3</v>
      </c>
    </row>
    <row r="3924" spans="1:16" hidden="1" x14ac:dyDescent="0.25">
      <c r="A3924" t="s">
        <v>24</v>
      </c>
      <c r="B3924" s="1">
        <v>263.87920000000003</v>
      </c>
      <c r="C3924" s="1">
        <v>33.001220000000004</v>
      </c>
      <c r="D3924" s="1">
        <v>69.916589999999999</v>
      </c>
      <c r="E3924" s="1">
        <v>114.7876</v>
      </c>
      <c r="F3924" s="1" t="s">
        <v>22</v>
      </c>
      <c r="G3924" s="1"/>
      <c r="H3924">
        <v>282.35000000000002</v>
      </c>
      <c r="I3924">
        <v>50.417999999999999</v>
      </c>
      <c r="J3924">
        <f t="shared" si="406"/>
        <v>0.93458190189481138</v>
      </c>
      <c r="K3924">
        <f t="shared" si="407"/>
        <v>0.65455234241739069</v>
      </c>
      <c r="L3924">
        <f t="shared" si="408"/>
        <v>4.7430834641142585</v>
      </c>
      <c r="N3924">
        <f t="shared" si="409"/>
        <v>0.2584688379919049</v>
      </c>
      <c r="O3924">
        <f t="shared" si="410"/>
        <v>0.75308905675526217</v>
      </c>
      <c r="P3924">
        <f t="shared" si="411"/>
        <v>8.6365033906912296E-3</v>
      </c>
    </row>
    <row r="3925" spans="1:16" hidden="1" x14ac:dyDescent="0.25">
      <c r="A3925" t="s">
        <v>24</v>
      </c>
      <c r="B3925" s="1">
        <v>264.00529999999998</v>
      </c>
      <c r="C3925" s="1">
        <v>33.101219999999998</v>
      </c>
      <c r="D3925" s="1">
        <v>70.213849999999994</v>
      </c>
      <c r="E3925" s="1">
        <v>115.43389999999999</v>
      </c>
      <c r="F3925" s="1" t="s">
        <v>22</v>
      </c>
      <c r="G3925" s="1"/>
      <c r="H3925">
        <v>282.35000000000002</v>
      </c>
      <c r="I3925">
        <v>50.417999999999999</v>
      </c>
      <c r="J3925">
        <f t="shared" si="406"/>
        <v>0.93502851071365312</v>
      </c>
      <c r="K3925">
        <f t="shared" si="407"/>
        <v>0.6565357610377246</v>
      </c>
      <c r="L3925">
        <f t="shared" si="408"/>
        <v>4.748698071766623</v>
      </c>
      <c r="N3925">
        <f t="shared" si="409"/>
        <v>0.26099183892522798</v>
      </c>
      <c r="O3925">
        <f t="shared" si="410"/>
        <v>0.75697726131979981</v>
      </c>
      <c r="P3925">
        <f t="shared" si="411"/>
        <v>8.5885639835133944E-3</v>
      </c>
    </row>
    <row r="3926" spans="1:16" hidden="1" x14ac:dyDescent="0.25">
      <c r="A3926" t="s">
        <v>24</v>
      </c>
      <c r="B3926" s="1">
        <v>264.13119999999998</v>
      </c>
      <c r="C3926" s="1">
        <v>33.201219999999999</v>
      </c>
      <c r="D3926" s="1">
        <v>70.512180000000001</v>
      </c>
      <c r="E3926" s="1">
        <v>116.0879</v>
      </c>
      <c r="F3926" s="1" t="s">
        <v>22</v>
      </c>
      <c r="G3926" s="1"/>
      <c r="H3926">
        <v>282.35000000000002</v>
      </c>
      <c r="I3926">
        <v>50.417999999999999</v>
      </c>
      <c r="J3926">
        <f t="shared" si="406"/>
        <v>0.9354744111917831</v>
      </c>
      <c r="K3926">
        <f t="shared" si="407"/>
        <v>0.65851917965805862</v>
      </c>
      <c r="L3926">
        <f t="shared" si="408"/>
        <v>4.7543476627729433</v>
      </c>
      <c r="N3926">
        <f t="shared" si="409"/>
        <v>0.26353515458800392</v>
      </c>
      <c r="O3926">
        <f t="shared" si="410"/>
        <v>0.76088611836816389</v>
      </c>
      <c r="P3926">
        <f t="shared" si="411"/>
        <v>8.5405921534163608E-3</v>
      </c>
    </row>
    <row r="3927" spans="1:16" hidden="1" x14ac:dyDescent="0.25">
      <c r="A3927" t="s">
        <v>24</v>
      </c>
      <c r="B3927" s="1">
        <v>264.2568</v>
      </c>
      <c r="C3927" s="1">
        <v>33.301220000000001</v>
      </c>
      <c r="D3927" s="1">
        <v>70.811589999999995</v>
      </c>
      <c r="E3927" s="1">
        <v>116.7496</v>
      </c>
      <c r="F3927" s="1" t="s">
        <v>22</v>
      </c>
      <c r="G3927" s="1"/>
      <c r="H3927">
        <v>282.35000000000002</v>
      </c>
      <c r="I3927">
        <v>50.417999999999999</v>
      </c>
      <c r="J3927">
        <f t="shared" si="406"/>
        <v>0.93591924915884528</v>
      </c>
      <c r="K3927">
        <f t="shared" si="407"/>
        <v>0.66050259827839264</v>
      </c>
      <c r="L3927">
        <f t="shared" si="408"/>
        <v>4.7600314704189408</v>
      </c>
      <c r="N3927">
        <f t="shared" si="409"/>
        <v>0.26609687925847048</v>
      </c>
      <c r="O3927">
        <f t="shared" si="410"/>
        <v>0.76481587552389863</v>
      </c>
      <c r="P3927">
        <f t="shared" si="411"/>
        <v>8.4925978517124447E-3</v>
      </c>
    </row>
    <row r="3928" spans="1:16" hidden="1" x14ac:dyDescent="0.25">
      <c r="A3928" t="s">
        <v>24</v>
      </c>
      <c r="B3928" s="1">
        <v>264.38209999999998</v>
      </c>
      <c r="C3928" s="1">
        <v>33.401220000000002</v>
      </c>
      <c r="D3928" s="1">
        <v>71.112089999999995</v>
      </c>
      <c r="E3928" s="1">
        <v>117.4192</v>
      </c>
      <c r="F3928" s="1" t="s">
        <v>22</v>
      </c>
      <c r="G3928" s="1"/>
      <c r="H3928">
        <v>282.35000000000002</v>
      </c>
      <c r="I3928">
        <v>50.417999999999999</v>
      </c>
      <c r="J3928">
        <f t="shared" si="406"/>
        <v>0.93636302461483956</v>
      </c>
      <c r="K3928">
        <f t="shared" si="407"/>
        <v>0.66248601689872666</v>
      </c>
      <c r="L3928">
        <f t="shared" si="408"/>
        <v>4.7657504374634518</v>
      </c>
      <c r="N3928">
        <f t="shared" si="409"/>
        <v>0.26867709913824667</v>
      </c>
      <c r="O3928">
        <f t="shared" si="410"/>
        <v>0.76876678483839989</v>
      </c>
      <c r="P3928">
        <f t="shared" si="411"/>
        <v>8.444576555153219E-3</v>
      </c>
    </row>
    <row r="3929" spans="1:16" hidden="1" x14ac:dyDescent="0.25">
      <c r="A3929" t="s">
        <v>24</v>
      </c>
      <c r="B3929" s="1">
        <v>264.50709999999998</v>
      </c>
      <c r="C3929" s="1">
        <v>33.501220000000004</v>
      </c>
      <c r="D3929" s="1">
        <v>71.413700000000006</v>
      </c>
      <c r="E3929" s="1">
        <v>118.0967</v>
      </c>
      <c r="F3929" s="1" t="s">
        <v>22</v>
      </c>
      <c r="G3929" s="1"/>
      <c r="H3929">
        <v>282.35000000000002</v>
      </c>
      <c r="I3929">
        <v>50.417999999999999</v>
      </c>
      <c r="J3929">
        <f t="shared" si="406"/>
        <v>0.93680573755976615</v>
      </c>
      <c r="K3929">
        <f t="shared" si="407"/>
        <v>0.66446943551906068</v>
      </c>
      <c r="L3929">
        <f t="shared" si="408"/>
        <v>4.7715037803912432</v>
      </c>
      <c r="N3929">
        <f t="shared" si="409"/>
        <v>0.27127590119549638</v>
      </c>
      <c r="O3929">
        <f t="shared" si="410"/>
        <v>0.77273910289597636</v>
      </c>
      <c r="P3929">
        <f t="shared" si="411"/>
        <v>8.3965382751999013E-3</v>
      </c>
    </row>
    <row r="3930" spans="1:16" hidden="1" x14ac:dyDescent="0.25">
      <c r="A3930" t="s">
        <v>24</v>
      </c>
      <c r="B3930" s="1">
        <v>264.6318</v>
      </c>
      <c r="C3930" s="1">
        <v>33.601219999999998</v>
      </c>
      <c r="D3930" s="1">
        <v>71.716419999999999</v>
      </c>
      <c r="E3930" s="1">
        <v>118.7825</v>
      </c>
      <c r="F3930" s="1" t="s">
        <v>22</v>
      </c>
      <c r="G3930" s="1"/>
      <c r="H3930">
        <v>282.35000000000002</v>
      </c>
      <c r="I3930">
        <v>50.417999999999999</v>
      </c>
      <c r="J3930">
        <f t="shared" si="406"/>
        <v>0.93724738799362484</v>
      </c>
      <c r="K3930">
        <f t="shared" si="407"/>
        <v>0.66645285413939459</v>
      </c>
      <c r="L3930">
        <f t="shared" si="408"/>
        <v>4.7772940896805851</v>
      </c>
      <c r="N3930">
        <f t="shared" si="409"/>
        <v>0.2738933731989131</v>
      </c>
      <c r="O3930">
        <f t="shared" si="410"/>
        <v>0.77673309092205001</v>
      </c>
      <c r="P3930">
        <f t="shared" si="411"/>
        <v>8.3484649260117307E-3</v>
      </c>
    </row>
    <row r="3931" spans="1:16" hidden="1" x14ac:dyDescent="0.25">
      <c r="A3931" t="s">
        <v>24</v>
      </c>
      <c r="B3931" s="1">
        <v>264.75630000000001</v>
      </c>
      <c r="C3931" s="1">
        <v>33.701219999999999</v>
      </c>
      <c r="D3931" s="1">
        <v>72.020269999999996</v>
      </c>
      <c r="E3931" s="1">
        <v>119.4765</v>
      </c>
      <c r="F3931" s="1" t="s">
        <v>22</v>
      </c>
      <c r="G3931" s="1"/>
      <c r="H3931">
        <v>282.35000000000002</v>
      </c>
      <c r="I3931">
        <v>50.417999999999999</v>
      </c>
      <c r="J3931">
        <f t="shared" si="406"/>
        <v>0.93768833008677166</v>
      </c>
      <c r="K3931">
        <f t="shared" si="407"/>
        <v>0.66843627275972861</v>
      </c>
      <c r="L3931">
        <f t="shared" si="408"/>
        <v>4.783119699313219</v>
      </c>
      <c r="N3931">
        <f t="shared" si="409"/>
        <v>0.2765317330483783</v>
      </c>
      <c r="O3931">
        <f t="shared" si="410"/>
        <v>0.78074901489461701</v>
      </c>
      <c r="P3931">
        <f t="shared" si="411"/>
        <v>8.3003739318456265E-3</v>
      </c>
    </row>
    <row r="3932" spans="1:16" hidden="1" x14ac:dyDescent="0.25">
      <c r="A3932" t="s">
        <v>24</v>
      </c>
      <c r="B3932" s="1">
        <v>264.88049999999998</v>
      </c>
      <c r="C3932" s="1">
        <v>33.801220000000001</v>
      </c>
      <c r="D3932" s="1">
        <v>72.32526</v>
      </c>
      <c r="E3932" s="1">
        <v>120.179</v>
      </c>
      <c r="F3932" s="1" t="s">
        <v>22</v>
      </c>
      <c r="G3932" s="1"/>
      <c r="H3932">
        <v>282.35000000000002</v>
      </c>
      <c r="I3932">
        <v>50.417999999999999</v>
      </c>
      <c r="J3932">
        <f t="shared" si="406"/>
        <v>0.93812820966885058</v>
      </c>
      <c r="K3932">
        <f t="shared" si="407"/>
        <v>0.67041969138006274</v>
      </c>
      <c r="L3932">
        <f t="shared" si="408"/>
        <v>4.7889822980191079</v>
      </c>
      <c r="N3932">
        <f t="shared" si="409"/>
        <v>0.27918898173334361</v>
      </c>
      <c r="O3932">
        <f t="shared" si="410"/>
        <v>0.78478714565907359</v>
      </c>
      <c r="P3932">
        <f t="shared" si="411"/>
        <v>8.2522549286592577E-3</v>
      </c>
    </row>
    <row r="3933" spans="1:16" hidden="1" x14ac:dyDescent="0.25">
      <c r="A3933" t="s">
        <v>24</v>
      </c>
      <c r="B3933" s="1">
        <v>265.00439999999998</v>
      </c>
      <c r="C3933" s="1">
        <v>33.901220000000002</v>
      </c>
      <c r="D3933" s="1">
        <v>72.631389999999996</v>
      </c>
      <c r="E3933" s="1">
        <v>120.8901</v>
      </c>
      <c r="F3933" s="1" t="s">
        <v>22</v>
      </c>
      <c r="G3933" s="1"/>
      <c r="H3933">
        <v>282.35000000000002</v>
      </c>
      <c r="I3933">
        <v>50.417999999999999</v>
      </c>
      <c r="J3933">
        <f t="shared" si="406"/>
        <v>0.9385670267398617</v>
      </c>
      <c r="K3933">
        <f t="shared" si="407"/>
        <v>0.67240311000039676</v>
      </c>
      <c r="L3933">
        <f t="shared" si="408"/>
        <v>4.7948818684118377</v>
      </c>
      <c r="N3933">
        <f t="shared" si="409"/>
        <v>0.28186521015711896</v>
      </c>
      <c r="O3933">
        <f t="shared" si="410"/>
        <v>0.78884775904654103</v>
      </c>
      <c r="P3933">
        <f t="shared" si="411"/>
        <v>8.2041117367202109E-3</v>
      </c>
    </row>
    <row r="3934" spans="1:16" hidden="1" x14ac:dyDescent="0.25">
      <c r="A3934" t="s">
        <v>24</v>
      </c>
      <c r="B3934" s="1">
        <v>265.12799999999999</v>
      </c>
      <c r="C3934" s="1">
        <v>34.001220000000004</v>
      </c>
      <c r="D3934" s="1">
        <v>72.938680000000005</v>
      </c>
      <c r="E3934" s="1">
        <v>121.6101</v>
      </c>
      <c r="F3934" s="1" t="s">
        <v>22</v>
      </c>
      <c r="G3934" s="1"/>
      <c r="H3934">
        <v>282.35000000000002</v>
      </c>
      <c r="I3934">
        <v>50.417999999999999</v>
      </c>
      <c r="J3934">
        <f t="shared" si="406"/>
        <v>0.93900478129980514</v>
      </c>
      <c r="K3934">
        <f t="shared" si="407"/>
        <v>0.67438652862073079</v>
      </c>
      <c r="L3934">
        <f t="shared" si="408"/>
        <v>4.8008200252933682</v>
      </c>
      <c r="N3934">
        <f t="shared" si="409"/>
        <v>0.28456051017905087</v>
      </c>
      <c r="O3934">
        <f t="shared" si="410"/>
        <v>0.79293113599581622</v>
      </c>
      <c r="P3934">
        <f t="shared" si="411"/>
        <v>8.1559349515251973E-3</v>
      </c>
    </row>
    <row r="3935" spans="1:16" hidden="1" x14ac:dyDescent="0.25">
      <c r="A3935" t="s">
        <v>24</v>
      </c>
      <c r="B3935" s="1">
        <v>265.25130000000001</v>
      </c>
      <c r="C3935" s="1">
        <v>34.101219999999998</v>
      </c>
      <c r="D3935" s="1">
        <v>73.247140000000002</v>
      </c>
      <c r="E3935" s="1">
        <v>122.339</v>
      </c>
      <c r="F3935" s="1" t="s">
        <v>22</v>
      </c>
      <c r="G3935" s="1"/>
      <c r="H3935">
        <v>282.35000000000002</v>
      </c>
      <c r="I3935">
        <v>50.417999999999999</v>
      </c>
      <c r="J3935">
        <f t="shared" si="406"/>
        <v>0.93944147334868067</v>
      </c>
      <c r="K3935">
        <f t="shared" si="407"/>
        <v>0.6763699472410647</v>
      </c>
      <c r="L3935">
        <f t="shared" si="408"/>
        <v>4.8067958798395374</v>
      </c>
      <c r="N3935">
        <f t="shared" si="409"/>
        <v>0.28727497465461843</v>
      </c>
      <c r="O3935">
        <f t="shared" si="410"/>
        <v>0.79703756267907355</v>
      </c>
      <c r="P3935">
        <f t="shared" si="411"/>
        <v>8.1077355905269221E-3</v>
      </c>
    </row>
    <row r="3936" spans="1:16" hidden="1" x14ac:dyDescent="0.25">
      <c r="A3936" t="s">
        <v>24</v>
      </c>
      <c r="B3936" s="1">
        <v>265.37439999999998</v>
      </c>
      <c r="C3936" s="1">
        <v>34.201219999999999</v>
      </c>
      <c r="D3936" s="1">
        <v>73.556790000000007</v>
      </c>
      <c r="E3936" s="1">
        <v>123.077</v>
      </c>
      <c r="F3936" s="1" t="s">
        <v>22</v>
      </c>
      <c r="G3936" s="1"/>
      <c r="H3936">
        <v>282.35000000000002</v>
      </c>
      <c r="I3936">
        <v>50.417999999999999</v>
      </c>
      <c r="J3936">
        <f t="shared" si="406"/>
        <v>0.93987745705684422</v>
      </c>
      <c r="K3936">
        <f t="shared" si="407"/>
        <v>0.67835336586139872</v>
      </c>
      <c r="L3936">
        <f t="shared" si="408"/>
        <v>4.8128101757661401</v>
      </c>
      <c r="N3936">
        <f t="shared" si="409"/>
        <v>0.29001093060189514</v>
      </c>
      <c r="O3936">
        <f t="shared" si="410"/>
        <v>0.80116733063146783</v>
      </c>
      <c r="P3936">
        <f t="shared" si="411"/>
        <v>8.0595114324169704E-3</v>
      </c>
    </row>
    <row r="3937" spans="1:16" hidden="1" x14ac:dyDescent="0.25">
      <c r="A3937" t="s">
        <v>24</v>
      </c>
      <c r="B3937" s="1">
        <v>265.49720000000002</v>
      </c>
      <c r="C3937" s="1">
        <v>34.301220000000001</v>
      </c>
      <c r="D3937" s="1">
        <v>73.867630000000005</v>
      </c>
      <c r="E3937" s="1">
        <v>123.82429999999999</v>
      </c>
      <c r="F3937" s="1" t="s">
        <v>22</v>
      </c>
      <c r="G3937" s="1"/>
      <c r="H3937">
        <v>282.35000000000002</v>
      </c>
      <c r="I3937">
        <v>50.417999999999999</v>
      </c>
      <c r="J3937">
        <f t="shared" si="406"/>
        <v>0.9403123782539401</v>
      </c>
      <c r="K3937">
        <f t="shared" si="407"/>
        <v>0.68033678448173274</v>
      </c>
      <c r="L3937">
        <f t="shared" si="408"/>
        <v>4.8188636253188113</v>
      </c>
      <c r="N3937">
        <f t="shared" si="409"/>
        <v>0.29276628248235731</v>
      </c>
      <c r="O3937">
        <f t="shared" si="410"/>
        <v>0.80532073688477457</v>
      </c>
      <c r="P3937">
        <f t="shared" si="411"/>
        <v>8.0112606279386274E-3</v>
      </c>
    </row>
    <row r="3938" spans="1:16" hidden="1" x14ac:dyDescent="0.25">
      <c r="A3938" t="s">
        <v>24</v>
      </c>
      <c r="B3938" s="1">
        <v>265.61970000000002</v>
      </c>
      <c r="C3938" s="1">
        <v>34.401220000000002</v>
      </c>
      <c r="D3938" s="1">
        <v>74.179670000000002</v>
      </c>
      <c r="E3938" s="1">
        <v>124.58110000000001</v>
      </c>
      <c r="F3938" s="1" t="s">
        <v>22</v>
      </c>
      <c r="G3938" s="1"/>
      <c r="H3938">
        <v>282.35000000000002</v>
      </c>
      <c r="I3938">
        <v>50.417999999999999</v>
      </c>
      <c r="J3938">
        <f t="shared" si="406"/>
        <v>0.94074623693996817</v>
      </c>
      <c r="K3938">
        <f t="shared" si="407"/>
        <v>0.68232020310206676</v>
      </c>
      <c r="L3938">
        <f t="shared" si="408"/>
        <v>4.824956909454702</v>
      </c>
      <c r="N3938">
        <f t="shared" si="409"/>
        <v>0.29554112694485957</v>
      </c>
      <c r="O3938">
        <f t="shared" si="410"/>
        <v>0.80949808410522717</v>
      </c>
      <c r="P3938">
        <f t="shared" si="411"/>
        <v>7.9629816907161952E-3</v>
      </c>
    </row>
    <row r="3939" spans="1:16" hidden="1" x14ac:dyDescent="0.25">
      <c r="A3939" t="s">
        <v>24</v>
      </c>
      <c r="B3939" s="1">
        <v>265.74200000000002</v>
      </c>
      <c r="C3939" s="1">
        <v>34.501220000000004</v>
      </c>
      <c r="D3939" s="1">
        <v>74.492940000000004</v>
      </c>
      <c r="E3939" s="1">
        <v>125.3476</v>
      </c>
      <c r="F3939" s="1" t="s">
        <v>22</v>
      </c>
      <c r="G3939" s="1"/>
      <c r="H3939">
        <v>282.35000000000002</v>
      </c>
      <c r="I3939">
        <v>50.417999999999999</v>
      </c>
      <c r="J3939">
        <f t="shared" si="406"/>
        <v>0.94117938728528416</v>
      </c>
      <c r="K3939">
        <f t="shared" si="407"/>
        <v>0.68430362172240078</v>
      </c>
      <c r="L3939">
        <f t="shared" si="408"/>
        <v>4.8310906780309004</v>
      </c>
      <c r="N3939">
        <f t="shared" si="409"/>
        <v>0.29833785946078745</v>
      </c>
      <c r="O3939">
        <f t="shared" si="410"/>
        <v>0.81369968073570353</v>
      </c>
      <c r="P3939">
        <f t="shared" si="411"/>
        <v>7.9146734880599211E-3</v>
      </c>
    </row>
    <row r="3940" spans="1:16" hidden="1" x14ac:dyDescent="0.25">
      <c r="A3940" t="s">
        <v>24</v>
      </c>
      <c r="B3940" s="1">
        <v>265.86399999999998</v>
      </c>
      <c r="C3940" s="1">
        <v>34.601219999999998</v>
      </c>
      <c r="D3940" s="1">
        <v>74.80744</v>
      </c>
      <c r="E3940" s="1">
        <v>126.12390000000001</v>
      </c>
      <c r="F3940" s="1" t="s">
        <v>22</v>
      </c>
      <c r="G3940" s="1"/>
      <c r="H3940">
        <v>282.35000000000002</v>
      </c>
      <c r="I3940">
        <v>50.417999999999999</v>
      </c>
      <c r="J3940">
        <f t="shared" si="406"/>
        <v>0.94161147511953236</v>
      </c>
      <c r="K3940">
        <f t="shared" si="407"/>
        <v>0.68628704034273469</v>
      </c>
      <c r="L3940">
        <f t="shared" si="408"/>
        <v>4.8372647571292982</v>
      </c>
      <c r="N3940">
        <f t="shared" si="409"/>
        <v>0.30115432520820096</v>
      </c>
      <c r="O3940">
        <f t="shared" si="410"/>
        <v>0.81792584114242983</v>
      </c>
      <c r="P3940">
        <f t="shared" si="411"/>
        <v>7.8663414196701031E-3</v>
      </c>
    </row>
    <row r="3941" spans="1:16" hidden="1" x14ac:dyDescent="0.25">
      <c r="A3941" t="s">
        <v>24</v>
      </c>
      <c r="B3941" s="1">
        <v>265.98570000000001</v>
      </c>
      <c r="C3941" s="1">
        <v>34.701219999999999</v>
      </c>
      <c r="D3941" s="1">
        <v>75.123189999999994</v>
      </c>
      <c r="E3941" s="1">
        <v>126.91030000000001</v>
      </c>
      <c r="F3941" s="1" t="s">
        <v>22</v>
      </c>
      <c r="G3941" s="1"/>
      <c r="H3941">
        <v>282.35000000000002</v>
      </c>
      <c r="I3941">
        <v>50.417999999999999</v>
      </c>
      <c r="J3941">
        <f t="shared" si="406"/>
        <v>0.94204250044271287</v>
      </c>
      <c r="K3941">
        <f t="shared" si="407"/>
        <v>0.68827045896306871</v>
      </c>
      <c r="L3941">
        <f t="shared" si="408"/>
        <v>4.8434805376991941</v>
      </c>
      <c r="N3941">
        <f t="shared" si="409"/>
        <v>0.30399062509037933</v>
      </c>
      <c r="O3941">
        <f t="shared" si="410"/>
        <v>0.82217688576637571</v>
      </c>
      <c r="P3941">
        <f t="shared" si="411"/>
        <v>7.8179786928808687E-3</v>
      </c>
    </row>
    <row r="3942" spans="1:16" hidden="1" x14ac:dyDescent="0.25">
      <c r="A3942" t="s">
        <v>24</v>
      </c>
      <c r="B3942" s="1">
        <v>266.10719999999998</v>
      </c>
      <c r="C3942" s="1">
        <v>34.801220000000001</v>
      </c>
      <c r="D3942" s="1">
        <v>75.440200000000004</v>
      </c>
      <c r="E3942" s="1">
        <v>127.7069</v>
      </c>
      <c r="F3942" s="1" t="s">
        <v>22</v>
      </c>
      <c r="G3942" s="1"/>
      <c r="H3942">
        <v>282.35000000000002</v>
      </c>
      <c r="I3942">
        <v>50.417999999999999</v>
      </c>
      <c r="J3942">
        <f t="shared" si="406"/>
        <v>0.94247281742518141</v>
      </c>
      <c r="K3942">
        <f t="shared" si="407"/>
        <v>0.69025387758340273</v>
      </c>
      <c r="L3942">
        <f t="shared" si="408"/>
        <v>4.8497377944683544</v>
      </c>
      <c r="N3942">
        <f t="shared" si="409"/>
        <v>0.30684922526343694</v>
      </c>
      <c r="O3942">
        <f t="shared" si="410"/>
        <v>0.82645314127951863</v>
      </c>
      <c r="P3942">
        <f t="shared" si="411"/>
        <v>7.7695912184972231E-3</v>
      </c>
    </row>
    <row r="3943" spans="1:16" hidden="1" x14ac:dyDescent="0.25">
      <c r="A3943" t="s">
        <v>24</v>
      </c>
      <c r="B3943" s="1">
        <v>266.22840000000002</v>
      </c>
      <c r="C3943" s="1">
        <v>34.901220000000002</v>
      </c>
      <c r="D3943" s="1">
        <v>75.758470000000003</v>
      </c>
      <c r="E3943" s="1">
        <v>128.51400000000001</v>
      </c>
      <c r="F3943" s="1" t="s">
        <v>22</v>
      </c>
      <c r="G3943" s="1"/>
      <c r="H3943">
        <v>282.35000000000002</v>
      </c>
      <c r="I3943">
        <v>50.417999999999999</v>
      </c>
      <c r="J3943">
        <f t="shared" si="406"/>
        <v>0.94290207189658226</v>
      </c>
      <c r="K3943">
        <f t="shared" si="407"/>
        <v>0.69223729620373686</v>
      </c>
      <c r="L3943">
        <f t="shared" si="408"/>
        <v>4.8560378478170607</v>
      </c>
      <c r="N3943">
        <f t="shared" si="409"/>
        <v>0.30972791040545017</v>
      </c>
      <c r="O3943">
        <f t="shared" si="410"/>
        <v>0.83075494074616907</v>
      </c>
      <c r="P3943">
        <f t="shared" si="411"/>
        <v>7.7211730006022479E-3</v>
      </c>
    </row>
    <row r="3944" spans="1:16" hidden="1" x14ac:dyDescent="0.25">
      <c r="A3944" t="s">
        <v>24</v>
      </c>
      <c r="B3944" s="1">
        <v>266.34930000000003</v>
      </c>
      <c r="C3944" s="1">
        <v>35.001220000000004</v>
      </c>
      <c r="D3944" s="1">
        <v>76.078040000000001</v>
      </c>
      <c r="E3944" s="1">
        <v>129.33179999999999</v>
      </c>
      <c r="F3944" s="1" t="s">
        <v>22</v>
      </c>
      <c r="G3944" s="1"/>
      <c r="H3944">
        <v>282.35000000000002</v>
      </c>
      <c r="I3944">
        <v>50.417999999999999</v>
      </c>
      <c r="J3944">
        <f t="shared" si="406"/>
        <v>0.94333026385691521</v>
      </c>
      <c r="K3944">
        <f t="shared" si="407"/>
        <v>0.69422071482407088</v>
      </c>
      <c r="L3944">
        <f t="shared" si="408"/>
        <v>4.8623811952147813</v>
      </c>
      <c r="N3944">
        <f t="shared" si="409"/>
        <v>0.31262678618257783</v>
      </c>
      <c r="O3944">
        <f t="shared" si="410"/>
        <v>0.83508262378954989</v>
      </c>
      <c r="P3944">
        <f t="shared" si="411"/>
        <v>7.6727245384472578E-3</v>
      </c>
    </row>
    <row r="3945" spans="1:16" hidden="1" x14ac:dyDescent="0.25">
      <c r="A3945" t="s">
        <v>24</v>
      </c>
      <c r="B3945" s="1">
        <v>266.47000000000003</v>
      </c>
      <c r="C3945" s="1">
        <v>35.101219999999998</v>
      </c>
      <c r="D3945" s="1">
        <v>76.398899999999998</v>
      </c>
      <c r="E3945" s="1">
        <v>130.16050000000001</v>
      </c>
      <c r="F3945" s="1" t="s">
        <v>22</v>
      </c>
      <c r="G3945" s="1"/>
      <c r="H3945">
        <v>282.35000000000002</v>
      </c>
      <c r="I3945">
        <v>50.417999999999999</v>
      </c>
      <c r="J3945">
        <f t="shared" si="406"/>
        <v>0.94375774747653618</v>
      </c>
      <c r="K3945">
        <f t="shared" si="407"/>
        <v>0.69620413344440479</v>
      </c>
      <c r="L3945">
        <f t="shared" si="408"/>
        <v>4.8687683043293415</v>
      </c>
      <c r="N3945">
        <f t="shared" si="409"/>
        <v>0.315548391790339</v>
      </c>
      <c r="O3945">
        <f t="shared" si="410"/>
        <v>0.83943653676384178</v>
      </c>
      <c r="P3945">
        <f t="shared" si="411"/>
        <v>7.6242466291299585E-3</v>
      </c>
    </row>
    <row r="3946" spans="1:16" hidden="1" x14ac:dyDescent="0.25">
      <c r="A3946" t="s">
        <v>24</v>
      </c>
      <c r="B3946" s="1">
        <v>266.59039999999999</v>
      </c>
      <c r="C3946" s="1">
        <v>35.201219999999999</v>
      </c>
      <c r="D3946" s="1">
        <v>76.721080000000001</v>
      </c>
      <c r="E3946" s="1">
        <v>131.00020000000001</v>
      </c>
      <c r="F3946" s="1" t="s">
        <v>22</v>
      </c>
      <c r="G3946" s="1"/>
      <c r="H3946">
        <v>282.35000000000002</v>
      </c>
      <c r="I3946">
        <v>50.417999999999999</v>
      </c>
      <c r="J3946">
        <f t="shared" si="406"/>
        <v>0.94418416858508936</v>
      </c>
      <c r="K3946">
        <f t="shared" si="407"/>
        <v>0.69818755206473881</v>
      </c>
      <c r="L3946">
        <f t="shared" si="408"/>
        <v>4.8751988499175436</v>
      </c>
      <c r="N3946">
        <f t="shared" si="409"/>
        <v>0.31849045017044691</v>
      </c>
      <c r="O3946">
        <f t="shared" si="410"/>
        <v>0.84381703293190646</v>
      </c>
      <c r="P3946">
        <f t="shared" si="411"/>
        <v>7.5757460973543958E-3</v>
      </c>
    </row>
    <row r="3947" spans="1:16" hidden="1" x14ac:dyDescent="0.25">
      <c r="A3947" t="s">
        <v>24</v>
      </c>
      <c r="B3947" s="1">
        <v>266.7106</v>
      </c>
      <c r="C3947" s="1">
        <v>35.301220000000001</v>
      </c>
      <c r="D3947" s="1">
        <v>77.044579999999996</v>
      </c>
      <c r="E3947" s="1">
        <v>131.85130000000001</v>
      </c>
      <c r="F3947" s="1" t="s">
        <v>22</v>
      </c>
      <c r="G3947" s="1"/>
      <c r="H3947">
        <v>282.35000000000002</v>
      </c>
      <c r="I3947">
        <v>50.417999999999999</v>
      </c>
      <c r="J3947">
        <f t="shared" si="406"/>
        <v>0.94460988135293067</v>
      </c>
      <c r="K3947">
        <f t="shared" si="407"/>
        <v>0.70017097068507284</v>
      </c>
      <c r="L3947">
        <f t="shared" si="408"/>
        <v>4.8816747724397302</v>
      </c>
      <c r="N3947">
        <f t="shared" si="409"/>
        <v>0.32145555080635307</v>
      </c>
      <c r="O3947">
        <f t="shared" si="410"/>
        <v>0.84822447264891421</v>
      </c>
      <c r="P3947">
        <f t="shared" si="411"/>
        <v>7.5272127559158223E-3</v>
      </c>
    </row>
    <row r="3948" spans="1:16" hidden="1" x14ac:dyDescent="0.25">
      <c r="A3948" t="s">
        <v>24</v>
      </c>
      <c r="B3948" s="1">
        <v>266.8304</v>
      </c>
      <c r="C3948" s="1">
        <v>35.401220000000002</v>
      </c>
      <c r="D3948" s="1">
        <v>77.369429999999994</v>
      </c>
      <c r="E3948" s="1">
        <v>132.714</v>
      </c>
      <c r="F3948" s="1" t="s">
        <v>22</v>
      </c>
      <c r="G3948" s="1"/>
      <c r="H3948">
        <v>282.35000000000002</v>
      </c>
      <c r="I3948">
        <v>50.417999999999999</v>
      </c>
      <c r="J3948">
        <f t="shared" si="406"/>
        <v>0.94503417743934826</v>
      </c>
      <c r="K3948">
        <f t="shared" si="407"/>
        <v>0.70215438930540686</v>
      </c>
      <c r="L3948">
        <f t="shared" si="408"/>
        <v>4.8881964369036783</v>
      </c>
      <c r="N3948">
        <f t="shared" si="409"/>
        <v>0.32443887294128504</v>
      </c>
      <c r="O3948">
        <f t="shared" si="410"/>
        <v>0.85265922355211377</v>
      </c>
      <c r="P3948">
        <f t="shared" si="411"/>
        <v>7.4786484586505508E-3</v>
      </c>
    </row>
    <row r="3949" spans="1:16" hidden="1" x14ac:dyDescent="0.25">
      <c r="A3949" t="s">
        <v>24</v>
      </c>
      <c r="B3949" s="1">
        <v>266.95010000000002</v>
      </c>
      <c r="C3949" s="1">
        <v>35.501220000000004</v>
      </c>
      <c r="D3949" s="1">
        <v>77.695639999999997</v>
      </c>
      <c r="E3949" s="1">
        <v>133.58850000000001</v>
      </c>
      <c r="F3949" s="1" t="s">
        <v>22</v>
      </c>
      <c r="G3949" s="1"/>
      <c r="H3949">
        <v>282.35000000000002</v>
      </c>
      <c r="I3949">
        <v>50.417999999999999</v>
      </c>
      <c r="J3949">
        <f t="shared" si="406"/>
        <v>0.94545811935540991</v>
      </c>
      <c r="K3949">
        <f t="shared" si="407"/>
        <v>0.70413780792574088</v>
      </c>
      <c r="L3949">
        <f t="shared" si="408"/>
        <v>4.8947641795533237</v>
      </c>
      <c r="N3949">
        <f t="shared" si="409"/>
        <v>0.32744803783905668</v>
      </c>
      <c r="O3949">
        <f t="shared" si="410"/>
        <v>0.8571216607569897</v>
      </c>
      <c r="P3949">
        <f t="shared" si="411"/>
        <v>7.4300553167618343E-3</v>
      </c>
    </row>
    <row r="3950" spans="1:16" hidden="1" x14ac:dyDescent="0.25">
      <c r="A3950" t="s">
        <v>24</v>
      </c>
      <c r="B3950" s="1">
        <v>267.06950000000001</v>
      </c>
      <c r="C3950" s="1">
        <v>35.601219999999998</v>
      </c>
      <c r="D3950" s="1">
        <v>78.023219999999995</v>
      </c>
      <c r="E3950" s="1">
        <v>134.47499999999999</v>
      </c>
      <c r="F3950" s="1" t="s">
        <v>22</v>
      </c>
      <c r="G3950" s="1"/>
      <c r="H3950">
        <v>282.35000000000002</v>
      </c>
      <c r="I3950">
        <v>50.417999999999999</v>
      </c>
      <c r="J3950">
        <f t="shared" si="406"/>
        <v>0.94588099876040366</v>
      </c>
      <c r="K3950">
        <f t="shared" si="407"/>
        <v>0.70612122654607479</v>
      </c>
      <c r="L3950">
        <f t="shared" si="408"/>
        <v>4.9013783081593063</v>
      </c>
      <c r="N3950">
        <f t="shared" si="409"/>
        <v>0.33047820611727757</v>
      </c>
      <c r="O3950">
        <f t="shared" si="410"/>
        <v>0.86161216706007127</v>
      </c>
      <c r="P3950">
        <f t="shared" si="411"/>
        <v>7.3814356892415575E-3</v>
      </c>
    </row>
    <row r="3951" spans="1:16" hidden="1" x14ac:dyDescent="0.25">
      <c r="A3951" t="s">
        <v>24</v>
      </c>
      <c r="B3951" s="1">
        <v>267.18860000000001</v>
      </c>
      <c r="C3951" s="1">
        <v>35.701219999999999</v>
      </c>
      <c r="D3951" s="1">
        <v>78.352180000000004</v>
      </c>
      <c r="E3951" s="1">
        <v>135.37379999999999</v>
      </c>
      <c r="F3951" s="1" t="s">
        <v>22</v>
      </c>
      <c r="G3951" s="1"/>
      <c r="H3951">
        <v>282.35000000000002</v>
      </c>
      <c r="I3951">
        <v>50.417999999999999</v>
      </c>
      <c r="J3951">
        <f t="shared" si="406"/>
        <v>0.94630281565432972</v>
      </c>
      <c r="K3951">
        <f t="shared" si="407"/>
        <v>0.70810464516640881</v>
      </c>
      <c r="L3951">
        <f t="shared" si="408"/>
        <v>4.9080398410159392</v>
      </c>
      <c r="N3951">
        <f t="shared" si="409"/>
        <v>0.3335294972825486</v>
      </c>
      <c r="O3951">
        <f t="shared" si="410"/>
        <v>0.86613113314865742</v>
      </c>
      <c r="P3951">
        <f t="shared" si="411"/>
        <v>7.3327867962907807E-3</v>
      </c>
    </row>
    <row r="3952" spans="1:16" hidden="1" x14ac:dyDescent="0.25">
      <c r="A3952" t="s">
        <v>24</v>
      </c>
      <c r="B3952" s="1">
        <v>267.30739999999997</v>
      </c>
      <c r="C3952" s="1">
        <v>35.801220000000001</v>
      </c>
      <c r="D3952" s="1">
        <v>78.682550000000006</v>
      </c>
      <c r="E3952" s="1">
        <v>136.2852</v>
      </c>
      <c r="F3952" s="1" t="s">
        <v>22</v>
      </c>
      <c r="G3952" s="1"/>
      <c r="H3952">
        <v>282.35000000000002</v>
      </c>
      <c r="I3952">
        <v>50.417999999999999</v>
      </c>
      <c r="J3952">
        <f t="shared" si="406"/>
        <v>0.94672357003718777</v>
      </c>
      <c r="K3952">
        <f t="shared" si="407"/>
        <v>0.71008806378674283</v>
      </c>
      <c r="L3952">
        <f t="shared" si="408"/>
        <v>4.9147497488009479</v>
      </c>
      <c r="N3952">
        <f t="shared" si="409"/>
        <v>0.33660203283343332</v>
      </c>
      <c r="O3952">
        <f t="shared" si="410"/>
        <v>0.87067895781774918</v>
      </c>
      <c r="P3952">
        <f t="shared" si="411"/>
        <v>7.2841063712621576E-3</v>
      </c>
    </row>
    <row r="3953" spans="1:16" hidden="1" x14ac:dyDescent="0.25">
      <c r="A3953" t="s">
        <v>24</v>
      </c>
      <c r="B3953" s="1">
        <v>267.42610000000002</v>
      </c>
      <c r="C3953" s="1">
        <v>35.901220000000002</v>
      </c>
      <c r="D3953" s="1">
        <v>79.014340000000004</v>
      </c>
      <c r="E3953" s="1">
        <v>137.20949999999999</v>
      </c>
      <c r="F3953" s="1" t="s">
        <v>22</v>
      </c>
      <c r="G3953" s="1"/>
      <c r="H3953">
        <v>282.35000000000002</v>
      </c>
      <c r="I3953">
        <v>50.417999999999999</v>
      </c>
      <c r="J3953">
        <f t="shared" si="406"/>
        <v>0.9471439702496901</v>
      </c>
      <c r="K3953">
        <f t="shared" si="407"/>
        <v>0.71207148240707685</v>
      </c>
      <c r="L3953">
        <f t="shared" si="408"/>
        <v>4.9215089548771767</v>
      </c>
      <c r="N3953">
        <f t="shared" si="409"/>
        <v>0.33970118289709222</v>
      </c>
      <c r="O3953">
        <f t="shared" si="410"/>
        <v>0.87525604819448355</v>
      </c>
      <c r="P3953">
        <f t="shared" si="411"/>
        <v>7.2353926466704535E-3</v>
      </c>
    </row>
    <row r="3954" spans="1:16" hidden="1" x14ac:dyDescent="0.25">
      <c r="A3954" t="s">
        <v>24</v>
      </c>
      <c r="B3954" s="1">
        <v>267.5444</v>
      </c>
      <c r="C3954" s="1">
        <v>36.001220000000004</v>
      </c>
      <c r="D3954" s="1">
        <v>79.347570000000005</v>
      </c>
      <c r="E3954" s="1">
        <v>138.14689999999999</v>
      </c>
      <c r="F3954" s="1" t="s">
        <v>22</v>
      </c>
      <c r="G3954" s="1"/>
      <c r="H3954">
        <v>282.35000000000002</v>
      </c>
      <c r="I3954">
        <v>50.417999999999999</v>
      </c>
      <c r="J3954">
        <f t="shared" si="406"/>
        <v>0.94756295378076849</v>
      </c>
      <c r="K3954">
        <f t="shared" si="407"/>
        <v>0.71405490102741087</v>
      </c>
      <c r="L3954">
        <f t="shared" si="408"/>
        <v>4.9283176117401704</v>
      </c>
      <c r="N3954">
        <f t="shared" si="409"/>
        <v>0.34281927814742041</v>
      </c>
      <c r="O3954">
        <f t="shared" si="410"/>
        <v>0.8798628199703834</v>
      </c>
      <c r="P3954">
        <f t="shared" si="411"/>
        <v>7.1866495049476512E-3</v>
      </c>
    </row>
    <row r="3955" spans="1:16" hidden="1" x14ac:dyDescent="0.25">
      <c r="A3955" t="s">
        <v>24</v>
      </c>
      <c r="B3955" s="1">
        <v>267.66250000000002</v>
      </c>
      <c r="C3955" s="1">
        <v>36.101219999999998</v>
      </c>
      <c r="D3955" s="1">
        <v>79.682239999999993</v>
      </c>
      <c r="E3955" s="1">
        <v>139.0976</v>
      </c>
      <c r="F3955" s="1" t="s">
        <v>22</v>
      </c>
      <c r="G3955" s="1"/>
      <c r="H3955">
        <v>282.35000000000002</v>
      </c>
      <c r="I3955">
        <v>50.417999999999999</v>
      </c>
      <c r="J3955">
        <f t="shared" si="406"/>
        <v>0.94798122897113513</v>
      </c>
      <c r="K3955">
        <f t="shared" si="407"/>
        <v>0.71603831964774478</v>
      </c>
      <c r="L3955">
        <f t="shared" si="408"/>
        <v>4.9351758450062864</v>
      </c>
      <c r="N3955">
        <f t="shared" si="409"/>
        <v>0.34596171924662816</v>
      </c>
      <c r="O3955">
        <f t="shared" si="410"/>
        <v>0.88449969764175296</v>
      </c>
      <c r="P3955">
        <f t="shared" si="411"/>
        <v>7.1378810200888494E-3</v>
      </c>
    </row>
    <row r="3956" spans="1:16" hidden="1" x14ac:dyDescent="0.25">
      <c r="A3956" t="s">
        <v>24</v>
      </c>
      <c r="B3956" s="1">
        <v>267.78039999999999</v>
      </c>
      <c r="C3956" s="1">
        <v>36.201219999999999</v>
      </c>
      <c r="D3956" s="1">
        <v>80.018389999999997</v>
      </c>
      <c r="E3956" s="1">
        <v>140.06209999999999</v>
      </c>
      <c r="F3956" s="1" t="s">
        <v>22</v>
      </c>
      <c r="G3956" s="1"/>
      <c r="H3956">
        <v>282.35000000000002</v>
      </c>
      <c r="I3956">
        <v>50.417999999999999</v>
      </c>
      <c r="J3956">
        <f t="shared" si="406"/>
        <v>0.94839879582078968</v>
      </c>
      <c r="K3956">
        <f t="shared" si="407"/>
        <v>0.7180217382680788</v>
      </c>
      <c r="L3956">
        <f t="shared" si="408"/>
        <v>4.9420858956891518</v>
      </c>
      <c r="N3956">
        <f t="shared" si="409"/>
        <v>0.34912871349274183</v>
      </c>
      <c r="O3956">
        <f t="shared" si="410"/>
        <v>0.88916711475856181</v>
      </c>
      <c r="P3956">
        <f t="shared" si="411"/>
        <v>7.089076371328655E-3</v>
      </c>
    </row>
    <row r="3957" spans="1:16" hidden="1" x14ac:dyDescent="0.25">
      <c r="A3957" t="s">
        <v>24</v>
      </c>
      <c r="B3957" s="1">
        <v>267.89800000000002</v>
      </c>
      <c r="C3957" s="1">
        <v>36.301220000000001</v>
      </c>
      <c r="D3957" s="1">
        <v>80.356020000000001</v>
      </c>
      <c r="E3957" s="1">
        <v>141.04050000000001</v>
      </c>
      <c r="F3957" s="1" t="s">
        <v>22</v>
      </c>
      <c r="G3957" s="1"/>
      <c r="H3957">
        <v>282.35000000000002</v>
      </c>
      <c r="I3957">
        <v>50.417999999999999</v>
      </c>
      <c r="J3957">
        <f t="shared" si="406"/>
        <v>0.94881530015937665</v>
      </c>
      <c r="K3957">
        <f t="shared" si="407"/>
        <v>0.72000515688841293</v>
      </c>
      <c r="L3957">
        <f t="shared" si="408"/>
        <v>4.9490470831769215</v>
      </c>
      <c r="N3957">
        <f t="shared" si="409"/>
        <v>0.35231774746025379</v>
      </c>
      <c r="O3957">
        <f t="shared" si="410"/>
        <v>0.89386551418217697</v>
      </c>
      <c r="P3957">
        <f t="shared" si="411"/>
        <v>7.0402455637652633E-3</v>
      </c>
    </row>
    <row r="3958" spans="1:16" hidden="1" x14ac:dyDescent="0.25">
      <c r="A3958" t="s">
        <v>24</v>
      </c>
      <c r="B3958" s="1">
        <v>268.0154</v>
      </c>
      <c r="C3958" s="1">
        <v>36.401220000000002</v>
      </c>
      <c r="D3958" s="1">
        <v>80.695160000000001</v>
      </c>
      <c r="E3958" s="1">
        <v>142.0333</v>
      </c>
      <c r="F3958" s="1" t="s">
        <v>22</v>
      </c>
      <c r="G3958" s="1"/>
      <c r="H3958">
        <v>282.35000000000002</v>
      </c>
      <c r="I3958">
        <v>50.417999999999999</v>
      </c>
      <c r="J3958">
        <f t="shared" si="406"/>
        <v>0.94923109615725154</v>
      </c>
      <c r="K3958">
        <f t="shared" si="407"/>
        <v>0.72198857550874695</v>
      </c>
      <c r="L3958">
        <f t="shared" si="408"/>
        <v>4.9560615371510357</v>
      </c>
      <c r="N3958">
        <f t="shared" si="409"/>
        <v>0.35553170910727105</v>
      </c>
      <c r="O3958">
        <f t="shared" si="410"/>
        <v>0.89859534835232613</v>
      </c>
      <c r="P3958">
        <f t="shared" si="411"/>
        <v>6.9913789306406283E-3</v>
      </c>
    </row>
    <row r="3959" spans="1:16" hidden="1" x14ac:dyDescent="0.25">
      <c r="A3959" t="s">
        <v>24</v>
      </c>
      <c r="B3959" s="1">
        <v>268.13249999999999</v>
      </c>
      <c r="C3959" s="1">
        <v>36.501220000000004</v>
      </c>
      <c r="D3959" s="1">
        <v>81.035809999999998</v>
      </c>
      <c r="E3959" s="1">
        <v>143.04069999999999</v>
      </c>
      <c r="F3959" s="1" t="s">
        <v>22</v>
      </c>
      <c r="G3959" s="1"/>
      <c r="H3959">
        <v>282.35000000000002</v>
      </c>
      <c r="I3959">
        <v>50.417999999999999</v>
      </c>
      <c r="J3959">
        <f t="shared" si="406"/>
        <v>0.94964582964405864</v>
      </c>
      <c r="K3959">
        <f t="shared" si="407"/>
        <v>0.72397199412908098</v>
      </c>
      <c r="L3959">
        <f t="shared" si="408"/>
        <v>4.9631292051492473</v>
      </c>
      <c r="N3959">
        <f t="shared" si="409"/>
        <v>0.35876804021005432</v>
      </c>
      <c r="O3959">
        <f t="shared" si="410"/>
        <v>0.90335707956369193</v>
      </c>
      <c r="P3959">
        <f t="shared" si="411"/>
        <v>6.942482228981116E-3</v>
      </c>
    </row>
    <row r="3960" spans="1:16" hidden="1" x14ac:dyDescent="0.25">
      <c r="A3960" t="s">
        <v>24</v>
      </c>
      <c r="B3960" s="1">
        <v>268.24939999999998</v>
      </c>
      <c r="C3960" s="1">
        <v>36.601219999999998</v>
      </c>
      <c r="D3960" s="1">
        <v>81.378010000000003</v>
      </c>
      <c r="E3960" s="1">
        <v>144.06299999999999</v>
      </c>
      <c r="F3960" s="1" t="s">
        <v>22</v>
      </c>
      <c r="G3960" s="1"/>
      <c r="H3960">
        <v>282.35000000000002</v>
      </c>
      <c r="I3960">
        <v>50.417999999999999</v>
      </c>
      <c r="J3960">
        <f t="shared" si="406"/>
        <v>0.95005985479015387</v>
      </c>
      <c r="K3960">
        <f t="shared" si="407"/>
        <v>0.72595541274941489</v>
      </c>
      <c r="L3960">
        <f t="shared" si="408"/>
        <v>4.9702507039007795</v>
      </c>
      <c r="N3960">
        <f t="shared" si="409"/>
        <v>0.36202968757766707</v>
      </c>
      <c r="O3960">
        <f t="shared" si="410"/>
        <v>0.90815118025254937</v>
      </c>
      <c r="P3960">
        <f t="shared" si="411"/>
        <v>6.893556592652849E-3</v>
      </c>
    </row>
    <row r="3961" spans="1:16" hidden="1" x14ac:dyDescent="0.25">
      <c r="A3961" t="s">
        <v>24</v>
      </c>
      <c r="B3961" s="1">
        <v>268.36599999999999</v>
      </c>
      <c r="C3961" s="1">
        <v>36.701219999999999</v>
      </c>
      <c r="D3961" s="1">
        <v>81.721760000000003</v>
      </c>
      <c r="E3961" s="1">
        <v>145.10059999999999</v>
      </c>
      <c r="F3961" s="1" t="s">
        <v>22</v>
      </c>
      <c r="G3961" s="1"/>
      <c r="H3961">
        <v>282.35000000000002</v>
      </c>
      <c r="I3961">
        <v>50.417999999999999</v>
      </c>
      <c r="J3961">
        <f t="shared" si="406"/>
        <v>0.95047281742518142</v>
      </c>
      <c r="K3961">
        <f t="shared" si="407"/>
        <v>0.72793883136974891</v>
      </c>
      <c r="L3961">
        <f t="shared" si="408"/>
        <v>4.9774272949608482</v>
      </c>
      <c r="N3961">
        <f t="shared" si="409"/>
        <v>0.36531404759561031</v>
      </c>
      <c r="O3961">
        <f t="shared" si="410"/>
        <v>0.91297813329389588</v>
      </c>
      <c r="P3961">
        <f t="shared" si="411"/>
        <v>6.8445988585946948E-3</v>
      </c>
    </row>
    <row r="3962" spans="1:16" hidden="1" x14ac:dyDescent="0.25">
      <c r="A3962" t="s">
        <v>24</v>
      </c>
      <c r="B3962" s="1">
        <v>268.48239999999998</v>
      </c>
      <c r="C3962" s="1">
        <v>36.801220000000001</v>
      </c>
      <c r="D3962" s="1">
        <v>82.067089999999993</v>
      </c>
      <c r="E3962" s="1">
        <v>146.15389999999999</v>
      </c>
      <c r="F3962" s="1" t="s">
        <v>22</v>
      </c>
      <c r="G3962" s="1"/>
      <c r="H3962">
        <v>282.35000000000002</v>
      </c>
      <c r="I3962">
        <v>50.417999999999999</v>
      </c>
      <c r="J3962">
        <f t="shared" si="406"/>
        <v>0.95088507171949699</v>
      </c>
      <c r="K3962">
        <f t="shared" si="407"/>
        <v>0.72992224999008293</v>
      </c>
      <c r="L3962">
        <f t="shared" si="408"/>
        <v>4.9846601761139802</v>
      </c>
      <c r="N3962">
        <f t="shared" si="409"/>
        <v>0.36862412747586998</v>
      </c>
      <c r="O3962">
        <f t="shared" si="410"/>
        <v>0.91783843230952711</v>
      </c>
      <c r="P3962">
        <f t="shared" si="411"/>
        <v>6.7956065044827195E-3</v>
      </c>
    </row>
    <row r="3963" spans="1:16" hidden="1" x14ac:dyDescent="0.25">
      <c r="A3963" t="s">
        <v>24</v>
      </c>
      <c r="B3963" s="1">
        <v>268.5985</v>
      </c>
      <c r="C3963" s="1">
        <v>36.901220000000002</v>
      </c>
      <c r="D3963" s="1">
        <v>82.414019999999994</v>
      </c>
      <c r="E3963" s="1">
        <v>147.22309999999999</v>
      </c>
      <c r="F3963" s="1" t="s">
        <v>22</v>
      </c>
      <c r="G3963" s="1"/>
      <c r="H3963">
        <v>282.35000000000002</v>
      </c>
      <c r="I3963">
        <v>50.417999999999999</v>
      </c>
      <c r="J3963">
        <f t="shared" si="406"/>
        <v>0.95129626350274477</v>
      </c>
      <c r="K3963">
        <f t="shared" si="407"/>
        <v>0.73190566861041695</v>
      </c>
      <c r="L3963">
        <f t="shared" si="408"/>
        <v>4.99194912333048</v>
      </c>
      <c r="N3963">
        <f t="shared" si="409"/>
        <v>0.3719572776157431</v>
      </c>
      <c r="O3963">
        <f t="shared" si="410"/>
        <v>0.92273258198755703</v>
      </c>
      <c r="P3963">
        <f t="shared" si="411"/>
        <v>6.7465867331070522E-3</v>
      </c>
    </row>
    <row r="3964" spans="1:16" hidden="1" x14ac:dyDescent="0.25">
      <c r="A3964" t="s">
        <v>24</v>
      </c>
      <c r="B3964" s="1">
        <v>268.71440000000001</v>
      </c>
      <c r="C3964" s="1">
        <v>37.001220000000004</v>
      </c>
      <c r="D3964" s="1">
        <v>82.762559999999993</v>
      </c>
      <c r="E3964" s="1">
        <v>148.30869999999999</v>
      </c>
      <c r="F3964" s="1" t="s">
        <v>22</v>
      </c>
      <c r="G3964" s="1"/>
      <c r="H3964">
        <v>282.35000000000002</v>
      </c>
      <c r="I3964">
        <v>50.417999999999999</v>
      </c>
      <c r="J3964">
        <f t="shared" si="406"/>
        <v>0.95170674694528068</v>
      </c>
      <c r="K3964">
        <f t="shared" si="407"/>
        <v>0.73388908723075097</v>
      </c>
      <c r="L3964">
        <f t="shared" si="408"/>
        <v>4.9992959122916796</v>
      </c>
      <c r="N3964">
        <f t="shared" si="409"/>
        <v>0.37531656725581963</v>
      </c>
      <c r="O3964">
        <f t="shared" si="410"/>
        <v>0.92766109841388245</v>
      </c>
      <c r="P3964">
        <f t="shared" si="411"/>
        <v>6.697533365436846E-3</v>
      </c>
    </row>
    <row r="3965" spans="1:16" hidden="1" x14ac:dyDescent="0.25">
      <c r="A3965" t="s">
        <v>24</v>
      </c>
      <c r="B3965" s="1">
        <v>268.83</v>
      </c>
      <c r="C3965" s="1">
        <v>37.101219999999998</v>
      </c>
      <c r="D3965" s="1">
        <v>83.112740000000002</v>
      </c>
      <c r="E3965" s="1">
        <v>149.4111</v>
      </c>
      <c r="F3965" s="1" t="s">
        <v>22</v>
      </c>
      <c r="G3965" s="1"/>
      <c r="H3965">
        <v>282.35000000000002</v>
      </c>
      <c r="I3965">
        <v>50.417999999999999</v>
      </c>
      <c r="J3965">
        <f t="shared" si="406"/>
        <v>0.95211616787674858</v>
      </c>
      <c r="K3965">
        <f t="shared" si="407"/>
        <v>0.73587250585108488</v>
      </c>
      <c r="L3965">
        <f t="shared" si="408"/>
        <v>5.006701567127573</v>
      </c>
      <c r="N3965">
        <f t="shared" si="409"/>
        <v>0.3786993002031897</v>
      </c>
      <c r="O3965">
        <f t="shared" si="410"/>
        <v>0.93262450941614328</v>
      </c>
      <c r="P3965">
        <f t="shared" si="411"/>
        <v>6.6484454937168836E-3</v>
      </c>
    </row>
    <row r="3966" spans="1:16" hidden="1" x14ac:dyDescent="0.25">
      <c r="A3966" t="s">
        <v>24</v>
      </c>
      <c r="B3966" s="1">
        <v>268.94549999999998</v>
      </c>
      <c r="C3966" s="1">
        <v>37.201219999999999</v>
      </c>
      <c r="D3966" s="1">
        <v>83.464569999999995</v>
      </c>
      <c r="E3966" s="1">
        <v>150.53059999999999</v>
      </c>
      <c r="F3966" s="1" t="s">
        <v>22</v>
      </c>
      <c r="G3966" s="1"/>
      <c r="H3966">
        <v>282.35000000000002</v>
      </c>
      <c r="I3966">
        <v>50.417999999999999</v>
      </c>
      <c r="J3966">
        <f t="shared" si="406"/>
        <v>0.95252523463786065</v>
      </c>
      <c r="K3966">
        <f t="shared" si="407"/>
        <v>0.7378559244714189</v>
      </c>
      <c r="L3966">
        <f t="shared" si="408"/>
        <v>5.0141663857808974</v>
      </c>
      <c r="N3966">
        <f t="shared" si="409"/>
        <v>0.38211157794492012</v>
      </c>
      <c r="O3966">
        <f t="shared" si="410"/>
        <v>0.93762335492073667</v>
      </c>
      <c r="P3966">
        <f t="shared" si="411"/>
        <v>6.5993271326055597E-3</v>
      </c>
    </row>
    <row r="3967" spans="1:16" hidden="1" x14ac:dyDescent="0.25">
      <c r="A3967" t="s">
        <v>24</v>
      </c>
      <c r="B3967" s="1">
        <v>269.06060000000002</v>
      </c>
      <c r="C3967" s="1">
        <v>37.301220000000001</v>
      </c>
      <c r="D3967" s="1">
        <v>83.818079999999995</v>
      </c>
      <c r="E3967" s="1">
        <v>151.66759999999999</v>
      </c>
      <c r="F3967" s="1" t="s">
        <v>22</v>
      </c>
      <c r="G3967" s="1"/>
      <c r="H3967">
        <v>282.35000000000002</v>
      </c>
      <c r="I3967">
        <v>50.417999999999999</v>
      </c>
      <c r="J3967">
        <f t="shared" si="406"/>
        <v>0.95293288471754911</v>
      </c>
      <c r="K3967">
        <f t="shared" si="407"/>
        <v>0.73983934309175292</v>
      </c>
      <c r="L3967">
        <f t="shared" si="408"/>
        <v>5.0216912841100596</v>
      </c>
      <c r="N3967">
        <f t="shared" si="409"/>
        <v>0.3855447486207052</v>
      </c>
      <c r="O3967">
        <f t="shared" si="410"/>
        <v>0.94265818732349027</v>
      </c>
      <c r="P3967">
        <f t="shared" si="411"/>
        <v>6.5501782958532137E-3</v>
      </c>
    </row>
    <row r="3968" spans="1:16" hidden="1" x14ac:dyDescent="0.25">
      <c r="A3968" t="s">
        <v>24</v>
      </c>
      <c r="B3968" s="1">
        <v>269.17559999999997</v>
      </c>
      <c r="C3968" s="1">
        <v>37.401220000000002</v>
      </c>
      <c r="D3968" s="1">
        <v>84.173280000000005</v>
      </c>
      <c r="E3968" s="1">
        <v>152.82259999999999</v>
      </c>
      <c r="F3968" s="1" t="s">
        <v>22</v>
      </c>
      <c r="G3968" s="1"/>
      <c r="H3968">
        <v>282.35000000000002</v>
      </c>
      <c r="I3968">
        <v>50.417999999999999</v>
      </c>
      <c r="J3968">
        <f t="shared" si="406"/>
        <v>0.95334018062688142</v>
      </c>
      <c r="K3968">
        <f t="shared" si="407"/>
        <v>0.74182276171208705</v>
      </c>
      <c r="L3968">
        <f t="shared" si="408"/>
        <v>5.0292777715546038</v>
      </c>
      <c r="N3968">
        <f t="shared" si="409"/>
        <v>0.38900797698795314</v>
      </c>
      <c r="O3968">
        <f t="shared" si="410"/>
        <v>0.94772957187462059</v>
      </c>
      <c r="P3968">
        <f t="shared" si="411"/>
        <v>6.5009953023807956E-3</v>
      </c>
    </row>
    <row r="3969" spans="1:16" hidden="1" x14ac:dyDescent="0.25">
      <c r="A3969" t="s">
        <v>24</v>
      </c>
      <c r="B3969" s="1">
        <v>269.2903</v>
      </c>
      <c r="C3969" s="1">
        <v>37.501220000000004</v>
      </c>
      <c r="D3969" s="1">
        <v>84.530209999999997</v>
      </c>
      <c r="E3969" s="1">
        <v>153.99600000000001</v>
      </c>
      <c r="F3969" s="1" t="s">
        <v>22</v>
      </c>
      <c r="G3969" s="1"/>
      <c r="H3969">
        <v>282.35000000000002</v>
      </c>
      <c r="I3969">
        <v>50.417999999999999</v>
      </c>
      <c r="J3969">
        <f t="shared" si="406"/>
        <v>0.95374641402514604</v>
      </c>
      <c r="K3969">
        <f t="shared" si="407"/>
        <v>0.74380618033242107</v>
      </c>
      <c r="L3969">
        <f t="shared" si="408"/>
        <v>5.036926628050324</v>
      </c>
      <c r="N3969">
        <f t="shared" si="409"/>
        <v>0.39249550426351382</v>
      </c>
      <c r="O3969">
        <f t="shared" si="410"/>
        <v>0.95283808707864592</v>
      </c>
      <c r="P3969">
        <f t="shared" si="411"/>
        <v>6.4517794007587313E-3</v>
      </c>
    </row>
    <row r="3970" spans="1:16" hidden="1" x14ac:dyDescent="0.25">
      <c r="A3970" t="s">
        <v>24</v>
      </c>
      <c r="B3970" s="1">
        <v>269.40469999999999</v>
      </c>
      <c r="C3970" s="1">
        <v>37.601219999999998</v>
      </c>
      <c r="D3970" s="1">
        <v>84.888869999999997</v>
      </c>
      <c r="E3970" s="1">
        <v>155.18819999999999</v>
      </c>
      <c r="F3970" s="1" t="s">
        <v>22</v>
      </c>
      <c r="G3970" s="1"/>
      <c r="H3970">
        <v>282.35000000000002</v>
      </c>
      <c r="I3970">
        <v>50.417999999999999</v>
      </c>
      <c r="J3970">
        <f t="shared" ref="J3970:J4033" si="412">B3970/H3970</f>
        <v>0.95415158491234275</v>
      </c>
      <c r="K3970">
        <f t="shared" ref="K3970:K4033" si="413">C3970/I3970</f>
        <v>0.74578959895275498</v>
      </c>
      <c r="L3970">
        <f t="shared" ref="L3970:L4033" si="414">LN(E3970)</f>
        <v>5.0446385739307855</v>
      </c>
      <c r="N3970">
        <f t="shared" ref="N3970:N4033" si="415">(ATANH(J3970^$U$2))^($U$3/$U$2)</f>
        <v>0.39600751265172907</v>
      </c>
      <c r="O3970">
        <f t="shared" ref="O3970:O4033" si="416">(ATANH(K3970^$T$2))^($T$3/$T$2)</f>
        <v>0.95798432510995113</v>
      </c>
      <c r="P3970">
        <f t="shared" si="411"/>
        <v>6.4025323295869999E-3</v>
      </c>
    </row>
    <row r="3971" spans="1:16" hidden="1" x14ac:dyDescent="0.25">
      <c r="A3971" t="s">
        <v>24</v>
      </c>
      <c r="B3971" s="1">
        <v>269.51900000000001</v>
      </c>
      <c r="C3971" s="1">
        <v>37.701219999999999</v>
      </c>
      <c r="D3971" s="1">
        <v>85.249300000000005</v>
      </c>
      <c r="E3971" s="1">
        <v>156.3997</v>
      </c>
      <c r="F3971" s="1" t="s">
        <v>22</v>
      </c>
      <c r="G3971" s="1"/>
      <c r="H3971">
        <v>282.35000000000002</v>
      </c>
      <c r="I3971">
        <v>50.417999999999999</v>
      </c>
      <c r="J3971">
        <f t="shared" si="412"/>
        <v>0.95455640162918354</v>
      </c>
      <c r="K3971">
        <f t="shared" si="413"/>
        <v>0.747773017573089</v>
      </c>
      <c r="L3971">
        <f t="shared" si="414"/>
        <v>5.0524149099508033</v>
      </c>
      <c r="N3971">
        <f t="shared" si="415"/>
        <v>0.39955041771109717</v>
      </c>
      <c r="O3971">
        <f t="shared" si="416"/>
        <v>0.96316889224474544</v>
      </c>
      <c r="P3971">
        <f t="shared" ref="P3971:P4034" si="417">1/(1+EXP(L3971))</f>
        <v>6.3532522615989727E-3</v>
      </c>
    </row>
    <row r="3972" spans="1:16" hidden="1" x14ac:dyDescent="0.25">
      <c r="A3972" t="s">
        <v>24</v>
      </c>
      <c r="B3972" s="1">
        <v>269.63290000000001</v>
      </c>
      <c r="C3972" s="1">
        <v>37.801220000000001</v>
      </c>
      <c r="D3972" s="1">
        <v>85.611509999999996</v>
      </c>
      <c r="E3972" s="1">
        <v>157.631</v>
      </c>
      <c r="F3972" s="1" t="s">
        <v>22</v>
      </c>
      <c r="G3972" s="1"/>
      <c r="H3972">
        <v>282.35000000000002</v>
      </c>
      <c r="I3972">
        <v>50.417999999999999</v>
      </c>
      <c r="J3972">
        <f t="shared" si="412"/>
        <v>0.95495980166460059</v>
      </c>
      <c r="K3972">
        <f t="shared" si="413"/>
        <v>0.74975643619342303</v>
      </c>
      <c r="L3972">
        <f t="shared" si="414"/>
        <v>5.0602568585883843</v>
      </c>
      <c r="N3972">
        <f t="shared" si="415"/>
        <v>0.40311515677934007</v>
      </c>
      <c r="O3972">
        <f t="shared" si="416"/>
        <v>0.96839240931019488</v>
      </c>
      <c r="P3972">
        <f t="shared" si="417"/>
        <v>6.3039380701124014E-3</v>
      </c>
    </row>
    <row r="3973" spans="1:16" hidden="1" x14ac:dyDescent="0.25">
      <c r="A3973" t="s">
        <v>24</v>
      </c>
      <c r="B3973" s="1">
        <v>269.74669999999998</v>
      </c>
      <c r="C3973" s="1">
        <v>37.901220000000002</v>
      </c>
      <c r="D3973" s="1">
        <v>85.975539999999995</v>
      </c>
      <c r="E3973" s="1">
        <v>158.8826</v>
      </c>
      <c r="F3973" s="1" t="s">
        <v>22</v>
      </c>
      <c r="G3973" s="1"/>
      <c r="H3973">
        <v>282.35000000000002</v>
      </c>
      <c r="I3973">
        <v>50.417999999999999</v>
      </c>
      <c r="J3973">
        <f t="shared" si="412"/>
        <v>0.95536284752966161</v>
      </c>
      <c r="K3973">
        <f t="shared" si="413"/>
        <v>0.75173985481375705</v>
      </c>
      <c r="L3973">
        <f t="shared" si="414"/>
        <v>5.0681655647148274</v>
      </c>
      <c r="N3973">
        <f t="shared" si="415"/>
        <v>0.40671136146739645</v>
      </c>
      <c r="O3973">
        <f t="shared" si="416"/>
        <v>0.97365551215155155</v>
      </c>
      <c r="P3973">
        <f t="shared" si="417"/>
        <v>6.2545893049024744E-3</v>
      </c>
    </row>
    <row r="3974" spans="1:16" hidden="1" x14ac:dyDescent="0.25">
      <c r="A3974" t="s">
        <v>24</v>
      </c>
      <c r="B3974" s="1">
        <v>269.86020000000002</v>
      </c>
      <c r="C3974" s="1">
        <v>38.001220000000004</v>
      </c>
      <c r="D3974" s="1">
        <v>86.341390000000004</v>
      </c>
      <c r="E3974" s="1">
        <v>160.1549</v>
      </c>
      <c r="F3974" s="1" t="s">
        <v>22</v>
      </c>
      <c r="G3974" s="1"/>
      <c r="H3974">
        <v>282.35000000000002</v>
      </c>
      <c r="I3974">
        <v>50.417999999999999</v>
      </c>
      <c r="J3974">
        <f t="shared" si="412"/>
        <v>0.95576483088365505</v>
      </c>
      <c r="K3974">
        <f t="shared" si="413"/>
        <v>0.75372327343409107</v>
      </c>
      <c r="L3974">
        <f t="shared" si="414"/>
        <v>5.0761414719030631</v>
      </c>
      <c r="N3974">
        <f t="shared" si="415"/>
        <v>0.41033300522217037</v>
      </c>
      <c r="O3974">
        <f t="shared" si="416"/>
        <v>0.97895885211815625</v>
      </c>
      <c r="P3974">
        <f t="shared" si="417"/>
        <v>6.2052100184356801E-3</v>
      </c>
    </row>
    <row r="3975" spans="1:16" hidden="1" x14ac:dyDescent="0.25">
      <c r="A3975" t="s">
        <v>24</v>
      </c>
      <c r="B3975" s="1">
        <v>269.9735</v>
      </c>
      <c r="C3975" s="1">
        <v>38.101219999999998</v>
      </c>
      <c r="D3975" s="1">
        <v>86.709109999999995</v>
      </c>
      <c r="E3975" s="1">
        <v>161.4485</v>
      </c>
      <c r="F3975" s="1" t="s">
        <v>22</v>
      </c>
      <c r="G3975" s="1"/>
      <c r="H3975">
        <v>282.35000000000002</v>
      </c>
      <c r="I3975">
        <v>50.417999999999999</v>
      </c>
      <c r="J3975">
        <f t="shared" si="412"/>
        <v>0.9561661058969364</v>
      </c>
      <c r="K3975">
        <f t="shared" si="413"/>
        <v>0.75570669205442498</v>
      </c>
      <c r="L3975">
        <f t="shared" si="414"/>
        <v>5.0841862063590186</v>
      </c>
      <c r="N3975">
        <f t="shared" si="415"/>
        <v>0.41398353322321546</v>
      </c>
      <c r="O3975">
        <f t="shared" si="416"/>
        <v>0.98430309656922799</v>
      </c>
      <c r="P3975">
        <f t="shared" si="417"/>
        <v>6.1557970679938555E-3</v>
      </c>
    </row>
    <row r="3976" spans="1:16" hidden="1" x14ac:dyDescent="0.25">
      <c r="A3976" t="s">
        <v>24</v>
      </c>
      <c r="B3976" s="1">
        <v>270.08659999999998</v>
      </c>
      <c r="C3976" s="1">
        <v>38.201219999999999</v>
      </c>
      <c r="D3976" s="1">
        <v>87.078699999999998</v>
      </c>
      <c r="E3976" s="1">
        <v>162.76390000000001</v>
      </c>
      <c r="F3976" s="1" t="s">
        <v>22</v>
      </c>
      <c r="G3976" s="1"/>
      <c r="H3976">
        <v>282.35000000000002</v>
      </c>
      <c r="I3976">
        <v>50.417999999999999</v>
      </c>
      <c r="J3976">
        <f t="shared" si="412"/>
        <v>0.95656667256950578</v>
      </c>
      <c r="K3976">
        <f t="shared" si="413"/>
        <v>0.757690110674759</v>
      </c>
      <c r="L3976">
        <f t="shared" si="414"/>
        <v>5.0923006845077552</v>
      </c>
      <c r="N3976">
        <f t="shared" si="415"/>
        <v>0.41766325298145096</v>
      </c>
      <c r="O3976">
        <f t="shared" si="416"/>
        <v>0.98968892940041875</v>
      </c>
      <c r="P3976">
        <f t="shared" si="417"/>
        <v>6.1063518882977248E-3</v>
      </c>
    </row>
    <row r="3977" spans="1:16" hidden="1" x14ac:dyDescent="0.25">
      <c r="A3977" t="s">
        <v>24</v>
      </c>
      <c r="B3977" s="1">
        <v>270.19940000000003</v>
      </c>
      <c r="C3977" s="1">
        <v>38.301220000000001</v>
      </c>
      <c r="D3977" s="1">
        <v>87.450209999999998</v>
      </c>
      <c r="E3977" s="1">
        <v>164.10169999999999</v>
      </c>
      <c r="F3977" s="1" t="s">
        <v>22</v>
      </c>
      <c r="G3977" s="1"/>
      <c r="H3977">
        <v>282.35000000000002</v>
      </c>
      <c r="I3977">
        <v>50.417999999999999</v>
      </c>
      <c r="J3977">
        <f t="shared" si="412"/>
        <v>0.95696617673100759</v>
      </c>
      <c r="K3977">
        <f t="shared" si="413"/>
        <v>0.75967352929509302</v>
      </c>
      <c r="L3977">
        <f t="shared" si="414"/>
        <v>5.1004863575792534</v>
      </c>
      <c r="N3977">
        <f t="shared" si="415"/>
        <v>0.42136917797514178</v>
      </c>
      <c r="O3977">
        <f t="shared" si="416"/>
        <v>0.99511705159216279</v>
      </c>
      <c r="P3977">
        <f t="shared" si="417"/>
        <v>6.0568728244469929E-3</v>
      </c>
    </row>
    <row r="3978" spans="1:16" hidden="1" x14ac:dyDescent="0.25">
      <c r="A3978" t="s">
        <v>24</v>
      </c>
      <c r="B3978" s="1">
        <v>270.31200000000001</v>
      </c>
      <c r="C3978" s="1">
        <v>38.401220000000002</v>
      </c>
      <c r="D3978" s="1">
        <v>87.823650000000001</v>
      </c>
      <c r="E3978" s="1">
        <v>165.46250000000001</v>
      </c>
      <c r="F3978" s="1" t="s">
        <v>22</v>
      </c>
      <c r="G3978" s="1"/>
      <c r="H3978">
        <v>282.35000000000002</v>
      </c>
      <c r="I3978">
        <v>50.417999999999999</v>
      </c>
      <c r="J3978">
        <f t="shared" si="412"/>
        <v>0.95736497255179742</v>
      </c>
      <c r="K3978">
        <f t="shared" si="413"/>
        <v>0.76165694791542704</v>
      </c>
      <c r="L3978">
        <f t="shared" si="414"/>
        <v>5.108744583039889</v>
      </c>
      <c r="N3978">
        <f t="shared" si="415"/>
        <v>0.42510486738719855</v>
      </c>
      <c r="O3978">
        <f t="shared" si="416"/>
        <v>1.0005881817809079</v>
      </c>
      <c r="P3978">
        <f t="shared" si="417"/>
        <v>6.0073590147931228E-3</v>
      </c>
    </row>
    <row r="3979" spans="1:16" hidden="1" x14ac:dyDescent="0.25">
      <c r="A3979" t="s">
        <v>24</v>
      </c>
      <c r="B3979" s="1">
        <v>270.42439999999999</v>
      </c>
      <c r="C3979" s="1">
        <v>38.501220000000004</v>
      </c>
      <c r="D3979" s="1">
        <v>88.19905</v>
      </c>
      <c r="E3979" s="1">
        <v>166.8468</v>
      </c>
      <c r="F3979" s="1" t="s">
        <v>22</v>
      </c>
      <c r="G3979" s="1"/>
      <c r="H3979">
        <v>282.35000000000002</v>
      </c>
      <c r="I3979">
        <v>50.417999999999999</v>
      </c>
      <c r="J3979">
        <f t="shared" si="412"/>
        <v>0.95776306003187528</v>
      </c>
      <c r="K3979">
        <f t="shared" si="413"/>
        <v>0.76364036653576117</v>
      </c>
      <c r="L3979">
        <f t="shared" si="414"/>
        <v>5.1170760261102588</v>
      </c>
      <c r="N3979">
        <f t="shared" si="415"/>
        <v>0.42887065064711716</v>
      </c>
      <c r="O3979">
        <f t="shared" si="416"/>
        <v>1.0061030568543843</v>
      </c>
      <c r="P3979">
        <f t="shared" si="417"/>
        <v>5.9578139112571715E-3</v>
      </c>
    </row>
    <row r="3980" spans="1:16" hidden="1" x14ac:dyDescent="0.25">
      <c r="A3980" t="s">
        <v>24</v>
      </c>
      <c r="B3980" s="1">
        <v>270.53649999999999</v>
      </c>
      <c r="C3980" s="1">
        <v>38.601219999999998</v>
      </c>
      <c r="D3980" s="1">
        <v>88.576440000000005</v>
      </c>
      <c r="E3980" s="1">
        <v>168.25530000000001</v>
      </c>
      <c r="F3980" s="1" t="s">
        <v>22</v>
      </c>
      <c r="G3980" s="1"/>
      <c r="H3980">
        <v>282.35000000000002</v>
      </c>
      <c r="I3980">
        <v>50.417999999999999</v>
      </c>
      <c r="J3980">
        <f t="shared" si="412"/>
        <v>0.95816008500088534</v>
      </c>
      <c r="K3980">
        <f t="shared" si="413"/>
        <v>0.76562378515609497</v>
      </c>
      <c r="L3980">
        <f t="shared" si="414"/>
        <v>5.1254824687716409</v>
      </c>
      <c r="N3980">
        <f t="shared" si="415"/>
        <v>0.43266346531463301</v>
      </c>
      <c r="O3980">
        <f t="shared" si="416"/>
        <v>1.0116624325721337</v>
      </c>
      <c r="P3980">
        <f t="shared" si="417"/>
        <v>5.9082344836468952E-3</v>
      </c>
    </row>
    <row r="3981" spans="1:16" hidden="1" x14ac:dyDescent="0.25">
      <c r="A3981" t="s">
        <v>24</v>
      </c>
      <c r="B3981" s="1">
        <v>270.64850000000001</v>
      </c>
      <c r="C3981" s="1">
        <v>38.701219999999999</v>
      </c>
      <c r="D3981" s="1">
        <v>88.955839999999995</v>
      </c>
      <c r="E3981" s="1">
        <v>169.68870000000001</v>
      </c>
      <c r="F3981" s="1" t="s">
        <v>22</v>
      </c>
      <c r="G3981" s="1"/>
      <c r="H3981">
        <v>282.35000000000002</v>
      </c>
      <c r="I3981">
        <v>50.417999999999999</v>
      </c>
      <c r="J3981">
        <f t="shared" si="412"/>
        <v>0.95855675579953958</v>
      </c>
      <c r="K3981">
        <f t="shared" si="413"/>
        <v>0.7676072037764291</v>
      </c>
      <c r="L3981">
        <f t="shared" si="414"/>
        <v>5.1339655819264536</v>
      </c>
      <c r="N3981">
        <f t="shared" si="415"/>
        <v>0.43649042409952532</v>
      </c>
      <c r="O3981">
        <f t="shared" si="416"/>
        <v>1.017267084212595</v>
      </c>
      <c r="P3981">
        <f t="shared" si="417"/>
        <v>5.8586186431790754E-3</v>
      </c>
    </row>
    <row r="3982" spans="1:16" hidden="1" x14ac:dyDescent="0.25">
      <c r="A3982" t="s">
        <v>24</v>
      </c>
      <c r="B3982" s="1">
        <v>270.7602</v>
      </c>
      <c r="C3982" s="1">
        <v>38.801220000000001</v>
      </c>
      <c r="D3982" s="1">
        <v>89.337289999999996</v>
      </c>
      <c r="E3982" s="1">
        <v>171.14750000000001</v>
      </c>
      <c r="F3982" s="1" t="s">
        <v>22</v>
      </c>
      <c r="G3982" s="1"/>
      <c r="H3982">
        <v>282.35000000000002</v>
      </c>
      <c r="I3982">
        <v>50.417999999999999</v>
      </c>
      <c r="J3982">
        <f t="shared" si="412"/>
        <v>0.95895236408712581</v>
      </c>
      <c r="K3982">
        <f t="shared" si="413"/>
        <v>0.76959062239676312</v>
      </c>
      <c r="L3982">
        <f t="shared" si="414"/>
        <v>5.1425257577996879</v>
      </c>
      <c r="N3982">
        <f t="shared" si="415"/>
        <v>0.44034504725656165</v>
      </c>
      <c r="O3982">
        <f t="shared" si="416"/>
        <v>1.0229178072481111</v>
      </c>
      <c r="P3982">
        <f t="shared" si="417"/>
        <v>5.808971957187878E-3</v>
      </c>
    </row>
    <row r="3983" spans="1:16" hidden="1" x14ac:dyDescent="0.25">
      <c r="A3983" t="s">
        <v>24</v>
      </c>
      <c r="B3983" s="1">
        <v>270.8716</v>
      </c>
      <c r="C3983" s="1">
        <v>38.901220000000002</v>
      </c>
      <c r="D3983" s="1">
        <v>89.72081</v>
      </c>
      <c r="E3983" s="1">
        <v>172.63249999999999</v>
      </c>
      <c r="F3983" s="1" t="s">
        <v>22</v>
      </c>
      <c r="G3983" s="1"/>
      <c r="H3983">
        <v>282.35000000000002</v>
      </c>
      <c r="I3983">
        <v>50.417999999999999</v>
      </c>
      <c r="J3983">
        <f t="shared" si="412"/>
        <v>0.95934690986364435</v>
      </c>
      <c r="K3983">
        <f t="shared" si="413"/>
        <v>0.77157404101709715</v>
      </c>
      <c r="L3983">
        <f t="shared" si="414"/>
        <v>5.1511650575633698</v>
      </c>
      <c r="N3983">
        <f t="shared" si="415"/>
        <v>0.44422759522665678</v>
      </c>
      <c r="O3983">
        <f t="shared" si="416"/>
        <v>1.0286154180493285</v>
      </c>
      <c r="P3983">
        <f t="shared" si="417"/>
        <v>5.759290455415891E-3</v>
      </c>
    </row>
    <row r="3984" spans="1:16" hidden="1" x14ac:dyDescent="0.25">
      <c r="A3984" t="s">
        <v>24</v>
      </c>
      <c r="B3984" s="1">
        <v>270.98289999999997</v>
      </c>
      <c r="C3984" s="1">
        <v>39.001220000000004</v>
      </c>
      <c r="D3984" s="1">
        <v>90.106430000000003</v>
      </c>
      <c r="E3984" s="1">
        <v>174.14429999999999</v>
      </c>
      <c r="F3984" s="1" t="s">
        <v>22</v>
      </c>
      <c r="G3984" s="1"/>
      <c r="H3984">
        <v>282.35000000000002</v>
      </c>
      <c r="I3984">
        <v>50.417999999999999</v>
      </c>
      <c r="J3984">
        <f t="shared" si="412"/>
        <v>0.95974110146980685</v>
      </c>
      <c r="K3984">
        <f t="shared" si="413"/>
        <v>0.77355745963743117</v>
      </c>
      <c r="L3984">
        <f t="shared" si="414"/>
        <v>5.1598842658715354</v>
      </c>
      <c r="N3984">
        <f t="shared" si="415"/>
        <v>0.44814541047890194</v>
      </c>
      <c r="O3984">
        <f t="shared" si="416"/>
        <v>1.0343607546205273</v>
      </c>
      <c r="P3984">
        <f t="shared" si="417"/>
        <v>5.7095777595959447E-3</v>
      </c>
    </row>
    <row r="3985" spans="1:16" hidden="1" x14ac:dyDescent="0.25">
      <c r="A3985" t="s">
        <v>24</v>
      </c>
      <c r="B3985" s="1">
        <v>271.09390000000002</v>
      </c>
      <c r="C3985" s="1">
        <v>39.101219999999998</v>
      </c>
      <c r="D3985" s="1">
        <v>90.494190000000003</v>
      </c>
      <c r="E3985" s="1">
        <v>175.68379999999999</v>
      </c>
      <c r="F3985" s="1" t="s">
        <v>22</v>
      </c>
      <c r="G3985" s="1"/>
      <c r="H3985">
        <v>282.35000000000002</v>
      </c>
      <c r="I3985">
        <v>50.417999999999999</v>
      </c>
      <c r="J3985">
        <f t="shared" si="412"/>
        <v>0.96013423056490166</v>
      </c>
      <c r="K3985">
        <f t="shared" si="413"/>
        <v>0.77554087825776508</v>
      </c>
      <c r="L3985">
        <f t="shared" si="414"/>
        <v>5.16868578832403</v>
      </c>
      <c r="N3985">
        <f t="shared" si="415"/>
        <v>0.45209183409159182</v>
      </c>
      <c r="O3985">
        <f t="shared" si="416"/>
        <v>1.0401546773675161</v>
      </c>
      <c r="P3985">
        <f t="shared" si="417"/>
        <v>5.6598284619189749E-3</v>
      </c>
    </row>
    <row r="3986" spans="1:16" hidden="1" x14ac:dyDescent="0.25">
      <c r="A3986" t="s">
        <v>24</v>
      </c>
      <c r="B3986" s="1">
        <v>271.2047</v>
      </c>
      <c r="C3986" s="1">
        <v>39.201219999999999</v>
      </c>
      <c r="D3986" s="1">
        <v>90.884110000000007</v>
      </c>
      <c r="E3986" s="1">
        <v>177.2517</v>
      </c>
      <c r="F3986" s="1" t="s">
        <v>22</v>
      </c>
      <c r="G3986" s="1"/>
      <c r="H3986">
        <v>282.35000000000002</v>
      </c>
      <c r="I3986">
        <v>50.417999999999999</v>
      </c>
      <c r="J3986">
        <f t="shared" si="412"/>
        <v>0.9605266513192845</v>
      </c>
      <c r="K3986">
        <f t="shared" si="413"/>
        <v>0.7775242968780991</v>
      </c>
      <c r="L3986">
        <f t="shared" si="414"/>
        <v>5.1775707563394455</v>
      </c>
      <c r="N3986">
        <f t="shared" si="415"/>
        <v>0.45607075959873716</v>
      </c>
      <c r="O3986">
        <f t="shared" si="416"/>
        <v>1.0459980698998574</v>
      </c>
      <c r="P3986">
        <f t="shared" si="417"/>
        <v>5.6100446727857297E-3</v>
      </c>
    </row>
    <row r="3987" spans="1:16" hidden="1" x14ac:dyDescent="0.25">
      <c r="A3987" t="s">
        <v>24</v>
      </c>
      <c r="B3987" s="1">
        <v>271.31529999999998</v>
      </c>
      <c r="C3987" s="1">
        <v>39.301220000000001</v>
      </c>
      <c r="D3987" s="1">
        <v>91.276229999999998</v>
      </c>
      <c r="E3987" s="1">
        <v>178.84870000000001</v>
      </c>
      <c r="F3987" s="1" t="s">
        <v>22</v>
      </c>
      <c r="G3987" s="1"/>
      <c r="H3987">
        <v>282.35000000000002</v>
      </c>
      <c r="I3987">
        <v>50.417999999999999</v>
      </c>
      <c r="J3987">
        <f t="shared" si="412"/>
        <v>0.96091836373295536</v>
      </c>
      <c r="K3987">
        <f t="shared" si="413"/>
        <v>0.77950771549843312</v>
      </c>
      <c r="L3987">
        <f t="shared" si="414"/>
        <v>5.1865401970177212</v>
      </c>
      <c r="N3987">
        <f t="shared" si="415"/>
        <v>0.4600825884946344</v>
      </c>
      <c r="O3987">
        <f t="shared" si="416"/>
        <v>1.0518918398692527</v>
      </c>
      <c r="P3987">
        <f t="shared" si="417"/>
        <v>5.5602292371309866E-3</v>
      </c>
    </row>
    <row r="3988" spans="1:16" hidden="1" x14ac:dyDescent="0.25">
      <c r="A3988" t="s">
        <v>24</v>
      </c>
      <c r="B3988" s="1">
        <v>271.42559999999997</v>
      </c>
      <c r="C3988" s="1">
        <v>39.401220000000002</v>
      </c>
      <c r="D3988" s="1">
        <v>91.670569999999998</v>
      </c>
      <c r="E3988" s="1">
        <v>180.47569999999999</v>
      </c>
      <c r="F3988" s="1" t="s">
        <v>22</v>
      </c>
      <c r="G3988" s="1"/>
      <c r="H3988">
        <v>282.35000000000002</v>
      </c>
      <c r="I3988">
        <v>50.417999999999999</v>
      </c>
      <c r="J3988">
        <f t="shared" si="412"/>
        <v>0.96130901363555854</v>
      </c>
      <c r="K3988">
        <f t="shared" si="413"/>
        <v>0.78149113411876714</v>
      </c>
      <c r="L3988">
        <f t="shared" si="414"/>
        <v>5.1955961426712562</v>
      </c>
      <c r="N3988">
        <f t="shared" si="415"/>
        <v>0.46412405059473821</v>
      </c>
      <c r="O3988">
        <f t="shared" si="416"/>
        <v>1.0578369198460793</v>
      </c>
      <c r="P3988">
        <f t="shared" si="417"/>
        <v>5.5103796265836124E-3</v>
      </c>
    </row>
    <row r="3989" spans="1:16" hidden="1" x14ac:dyDescent="0.25">
      <c r="A3989" t="s">
        <v>24</v>
      </c>
      <c r="B3989" s="1">
        <v>271.53570000000002</v>
      </c>
      <c r="C3989" s="1">
        <v>39.501220000000004</v>
      </c>
      <c r="D3989" s="1">
        <v>92.067179999999993</v>
      </c>
      <c r="E3989" s="1">
        <v>182.1336</v>
      </c>
      <c r="F3989" s="1" t="s">
        <v>22</v>
      </c>
      <c r="G3989" s="1"/>
      <c r="H3989">
        <v>282.35000000000002</v>
      </c>
      <c r="I3989">
        <v>50.417999999999999</v>
      </c>
      <c r="J3989">
        <f t="shared" si="412"/>
        <v>0.96169895519744997</v>
      </c>
      <c r="K3989">
        <f t="shared" si="413"/>
        <v>0.78347455273910116</v>
      </c>
      <c r="L3989">
        <f t="shared" si="414"/>
        <v>5.2047404837162423</v>
      </c>
      <c r="N3989">
        <f t="shared" si="415"/>
        <v>0.46819917727239529</v>
      </c>
      <c r="O3989">
        <f t="shared" si="416"/>
        <v>1.0638342682361657</v>
      </c>
      <c r="P3989">
        <f t="shared" si="417"/>
        <v>5.4604944150063112E-3</v>
      </c>
    </row>
    <row r="3990" spans="1:16" hidden="1" x14ac:dyDescent="0.25">
      <c r="A3990" t="s">
        <v>24</v>
      </c>
      <c r="B3990" s="1">
        <v>271.64569999999998</v>
      </c>
      <c r="C3990" s="1">
        <v>39.601219999999998</v>
      </c>
      <c r="D3990" s="1">
        <v>92.466089999999994</v>
      </c>
      <c r="E3990" s="1">
        <v>183.82310000000001</v>
      </c>
      <c r="F3990" s="1" t="s">
        <v>22</v>
      </c>
      <c r="G3990" s="1"/>
      <c r="H3990">
        <v>282.35000000000002</v>
      </c>
      <c r="I3990">
        <v>50.417999999999999</v>
      </c>
      <c r="J3990">
        <f t="shared" si="412"/>
        <v>0.96208854258898513</v>
      </c>
      <c r="K3990">
        <f t="shared" si="413"/>
        <v>0.78545797135943507</v>
      </c>
      <c r="L3990">
        <f t="shared" si="414"/>
        <v>5.2139738821115573</v>
      </c>
      <c r="N3990">
        <f t="shared" si="415"/>
        <v>0.4723121606304338</v>
      </c>
      <c r="O3990">
        <f t="shared" si="416"/>
        <v>1.0698848702400474</v>
      </c>
      <c r="P3990">
        <f t="shared" si="417"/>
        <v>5.4105790888693021E-3</v>
      </c>
    </row>
    <row r="3991" spans="1:16" hidden="1" x14ac:dyDescent="0.25">
      <c r="A3991" t="s">
        <v>24</v>
      </c>
      <c r="B3991" s="1">
        <v>271.75540000000001</v>
      </c>
      <c r="C3991" s="1">
        <v>39.701219999999999</v>
      </c>
      <c r="D3991" s="1">
        <v>92.867320000000007</v>
      </c>
      <c r="E3991" s="1">
        <v>185.5454</v>
      </c>
      <c r="F3991" s="1" t="s">
        <v>22</v>
      </c>
      <c r="G3991" s="1"/>
      <c r="H3991">
        <v>282.35000000000002</v>
      </c>
      <c r="I3991">
        <v>50.417999999999999</v>
      </c>
      <c r="J3991">
        <f t="shared" si="412"/>
        <v>0.96247706746945272</v>
      </c>
      <c r="K3991">
        <f t="shared" si="413"/>
        <v>0.78744138997976909</v>
      </c>
      <c r="L3991">
        <f t="shared" si="414"/>
        <v>5.2232995960378883</v>
      </c>
      <c r="N3991">
        <f t="shared" si="415"/>
        <v>0.47645596911442001</v>
      </c>
      <c r="O3991">
        <f t="shared" si="416"/>
        <v>1.0759897388570756</v>
      </c>
      <c r="P3991">
        <f t="shared" si="417"/>
        <v>5.3606253491107272E-3</v>
      </c>
    </row>
    <row r="3992" spans="1:16" hidden="1" x14ac:dyDescent="0.25">
      <c r="A3992" t="s">
        <v>24</v>
      </c>
      <c r="B3992" s="1">
        <v>271.8648</v>
      </c>
      <c r="C3992" s="1">
        <v>39.801220000000001</v>
      </c>
      <c r="D3992" s="1">
        <v>93.270920000000004</v>
      </c>
      <c r="E3992" s="1">
        <v>187.30119999999999</v>
      </c>
      <c r="F3992" s="1" t="s">
        <v>22</v>
      </c>
      <c r="G3992" s="1"/>
      <c r="H3992">
        <v>282.35000000000002</v>
      </c>
      <c r="I3992">
        <v>50.417999999999999</v>
      </c>
      <c r="J3992">
        <f t="shared" si="412"/>
        <v>0.9628645298388524</v>
      </c>
      <c r="K3992">
        <f t="shared" si="413"/>
        <v>0.78942480860010311</v>
      </c>
      <c r="L3992">
        <f t="shared" si="414"/>
        <v>5.2327180162634752</v>
      </c>
      <c r="N3992">
        <f t="shared" si="415"/>
        <v>0.48063094578111082</v>
      </c>
      <c r="O3992">
        <f t="shared" si="416"/>
        <v>1.0821499159369246</v>
      </c>
      <c r="P3992">
        <f t="shared" si="417"/>
        <v>5.3106406119557397E-3</v>
      </c>
    </row>
    <row r="3993" spans="1:16" hidden="1" x14ac:dyDescent="0.25">
      <c r="A3993" t="s">
        <v>24</v>
      </c>
      <c r="B3993" s="1">
        <v>271.97410000000002</v>
      </c>
      <c r="C3993" s="1">
        <v>39.901220000000002</v>
      </c>
      <c r="D3993" s="1">
        <v>93.676929999999999</v>
      </c>
      <c r="E3993" s="1">
        <v>189.0916</v>
      </c>
      <c r="F3993" s="1" t="s">
        <v>22</v>
      </c>
      <c r="G3993" s="1"/>
      <c r="H3993">
        <v>282.35000000000002</v>
      </c>
      <c r="I3993">
        <v>50.417999999999999</v>
      </c>
      <c r="J3993">
        <f t="shared" si="412"/>
        <v>0.96325163803789626</v>
      </c>
      <c r="K3993">
        <f t="shared" si="413"/>
        <v>0.79140822722043724</v>
      </c>
      <c r="L3993">
        <f t="shared" si="414"/>
        <v>5.2422315537364721</v>
      </c>
      <c r="N3993">
        <f t="shared" si="415"/>
        <v>0.48484519463856868</v>
      </c>
      <c r="O3993">
        <f t="shared" si="416"/>
        <v>1.0883664732811966</v>
      </c>
      <c r="P3993">
        <f t="shared" si="417"/>
        <v>5.2606217213175101E-3</v>
      </c>
    </row>
    <row r="3994" spans="1:16" hidden="1" x14ac:dyDescent="0.25">
      <c r="A3994" t="s">
        <v>24</v>
      </c>
      <c r="B3994" s="1">
        <v>272.0831</v>
      </c>
      <c r="C3994" s="1">
        <v>40.001220000000004</v>
      </c>
      <c r="D3994" s="1">
        <v>94.085380000000001</v>
      </c>
      <c r="E3994" s="1">
        <v>190.91759999999999</v>
      </c>
      <c r="F3994" s="1" t="s">
        <v>22</v>
      </c>
      <c r="G3994" s="1"/>
      <c r="H3994">
        <v>282.35000000000002</v>
      </c>
      <c r="I3994">
        <v>50.417999999999999</v>
      </c>
      <c r="J3994">
        <f t="shared" si="412"/>
        <v>0.96363768372587211</v>
      </c>
      <c r="K3994">
        <f t="shared" si="413"/>
        <v>0.79339164584077126</v>
      </c>
      <c r="L3994">
        <f t="shared" si="414"/>
        <v>5.2518419213484382</v>
      </c>
      <c r="N3994">
        <f t="shared" si="415"/>
        <v>0.48909148870080632</v>
      </c>
      <c r="O3994">
        <f t="shared" si="416"/>
        <v>1.0946405137980186</v>
      </c>
      <c r="P3994">
        <f t="shared" si="417"/>
        <v>5.2105695360925757E-3</v>
      </c>
    </row>
    <row r="3995" spans="1:16" hidden="1" x14ac:dyDescent="0.25">
      <c r="A3995" t="s">
        <v>24</v>
      </c>
      <c r="B3995" s="1">
        <v>272.19200000000001</v>
      </c>
      <c r="C3995" s="1">
        <v>40.101219999999998</v>
      </c>
      <c r="D3995" s="1">
        <v>94.496309999999994</v>
      </c>
      <c r="E3995" s="1">
        <v>192.78030000000001</v>
      </c>
      <c r="F3995" s="1" t="s">
        <v>22</v>
      </c>
      <c r="G3995" s="1"/>
      <c r="H3995">
        <v>282.35000000000002</v>
      </c>
      <c r="I3995">
        <v>50.417999999999999</v>
      </c>
      <c r="J3995">
        <f t="shared" si="412"/>
        <v>0.96402337524349202</v>
      </c>
      <c r="K3995">
        <f t="shared" si="413"/>
        <v>0.79537506446110517</v>
      </c>
      <c r="L3995">
        <f t="shared" si="414"/>
        <v>5.2615511985326382</v>
      </c>
      <c r="N3995">
        <f t="shared" si="415"/>
        <v>0.49337811869940684</v>
      </c>
      <c r="O3995">
        <f t="shared" si="416"/>
        <v>1.100973172712709</v>
      </c>
      <c r="P3995">
        <f t="shared" si="417"/>
        <v>5.1604832895810349E-3</v>
      </c>
    </row>
    <row r="3996" spans="1:16" hidden="1" x14ac:dyDescent="0.25">
      <c r="A3996" t="s">
        <v>24</v>
      </c>
      <c r="B3996" s="1">
        <v>272.30059999999997</v>
      </c>
      <c r="C3996" s="1">
        <v>40.201219999999999</v>
      </c>
      <c r="D3996" s="1">
        <v>94.909760000000006</v>
      </c>
      <c r="E3996" s="1">
        <v>194.68090000000001</v>
      </c>
      <c r="F3996" s="1" t="s">
        <v>22</v>
      </c>
      <c r="G3996" s="1"/>
      <c r="H3996">
        <v>282.35000000000002</v>
      </c>
      <c r="I3996">
        <v>50.417999999999999</v>
      </c>
      <c r="J3996">
        <f t="shared" si="412"/>
        <v>0.96440800425004414</v>
      </c>
      <c r="K3996">
        <f t="shared" si="413"/>
        <v>0.7973584830814392</v>
      </c>
      <c r="L3996">
        <f t="shared" si="414"/>
        <v>5.2713618079255973</v>
      </c>
      <c r="N3996">
        <f t="shared" si="415"/>
        <v>0.49769772531530226</v>
      </c>
      <c r="O3996">
        <f t="shared" si="416"/>
        <v>1.1073656188378165</v>
      </c>
      <c r="P3996">
        <f t="shared" si="417"/>
        <v>5.1103607965825989E-3</v>
      </c>
    </row>
    <row r="3997" spans="1:16" hidden="1" x14ac:dyDescent="0.25">
      <c r="A3997" t="s">
        <v>24</v>
      </c>
      <c r="B3997" s="1">
        <v>272.40899999999999</v>
      </c>
      <c r="C3997" s="1">
        <v>40.301220000000001</v>
      </c>
      <c r="D3997" s="1">
        <v>95.325770000000006</v>
      </c>
      <c r="E3997" s="1">
        <v>196.62029999999999</v>
      </c>
      <c r="F3997" s="1" t="s">
        <v>22</v>
      </c>
      <c r="G3997" s="1"/>
      <c r="H3997">
        <v>282.35000000000002</v>
      </c>
      <c r="I3997">
        <v>50.417999999999999</v>
      </c>
      <c r="J3997">
        <f t="shared" si="412"/>
        <v>0.96479192491588439</v>
      </c>
      <c r="K3997">
        <f t="shared" si="413"/>
        <v>0.79934190170177322</v>
      </c>
      <c r="L3997">
        <f t="shared" si="414"/>
        <v>5.2812744577233941</v>
      </c>
      <c r="N3997">
        <f t="shared" si="415"/>
        <v>0.5020547525523521</v>
      </c>
      <c r="O3997">
        <f t="shared" si="416"/>
        <v>1.1138190559060444</v>
      </c>
      <c r="P3997">
        <f t="shared" si="417"/>
        <v>5.0602088955436246E-3</v>
      </c>
    </row>
    <row r="3998" spans="1:16" hidden="1" x14ac:dyDescent="0.25">
      <c r="A3998" t="s">
        <v>24</v>
      </c>
      <c r="B3998" s="1">
        <v>272.5172</v>
      </c>
      <c r="C3998" s="1">
        <v>40.401220000000002</v>
      </c>
      <c r="D3998" s="1">
        <v>95.744380000000007</v>
      </c>
      <c r="E3998" s="1">
        <v>198.6</v>
      </c>
      <c r="F3998" s="1" t="s">
        <v>22</v>
      </c>
      <c r="G3998" s="1"/>
      <c r="H3998">
        <v>282.35000000000002</v>
      </c>
      <c r="I3998">
        <v>50.417999999999999</v>
      </c>
      <c r="J3998">
        <f t="shared" si="412"/>
        <v>0.96517513724101289</v>
      </c>
      <c r="K3998">
        <f t="shared" si="413"/>
        <v>0.80132532032210724</v>
      </c>
      <c r="L3998">
        <f t="shared" si="414"/>
        <v>5.2912927516110724</v>
      </c>
      <c r="N3998">
        <f t="shared" si="415"/>
        <v>0.50644974444982249</v>
      </c>
      <c r="O3998">
        <f t="shared" si="416"/>
        <v>1.1203347239698411</v>
      </c>
      <c r="P3998">
        <f t="shared" si="417"/>
        <v>5.0100200400801601E-3</v>
      </c>
    </row>
    <row r="3999" spans="1:16" hidden="1" x14ac:dyDescent="0.25">
      <c r="A3999" t="s">
        <v>24</v>
      </c>
      <c r="B3999" s="1">
        <v>272.62509999999997</v>
      </c>
      <c r="C3999" s="1">
        <v>40.501220000000004</v>
      </c>
      <c r="D3999" s="1">
        <v>96.165639999999996</v>
      </c>
      <c r="E3999" s="1">
        <v>200.62110000000001</v>
      </c>
      <c r="F3999" s="1" t="s">
        <v>22</v>
      </c>
      <c r="G3999" s="1"/>
      <c r="H3999">
        <v>282.35000000000002</v>
      </c>
      <c r="I3999">
        <v>50.417999999999999</v>
      </c>
      <c r="J3999">
        <f t="shared" si="412"/>
        <v>0.96555728705507338</v>
      </c>
      <c r="K3999">
        <f t="shared" si="413"/>
        <v>0.80330873894244126</v>
      </c>
      <c r="L3999">
        <f t="shared" si="414"/>
        <v>5.3014180544429994</v>
      </c>
      <c r="N3999">
        <f t="shared" si="415"/>
        <v>0.51087913471748081</v>
      </c>
      <c r="O3999">
        <f t="shared" si="416"/>
        <v>1.1269139008716831</v>
      </c>
      <c r="P3999">
        <f t="shared" si="417"/>
        <v>4.9597983544381009E-3</v>
      </c>
    </row>
    <row r="4000" spans="1:16" hidden="1" x14ac:dyDescent="0.25">
      <c r="A4000" t="s">
        <v>24</v>
      </c>
      <c r="B4000" s="1">
        <v>272.73289999999997</v>
      </c>
      <c r="C4000" s="1">
        <v>40.601219999999998</v>
      </c>
      <c r="D4000" s="1">
        <v>96.589590000000001</v>
      </c>
      <c r="E4000" s="1">
        <v>202.6849</v>
      </c>
      <c r="F4000" s="1" t="s">
        <v>22</v>
      </c>
      <c r="G4000" s="1"/>
      <c r="H4000">
        <v>282.35000000000002</v>
      </c>
      <c r="I4000">
        <v>50.417999999999999</v>
      </c>
      <c r="J4000">
        <f t="shared" si="412"/>
        <v>0.96593908269877793</v>
      </c>
      <c r="K4000">
        <f t="shared" si="413"/>
        <v>0.80529215756277517</v>
      </c>
      <c r="L4000">
        <f t="shared" si="414"/>
        <v>5.3116525563565231</v>
      </c>
      <c r="N4000">
        <f t="shared" si="415"/>
        <v>0.51535171086507747</v>
      </c>
      <c r="O4000">
        <f t="shared" si="416"/>
        <v>1.1335579037893768</v>
      </c>
      <c r="P4000">
        <f t="shared" si="417"/>
        <v>4.9095441046439871E-3</v>
      </c>
    </row>
    <row r="4001" spans="1:16" hidden="1" x14ac:dyDescent="0.25">
      <c r="A4001" t="s">
        <v>24</v>
      </c>
      <c r="B4001" s="1">
        <v>272.84039999999999</v>
      </c>
      <c r="C4001" s="1">
        <v>40.701219999999999</v>
      </c>
      <c r="D4001" s="1">
        <v>97.016270000000006</v>
      </c>
      <c r="E4001" s="1">
        <v>204.7928</v>
      </c>
      <c r="F4001" s="1" t="s">
        <v>22</v>
      </c>
      <c r="G4001" s="1"/>
      <c r="H4001">
        <v>282.35000000000002</v>
      </c>
      <c r="I4001">
        <v>50.417999999999999</v>
      </c>
      <c r="J4001">
        <f t="shared" si="412"/>
        <v>0.9663198158314148</v>
      </c>
      <c r="K4001">
        <f t="shared" si="413"/>
        <v>0.80727557618310919</v>
      </c>
      <c r="L4001">
        <f t="shared" si="414"/>
        <v>5.3219987362973571</v>
      </c>
      <c r="N4001">
        <f t="shared" si="415"/>
        <v>0.5198597692984519</v>
      </c>
      <c r="O4001">
        <f t="shared" si="416"/>
        <v>1.1402680908610181</v>
      </c>
      <c r="P4001">
        <f t="shared" si="417"/>
        <v>4.8592564948822317E-3</v>
      </c>
    </row>
    <row r="4002" spans="1:16" hidden="1" x14ac:dyDescent="0.25">
      <c r="A4002" t="s">
        <v>24</v>
      </c>
      <c r="B4002" s="1">
        <v>272.94779999999997</v>
      </c>
      <c r="C4002" s="1">
        <v>40.801220000000001</v>
      </c>
      <c r="D4002" s="1">
        <v>97.445729999999998</v>
      </c>
      <c r="E4002" s="1">
        <v>206.9462</v>
      </c>
      <c r="F4002" s="1" t="s">
        <v>22</v>
      </c>
      <c r="G4002" s="1"/>
      <c r="H4002">
        <v>282.35000000000002</v>
      </c>
      <c r="I4002">
        <v>50.417999999999999</v>
      </c>
      <c r="J4002">
        <f t="shared" si="412"/>
        <v>0.96670019479369562</v>
      </c>
      <c r="K4002">
        <f t="shared" si="413"/>
        <v>0.80925899480344321</v>
      </c>
      <c r="L4002">
        <f t="shared" si="414"/>
        <v>5.3324588561029893</v>
      </c>
      <c r="N4002">
        <f t="shared" si="415"/>
        <v>0.52441231113064213</v>
      </c>
      <c r="O4002">
        <f t="shared" si="416"/>
        <v>1.1470458628945681</v>
      </c>
      <c r="P4002">
        <f t="shared" si="417"/>
        <v>4.8089361575253606E-3</v>
      </c>
    </row>
    <row r="4003" spans="1:16" hidden="1" x14ac:dyDescent="0.25">
      <c r="A4003" t="s">
        <v>24</v>
      </c>
      <c r="B4003" s="1">
        <v>273.05489999999998</v>
      </c>
      <c r="C4003" s="1">
        <v>40.901220000000002</v>
      </c>
      <c r="D4003" s="1">
        <v>97.878020000000006</v>
      </c>
      <c r="E4003" s="1">
        <v>209.14660000000001</v>
      </c>
      <c r="F4003" s="1" t="s">
        <v>22</v>
      </c>
      <c r="G4003" s="1"/>
      <c r="H4003">
        <v>282.35000000000002</v>
      </c>
      <c r="I4003">
        <v>50.417999999999999</v>
      </c>
      <c r="J4003">
        <f t="shared" si="412"/>
        <v>0.96707951124490865</v>
      </c>
      <c r="K4003">
        <f t="shared" si="413"/>
        <v>0.81124241342377723</v>
      </c>
      <c r="L4003">
        <f t="shared" si="414"/>
        <v>5.343035441480672</v>
      </c>
      <c r="N4003">
        <f t="shared" si="415"/>
        <v>0.52900149113343065</v>
      </c>
      <c r="O4003">
        <f t="shared" si="416"/>
        <v>1.1538926651673966</v>
      </c>
      <c r="P4003">
        <f t="shared" si="417"/>
        <v>4.7585828178995059E-3</v>
      </c>
    </row>
    <row r="4004" spans="1:16" hidden="1" x14ac:dyDescent="0.25">
      <c r="A4004" t="s">
        <v>24</v>
      </c>
      <c r="B4004" s="1">
        <v>273.16180000000003</v>
      </c>
      <c r="C4004" s="1">
        <v>41.001220000000004</v>
      </c>
      <c r="D4004" s="1">
        <v>98.313190000000006</v>
      </c>
      <c r="E4004" s="1">
        <v>211.3956</v>
      </c>
      <c r="F4004" s="1" t="s">
        <v>22</v>
      </c>
      <c r="G4004" s="1"/>
      <c r="H4004">
        <v>282.35000000000002</v>
      </c>
      <c r="I4004">
        <v>50.417999999999999</v>
      </c>
      <c r="J4004">
        <f t="shared" si="412"/>
        <v>0.96745811935540993</v>
      </c>
      <c r="K4004">
        <f t="shared" si="413"/>
        <v>0.81322583204411136</v>
      </c>
      <c r="L4004">
        <f t="shared" si="414"/>
        <v>5.353731259596068</v>
      </c>
      <c r="N4004">
        <f t="shared" si="415"/>
        <v>0.53363217758918757</v>
      </c>
      <c r="O4004">
        <f t="shared" si="416"/>
        <v>1.1608099893215189</v>
      </c>
      <c r="P4004">
        <f t="shared" si="417"/>
        <v>4.7081954616762312E-3</v>
      </c>
    </row>
    <row r="4005" spans="1:16" hidden="1" x14ac:dyDescent="0.25">
      <c r="A4005" t="s">
        <v>24</v>
      </c>
      <c r="B4005" s="1">
        <v>273.26850000000002</v>
      </c>
      <c r="C4005" s="1">
        <v>41.101219999999998</v>
      </c>
      <c r="D4005" s="1">
        <v>98.751289999999997</v>
      </c>
      <c r="E4005" s="1">
        <v>213.69479999999999</v>
      </c>
      <c r="F4005" s="1" t="s">
        <v>22</v>
      </c>
      <c r="G4005" s="1"/>
      <c r="H4005">
        <v>282.35000000000002</v>
      </c>
      <c r="I4005">
        <v>50.417999999999999</v>
      </c>
      <c r="J4005">
        <f t="shared" si="412"/>
        <v>0.96783601912519923</v>
      </c>
      <c r="K4005">
        <f t="shared" si="413"/>
        <v>0.81520925066444516</v>
      </c>
      <c r="L4005">
        <f t="shared" si="414"/>
        <v>5.364548828851694</v>
      </c>
      <c r="N4005">
        <f t="shared" si="415"/>
        <v>0.53830504384682487</v>
      </c>
      <c r="O4005">
        <f t="shared" si="416"/>
        <v>1.1677993753606859</v>
      </c>
      <c r="P4005">
        <f t="shared" si="417"/>
        <v>4.65777466431418E-3</v>
      </c>
    </row>
    <row r="4006" spans="1:16" hidden="1" x14ac:dyDescent="0.25">
      <c r="A4006" t="s">
        <v>24</v>
      </c>
      <c r="B4006" s="1">
        <v>273.375</v>
      </c>
      <c r="C4006" s="1">
        <v>41.201219999999999</v>
      </c>
      <c r="D4006" s="1">
        <v>99.192369999999997</v>
      </c>
      <c r="E4006" s="1">
        <v>216.04580000000001</v>
      </c>
      <c r="F4006" s="1" t="s">
        <v>22</v>
      </c>
      <c r="G4006" s="1"/>
      <c r="H4006">
        <v>282.35000000000002</v>
      </c>
      <c r="I4006">
        <v>50.417999999999999</v>
      </c>
      <c r="J4006">
        <f t="shared" si="412"/>
        <v>0.96821321055427656</v>
      </c>
      <c r="K4006">
        <f t="shared" si="413"/>
        <v>0.81719266928477929</v>
      </c>
      <c r="L4006">
        <f t="shared" si="414"/>
        <v>5.3754904222445266</v>
      </c>
      <c r="N4006">
        <f t="shared" si="415"/>
        <v>0.54302078533919429</v>
      </c>
      <c r="O4006">
        <f t="shared" si="416"/>
        <v>1.1748624137559758</v>
      </c>
      <c r="P4006">
        <f t="shared" si="417"/>
        <v>4.6073225098112944E-3</v>
      </c>
    </row>
    <row r="4007" spans="1:16" hidden="1" x14ac:dyDescent="0.25">
      <c r="A4007" t="s">
        <v>24</v>
      </c>
      <c r="B4007" s="1">
        <v>273.48129999999998</v>
      </c>
      <c r="C4007" s="1">
        <v>41.301220000000001</v>
      </c>
      <c r="D4007" s="1">
        <v>99.636480000000006</v>
      </c>
      <c r="E4007" s="1">
        <v>218.4504</v>
      </c>
      <c r="F4007" s="1" t="s">
        <v>22</v>
      </c>
      <c r="G4007" s="1"/>
      <c r="H4007">
        <v>282.35000000000002</v>
      </c>
      <c r="I4007">
        <v>50.417999999999999</v>
      </c>
      <c r="J4007">
        <f t="shared" si="412"/>
        <v>0.96858969364264191</v>
      </c>
      <c r="K4007">
        <f t="shared" si="413"/>
        <v>0.81917608790511331</v>
      </c>
      <c r="L4007">
        <f t="shared" si="414"/>
        <v>5.3865589864783958</v>
      </c>
      <c r="N4007">
        <f t="shared" si="415"/>
        <v>0.54778012055246139</v>
      </c>
      <c r="O4007">
        <f t="shared" si="416"/>
        <v>1.1820007476669985</v>
      </c>
      <c r="P4007">
        <f t="shared" si="417"/>
        <v>4.5568383561843595E-3</v>
      </c>
    </row>
    <row r="4008" spans="1:16" hidden="1" x14ac:dyDescent="0.25">
      <c r="A4008" t="s">
        <v>24</v>
      </c>
      <c r="B4008" s="1">
        <v>273.5874</v>
      </c>
      <c r="C4008" s="1">
        <v>41.401220000000002</v>
      </c>
      <c r="D4008" s="1">
        <v>100.08369999999999</v>
      </c>
      <c r="E4008" s="1">
        <v>220.91050000000001</v>
      </c>
      <c r="F4008" s="1" t="s">
        <v>22</v>
      </c>
      <c r="G4008" s="1"/>
      <c r="H4008">
        <v>282.35000000000002</v>
      </c>
      <c r="I4008">
        <v>50.417999999999999</v>
      </c>
      <c r="J4008">
        <f t="shared" si="412"/>
        <v>0.96896546839029563</v>
      </c>
      <c r="K4008">
        <f t="shared" si="413"/>
        <v>0.82115950652544734</v>
      </c>
      <c r="L4008">
        <f t="shared" si="414"/>
        <v>5.3977576421167033</v>
      </c>
      <c r="N4008">
        <f t="shared" si="415"/>
        <v>0.55258379204770602</v>
      </c>
      <c r="O4008">
        <f t="shared" si="416"/>
        <v>1.1892160752864396</v>
      </c>
      <c r="P4008">
        <f t="shared" si="417"/>
        <v>4.5063212421223879E-3</v>
      </c>
    </row>
    <row r="4009" spans="1:16" hidden="1" x14ac:dyDescent="0.25">
      <c r="A4009" t="s">
        <v>24</v>
      </c>
      <c r="B4009" s="1">
        <v>273.69330000000002</v>
      </c>
      <c r="C4009" s="1">
        <v>41.501220000000004</v>
      </c>
      <c r="D4009" s="1">
        <v>100.53400000000001</v>
      </c>
      <c r="E4009" s="1">
        <v>223.428</v>
      </c>
      <c r="F4009" s="1" t="s">
        <v>22</v>
      </c>
      <c r="G4009" s="1"/>
      <c r="H4009">
        <v>282.35000000000002</v>
      </c>
      <c r="I4009">
        <v>50.417999999999999</v>
      </c>
      <c r="J4009">
        <f t="shared" si="412"/>
        <v>0.96934053479723747</v>
      </c>
      <c r="K4009">
        <f t="shared" si="413"/>
        <v>0.82314292514578136</v>
      </c>
      <c r="L4009">
        <f t="shared" si="414"/>
        <v>5.4090892145019156</v>
      </c>
      <c r="N4009">
        <f t="shared" si="415"/>
        <v>0.55743256753816905</v>
      </c>
      <c r="O4009">
        <f t="shared" si="416"/>
        <v>1.1965101523162192</v>
      </c>
      <c r="P4009">
        <f t="shared" si="417"/>
        <v>4.4557720070579421E-3</v>
      </c>
    </row>
    <row r="4010" spans="1:16" hidden="1" x14ac:dyDescent="0.25">
      <c r="A4010" t="s">
        <v>24</v>
      </c>
      <c r="B4010" s="1">
        <v>273.7989</v>
      </c>
      <c r="C4010" s="1">
        <v>41.601219999999998</v>
      </c>
      <c r="D4010" s="1">
        <v>100.9876</v>
      </c>
      <c r="E4010" s="1">
        <v>226.00489999999999</v>
      </c>
      <c r="F4010" s="1" t="s">
        <v>22</v>
      </c>
      <c r="G4010" s="1"/>
      <c r="H4010">
        <v>282.35000000000002</v>
      </c>
      <c r="I4010">
        <v>50.417999999999999</v>
      </c>
      <c r="J4010">
        <f t="shared" si="412"/>
        <v>0.96971453869311131</v>
      </c>
      <c r="K4010">
        <f t="shared" si="413"/>
        <v>0.82512634376611527</v>
      </c>
      <c r="L4010">
        <f t="shared" si="414"/>
        <v>5.4205566804531768</v>
      </c>
      <c r="N4010">
        <f t="shared" si="415"/>
        <v>0.56232258395443746</v>
      </c>
      <c r="O4010">
        <f t="shared" si="416"/>
        <v>1.2038847945842275</v>
      </c>
      <c r="P4010">
        <f t="shared" si="417"/>
        <v>4.4051912535808691E-3</v>
      </c>
    </row>
    <row r="4011" spans="1:16" hidden="1" x14ac:dyDescent="0.25">
      <c r="A4011" t="s">
        <v>24</v>
      </c>
      <c r="B4011" s="1">
        <v>273.90440000000001</v>
      </c>
      <c r="C4011" s="1">
        <v>41.701219999999999</v>
      </c>
      <c r="D4011" s="1">
        <v>101.4444</v>
      </c>
      <c r="E4011" s="1">
        <v>228.64340000000001</v>
      </c>
      <c r="F4011" s="1" t="s">
        <v>22</v>
      </c>
      <c r="G4011" s="1"/>
      <c r="H4011">
        <v>282.35000000000002</v>
      </c>
      <c r="I4011">
        <v>50.417999999999999</v>
      </c>
      <c r="J4011">
        <f t="shared" si="412"/>
        <v>0.97008818841862932</v>
      </c>
      <c r="K4011">
        <f t="shared" si="413"/>
        <v>0.82710976238644929</v>
      </c>
      <c r="L4011">
        <f t="shared" si="414"/>
        <v>5.43216358460983</v>
      </c>
      <c r="N4011">
        <f t="shared" si="415"/>
        <v>0.56726392336910403</v>
      </c>
      <c r="O4011">
        <f t="shared" si="416"/>
        <v>1.2113418808113143</v>
      </c>
      <c r="P4011">
        <f t="shared" si="417"/>
        <v>4.3545775754931359E-3</v>
      </c>
    </row>
    <row r="4012" spans="1:16" hidden="1" x14ac:dyDescent="0.25">
      <c r="A4012" t="s">
        <v>24</v>
      </c>
      <c r="B4012" s="1">
        <v>274.00970000000001</v>
      </c>
      <c r="C4012" s="1">
        <v>41.801220000000001</v>
      </c>
      <c r="D4012" s="1">
        <v>101.9045</v>
      </c>
      <c r="E4012" s="1">
        <v>231.34559999999999</v>
      </c>
      <c r="F4012" s="1" t="s">
        <v>22</v>
      </c>
      <c r="G4012" s="1"/>
      <c r="H4012">
        <v>282.35000000000002</v>
      </c>
      <c r="I4012">
        <v>50.417999999999999</v>
      </c>
      <c r="J4012">
        <f t="shared" si="412"/>
        <v>0.97046112980343546</v>
      </c>
      <c r="K4012">
        <f t="shared" si="413"/>
        <v>0.82909318100678331</v>
      </c>
      <c r="L4012">
        <f t="shared" si="414"/>
        <v>5.4439126963694688</v>
      </c>
      <c r="N4012">
        <f t="shared" si="415"/>
        <v>0.57225283149299866</v>
      </c>
      <c r="O4012">
        <f t="shared" si="416"/>
        <v>1.218883355538988</v>
      </c>
      <c r="P4012">
        <f t="shared" si="417"/>
        <v>4.3039334508594099E-3</v>
      </c>
    </row>
    <row r="4013" spans="1:16" hidden="1" x14ac:dyDescent="0.25">
      <c r="A4013" t="s">
        <v>24</v>
      </c>
      <c r="B4013" s="1">
        <v>274.11470000000003</v>
      </c>
      <c r="C4013" s="1">
        <v>41.901220000000002</v>
      </c>
      <c r="D4013" s="1">
        <v>102.3681</v>
      </c>
      <c r="E4013" s="1">
        <v>234.1138</v>
      </c>
      <c r="F4013" s="1" t="s">
        <v>22</v>
      </c>
      <c r="G4013" s="1"/>
      <c r="H4013">
        <v>282.35000000000002</v>
      </c>
      <c r="I4013">
        <v>50.417999999999999</v>
      </c>
      <c r="J4013">
        <f t="shared" si="412"/>
        <v>0.9708330086771737</v>
      </c>
      <c r="K4013">
        <f t="shared" si="413"/>
        <v>0.83107659962711733</v>
      </c>
      <c r="L4013">
        <f t="shared" si="414"/>
        <v>5.4558073219264536</v>
      </c>
      <c r="N4013">
        <f t="shared" si="415"/>
        <v>0.5772853678203459</v>
      </c>
      <c r="O4013">
        <f t="shared" si="416"/>
        <v>1.2265112322291414</v>
      </c>
      <c r="P4013">
        <f t="shared" si="417"/>
        <v>4.2532594854066425E-3</v>
      </c>
    </row>
    <row r="4014" spans="1:16" hidden="1" x14ac:dyDescent="0.25">
      <c r="A4014" t="s">
        <v>24</v>
      </c>
      <c r="B4014" s="1">
        <v>274.21960000000001</v>
      </c>
      <c r="C4014" s="1">
        <v>42.001220000000004</v>
      </c>
      <c r="D4014" s="1">
        <v>102.83499999999999</v>
      </c>
      <c r="E4014" s="1">
        <v>236.95060000000001</v>
      </c>
      <c r="F4014" s="1" t="s">
        <v>22</v>
      </c>
      <c r="G4014" s="1"/>
      <c r="H4014">
        <v>282.35000000000002</v>
      </c>
      <c r="I4014">
        <v>50.417999999999999</v>
      </c>
      <c r="J4014">
        <f t="shared" si="412"/>
        <v>0.97120453338055601</v>
      </c>
      <c r="K4014">
        <f t="shared" si="413"/>
        <v>0.83306001824745135</v>
      </c>
      <c r="L4014">
        <f t="shared" si="414"/>
        <v>5.4678516805901758</v>
      </c>
      <c r="N4014">
        <f t="shared" si="415"/>
        <v>0.58237202905473284</v>
      </c>
      <c r="O4014">
        <f t="shared" si="416"/>
        <v>1.234227596548066</v>
      </c>
      <c r="P4014">
        <f t="shared" si="417"/>
        <v>4.2025529668763195E-3</v>
      </c>
    </row>
    <row r="4015" spans="1:16" hidden="1" x14ac:dyDescent="0.25">
      <c r="A4015" t="s">
        <v>24</v>
      </c>
      <c r="B4015" s="1">
        <v>274.32420000000002</v>
      </c>
      <c r="C4015" s="1">
        <v>42.101219999999998</v>
      </c>
      <c r="D4015" s="1">
        <v>103.30549999999999</v>
      </c>
      <c r="E4015" s="1">
        <v>239.85849999999999</v>
      </c>
      <c r="F4015" s="1" t="s">
        <v>22</v>
      </c>
      <c r="G4015" s="1"/>
      <c r="H4015">
        <v>282.35000000000002</v>
      </c>
      <c r="I4015">
        <v>50.417999999999999</v>
      </c>
      <c r="J4015">
        <f t="shared" si="412"/>
        <v>0.97157499557287053</v>
      </c>
      <c r="K4015">
        <f t="shared" si="413"/>
        <v>0.83504343686778526</v>
      </c>
      <c r="L4015">
        <f t="shared" si="414"/>
        <v>5.4800491661360597</v>
      </c>
      <c r="N4015">
        <f t="shared" si="415"/>
        <v>0.58750405943827866</v>
      </c>
      <c r="O4015">
        <f t="shared" si="416"/>
        <v>1.2420346098480375</v>
      </c>
      <c r="P4015">
        <f t="shared" si="417"/>
        <v>4.1518152774346756E-3</v>
      </c>
    </row>
    <row r="4016" spans="1:16" hidden="1" x14ac:dyDescent="0.25">
      <c r="A4016" t="s">
        <v>24</v>
      </c>
      <c r="B4016" s="1">
        <v>274.42869999999999</v>
      </c>
      <c r="C4016" s="1">
        <v>42.201219999999999</v>
      </c>
      <c r="D4016" s="1">
        <v>103.7796</v>
      </c>
      <c r="E4016" s="1">
        <v>242.84010000000001</v>
      </c>
      <c r="F4016" s="1" t="s">
        <v>22</v>
      </c>
      <c r="G4016" s="1"/>
      <c r="H4016">
        <v>282.35000000000002</v>
      </c>
      <c r="I4016">
        <v>50.417999999999999</v>
      </c>
      <c r="J4016">
        <f t="shared" si="412"/>
        <v>0.971945103594829</v>
      </c>
      <c r="K4016">
        <f t="shared" si="413"/>
        <v>0.83702685548811928</v>
      </c>
      <c r="L4016">
        <f t="shared" si="414"/>
        <v>5.4924032020559226</v>
      </c>
      <c r="N4016">
        <f t="shared" si="415"/>
        <v>0.59269225007582615</v>
      </c>
      <c r="O4016">
        <f t="shared" si="416"/>
        <v>1.2499345128608961</v>
      </c>
      <c r="P4016">
        <f t="shared" si="417"/>
        <v>4.1010481869060899E-3</v>
      </c>
    </row>
    <row r="4017" spans="1:16" hidden="1" x14ac:dyDescent="0.25">
      <c r="A4017" t="s">
        <v>24</v>
      </c>
      <c r="B4017" s="1">
        <v>274.53289999999998</v>
      </c>
      <c r="C4017" s="1">
        <v>42.301220000000001</v>
      </c>
      <c r="D4017" s="1">
        <v>104.2574</v>
      </c>
      <c r="E4017" s="1">
        <v>245.89830000000001</v>
      </c>
      <c r="F4017" s="1" t="s">
        <v>22</v>
      </c>
      <c r="G4017" s="1"/>
      <c r="H4017">
        <v>282.35000000000002</v>
      </c>
      <c r="I4017">
        <v>50.417999999999999</v>
      </c>
      <c r="J4017">
        <f t="shared" si="412"/>
        <v>0.97231414910571967</v>
      </c>
      <c r="K4017">
        <f t="shared" si="413"/>
        <v>0.8390102741084533</v>
      </c>
      <c r="L4017">
        <f t="shared" si="414"/>
        <v>5.504918035818827</v>
      </c>
      <c r="N4017">
        <f t="shared" si="415"/>
        <v>0.5979276844362994</v>
      </c>
      <c r="O4017">
        <f t="shared" si="416"/>
        <v>1.2579296296192757</v>
      </c>
      <c r="P4017">
        <f t="shared" si="417"/>
        <v>4.0502506497614599E-3</v>
      </c>
    </row>
    <row r="4018" spans="1:16" hidden="1" x14ac:dyDescent="0.25">
      <c r="A4018" t="s">
        <v>24</v>
      </c>
      <c r="B4018" s="1">
        <v>274.63690000000003</v>
      </c>
      <c r="C4018" s="1">
        <v>42.401220000000002</v>
      </c>
      <c r="D4018" s="1">
        <v>104.7389</v>
      </c>
      <c r="E4018" s="1">
        <v>249.036</v>
      </c>
      <c r="F4018" s="1" t="s">
        <v>22</v>
      </c>
      <c r="G4018" s="1"/>
      <c r="H4018">
        <v>282.35000000000002</v>
      </c>
      <c r="I4018">
        <v>50.417999999999999</v>
      </c>
      <c r="J4018">
        <f t="shared" si="412"/>
        <v>0.97268248627589871</v>
      </c>
      <c r="K4018">
        <f t="shared" si="413"/>
        <v>0.84099369272878743</v>
      </c>
      <c r="L4018">
        <f t="shared" si="414"/>
        <v>5.5175974643275234</v>
      </c>
      <c r="N4018">
        <f t="shared" si="415"/>
        <v>0.60321634786110789</v>
      </c>
      <c r="O4018">
        <f t="shared" si="416"/>
        <v>1.2660223716225121</v>
      </c>
      <c r="P4018">
        <f t="shared" si="417"/>
        <v>3.9994240829320585E-3</v>
      </c>
    </row>
    <row r="4019" spans="1:16" hidden="1" x14ac:dyDescent="0.25">
      <c r="A4019" t="s">
        <v>24</v>
      </c>
      <c r="B4019" s="1">
        <v>274.74079999999998</v>
      </c>
      <c r="C4019" s="1">
        <v>42.501220000000004</v>
      </c>
      <c r="D4019" s="1">
        <v>105.2242</v>
      </c>
      <c r="E4019" s="1">
        <v>252.25640000000001</v>
      </c>
      <c r="F4019" s="1" t="s">
        <v>22</v>
      </c>
      <c r="G4019" s="1"/>
      <c r="H4019">
        <v>282.35000000000002</v>
      </c>
      <c r="I4019">
        <v>50.417999999999999</v>
      </c>
      <c r="J4019">
        <f t="shared" si="412"/>
        <v>0.97305046927572147</v>
      </c>
      <c r="K4019">
        <f t="shared" si="413"/>
        <v>0.84297711134912146</v>
      </c>
      <c r="L4019">
        <f t="shared" si="414"/>
        <v>5.5304460305669672</v>
      </c>
      <c r="N4019">
        <f t="shared" si="415"/>
        <v>0.60856450901141623</v>
      </c>
      <c r="O4019">
        <f t="shared" si="416"/>
        <v>1.2742152422657549</v>
      </c>
      <c r="P4019">
        <f t="shared" si="417"/>
        <v>3.9485675386683227E-3</v>
      </c>
    </row>
    <row r="4020" spans="1:16" hidden="1" x14ac:dyDescent="0.25">
      <c r="A4020" t="s">
        <v>24</v>
      </c>
      <c r="B4020" s="1">
        <v>274.84440000000001</v>
      </c>
      <c r="C4020" s="1">
        <v>42.601219999999998</v>
      </c>
      <c r="D4020" s="1">
        <v>105.71339999999999</v>
      </c>
      <c r="E4020" s="1">
        <v>255.56270000000001</v>
      </c>
      <c r="F4020" s="1" t="s">
        <v>22</v>
      </c>
      <c r="G4020" s="1"/>
      <c r="H4020">
        <v>282.35000000000002</v>
      </c>
      <c r="I4020">
        <v>50.417999999999999</v>
      </c>
      <c r="J4020">
        <f t="shared" si="412"/>
        <v>0.97341738976447667</v>
      </c>
      <c r="K4020">
        <f t="shared" si="413"/>
        <v>0.84496052996945537</v>
      </c>
      <c r="L4020">
        <f t="shared" si="414"/>
        <v>5.5434677807119845</v>
      </c>
      <c r="N4020">
        <f t="shared" si="415"/>
        <v>0.61396300569194762</v>
      </c>
      <c r="O4020">
        <f t="shared" si="416"/>
        <v>1.2825108415524711</v>
      </c>
      <c r="P4020">
        <f t="shared" si="417"/>
        <v>3.8976827106980087E-3</v>
      </c>
    </row>
    <row r="4021" spans="1:16" hidden="1" x14ac:dyDescent="0.25">
      <c r="A4021" t="s">
        <v>24</v>
      </c>
      <c r="B4021" s="1">
        <v>274.9479</v>
      </c>
      <c r="C4021" s="1">
        <v>42.701219999999999</v>
      </c>
      <c r="D4021" s="1">
        <v>106.20659999999999</v>
      </c>
      <c r="E4021" s="1">
        <v>258.95850000000002</v>
      </c>
      <c r="F4021" s="1" t="s">
        <v>22</v>
      </c>
      <c r="G4021" s="1"/>
      <c r="H4021">
        <v>282.35000000000002</v>
      </c>
      <c r="I4021">
        <v>50.417999999999999</v>
      </c>
      <c r="J4021">
        <f t="shared" si="412"/>
        <v>0.97378395608287582</v>
      </c>
      <c r="K4021">
        <f t="shared" si="413"/>
        <v>0.84694394858978939</v>
      </c>
      <c r="L4021">
        <f t="shared" si="414"/>
        <v>5.5566678172008421</v>
      </c>
      <c r="N4021">
        <f t="shared" si="415"/>
        <v>0.61942343820186163</v>
      </c>
      <c r="O4021">
        <f t="shared" si="416"/>
        <v>1.2909118711123475</v>
      </c>
      <c r="P4021">
        <f t="shared" si="417"/>
        <v>3.8467678494836684E-3</v>
      </c>
    </row>
    <row r="4022" spans="1:16" hidden="1" x14ac:dyDescent="0.25">
      <c r="A4022" t="s">
        <v>24</v>
      </c>
      <c r="B4022" s="1">
        <v>275.05110000000002</v>
      </c>
      <c r="C4022" s="1">
        <v>42.801220000000001</v>
      </c>
      <c r="D4022" s="1">
        <v>106.7038</v>
      </c>
      <c r="E4022" s="1">
        <v>262.44729999999998</v>
      </c>
      <c r="F4022" s="1" t="s">
        <v>22</v>
      </c>
      <c r="G4022" s="1"/>
      <c r="H4022">
        <v>282.35000000000002</v>
      </c>
      <c r="I4022">
        <v>50.417999999999999</v>
      </c>
      <c r="J4022">
        <f t="shared" si="412"/>
        <v>0.97414945989020718</v>
      </c>
      <c r="K4022">
        <f t="shared" si="413"/>
        <v>0.84892736721012341</v>
      </c>
      <c r="L4022">
        <f t="shared" si="414"/>
        <v>5.5700502999715473</v>
      </c>
      <c r="N4022">
        <f t="shared" si="415"/>
        <v>0.62493647782905748</v>
      </c>
      <c r="O4022">
        <f t="shared" si="416"/>
        <v>1.2994211395486215</v>
      </c>
      <c r="P4022">
        <f t="shared" si="417"/>
        <v>3.7958255787779956E-3</v>
      </c>
    </row>
    <row r="4023" spans="1:16" hidden="1" x14ac:dyDescent="0.25">
      <c r="A4023" t="s">
        <v>24</v>
      </c>
      <c r="B4023" s="1">
        <v>275.1542</v>
      </c>
      <c r="C4023" s="1">
        <v>42.901220000000002</v>
      </c>
      <c r="D4023" s="1">
        <v>107.2052</v>
      </c>
      <c r="E4023" s="1">
        <v>266.03289999999998</v>
      </c>
      <c r="F4023" s="1" t="s">
        <v>22</v>
      </c>
      <c r="G4023" s="1"/>
      <c r="H4023">
        <v>282.35000000000002</v>
      </c>
      <c r="I4023">
        <v>50.417999999999999</v>
      </c>
      <c r="J4023">
        <f t="shared" si="412"/>
        <v>0.9745146095271825</v>
      </c>
      <c r="K4023">
        <f t="shared" si="413"/>
        <v>0.85091078583045743</v>
      </c>
      <c r="L4023">
        <f t="shared" si="414"/>
        <v>5.5836199853439643</v>
      </c>
      <c r="N4023">
        <f t="shared" si="415"/>
        <v>0.63051408229908024</v>
      </c>
      <c r="O4023">
        <f t="shared" si="416"/>
        <v>1.3080415681411148</v>
      </c>
      <c r="P4023">
        <f t="shared" si="417"/>
        <v>3.7448569071451489E-3</v>
      </c>
    </row>
    <row r="4024" spans="1:16" hidden="1" x14ac:dyDescent="0.25">
      <c r="A4024" t="s">
        <v>24</v>
      </c>
      <c r="B4024" s="1">
        <v>275.25700000000001</v>
      </c>
      <c r="C4024" s="1">
        <v>43.001220000000004</v>
      </c>
      <c r="D4024" s="1">
        <v>107.7109</v>
      </c>
      <c r="E4024" s="1">
        <v>269.71960000000001</v>
      </c>
      <c r="F4024" s="1" t="s">
        <v>22</v>
      </c>
      <c r="G4024" s="1"/>
      <c r="H4024">
        <v>282.35000000000002</v>
      </c>
      <c r="I4024">
        <v>50.417999999999999</v>
      </c>
      <c r="J4024">
        <f t="shared" si="412"/>
        <v>0.97487869665309013</v>
      </c>
      <c r="K4024">
        <f t="shared" si="413"/>
        <v>0.85289420445079145</v>
      </c>
      <c r="L4024">
        <f t="shared" si="414"/>
        <v>5.5973829008458544</v>
      </c>
      <c r="N4024">
        <f t="shared" si="415"/>
        <v>0.63614675455571212</v>
      </c>
      <c r="O4024">
        <f t="shared" si="416"/>
        <v>1.3167761969336909</v>
      </c>
      <c r="P4024">
        <f t="shared" si="417"/>
        <v>3.6938588857253021E-3</v>
      </c>
    </row>
    <row r="4025" spans="1:16" hidden="1" x14ac:dyDescent="0.25">
      <c r="A4025" t="s">
        <v>24</v>
      </c>
      <c r="B4025" s="1">
        <v>275.35969999999998</v>
      </c>
      <c r="C4025" s="1">
        <v>43.101219999999998</v>
      </c>
      <c r="D4025" s="1">
        <v>108.2209</v>
      </c>
      <c r="E4025" s="1">
        <v>273.51139999999998</v>
      </c>
      <c r="F4025" s="1" t="s">
        <v>22</v>
      </c>
      <c r="G4025" s="1"/>
      <c r="H4025">
        <v>282.35000000000002</v>
      </c>
      <c r="I4025">
        <v>50.417999999999999</v>
      </c>
      <c r="J4025">
        <f t="shared" si="412"/>
        <v>0.9752424296086416</v>
      </c>
      <c r="K4025">
        <f t="shared" si="413"/>
        <v>0.85487762307112536</v>
      </c>
      <c r="L4025">
        <f t="shared" si="414"/>
        <v>5.6113433028946496</v>
      </c>
      <c r="N4025">
        <f t="shared" si="415"/>
        <v>0.6418468320160986</v>
      </c>
      <c r="O4025">
        <f t="shared" si="416"/>
        <v>1.3256281912376322</v>
      </c>
      <c r="P4025">
        <f t="shared" si="417"/>
        <v>3.642835962368046E-3</v>
      </c>
    </row>
    <row r="4026" spans="1:16" hidden="1" x14ac:dyDescent="0.25">
      <c r="A4026" t="s">
        <v>24</v>
      </c>
      <c r="B4026" s="1">
        <v>275.46210000000002</v>
      </c>
      <c r="C4026" s="1">
        <v>43.201219999999999</v>
      </c>
      <c r="D4026" s="1">
        <v>108.7353</v>
      </c>
      <c r="E4026" s="1">
        <v>277.41309999999999</v>
      </c>
      <c r="F4026" s="1" t="s">
        <v>22</v>
      </c>
      <c r="G4026" s="1"/>
      <c r="H4026">
        <v>282.35000000000002</v>
      </c>
      <c r="I4026">
        <v>50.417999999999999</v>
      </c>
      <c r="J4026">
        <f t="shared" si="412"/>
        <v>0.97560510005312551</v>
      </c>
      <c r="K4026">
        <f t="shared" si="413"/>
        <v>0.85686104169145938</v>
      </c>
      <c r="L4026">
        <f t="shared" si="414"/>
        <v>5.6255077309906483</v>
      </c>
      <c r="N4026">
        <f t="shared" si="415"/>
        <v>0.64760464785747074</v>
      </c>
      <c r="O4026">
        <f t="shared" si="416"/>
        <v>1.3346008485854592</v>
      </c>
      <c r="P4026">
        <f t="shared" si="417"/>
        <v>3.5917850129896915E-3</v>
      </c>
    </row>
    <row r="4027" spans="1:16" hidden="1" x14ac:dyDescent="0.25">
      <c r="A4027" t="s">
        <v>24</v>
      </c>
      <c r="B4027" s="1">
        <v>275.56439999999998</v>
      </c>
      <c r="C4027" s="1">
        <v>43.301220000000001</v>
      </c>
      <c r="D4027" s="1">
        <v>109.2542</v>
      </c>
      <c r="E4027" s="1">
        <v>281.42919999999998</v>
      </c>
      <c r="F4027" s="1" t="s">
        <v>22</v>
      </c>
      <c r="G4027" s="1"/>
      <c r="H4027">
        <v>282.35000000000002</v>
      </c>
      <c r="I4027">
        <v>50.417999999999999</v>
      </c>
      <c r="J4027">
        <f t="shared" si="412"/>
        <v>0.97596741632725326</v>
      </c>
      <c r="K4027">
        <f t="shared" si="413"/>
        <v>0.8588444603117934</v>
      </c>
      <c r="L4027">
        <f t="shared" si="414"/>
        <v>5.6398809061767645</v>
      </c>
      <c r="N4027">
        <f t="shared" si="415"/>
        <v>0.65343294384430339</v>
      </c>
      <c r="O4027">
        <f t="shared" si="416"/>
        <v>1.3436976061730954</v>
      </c>
      <c r="P4027">
        <f t="shared" si="417"/>
        <v>3.5407103798049222E-3</v>
      </c>
    </row>
    <row r="4028" spans="1:16" hidden="1" x14ac:dyDescent="0.25">
      <c r="A4028" t="s">
        <v>24</v>
      </c>
      <c r="B4028" s="1">
        <v>275.66640000000001</v>
      </c>
      <c r="C4028" s="1">
        <v>43.401220000000002</v>
      </c>
      <c r="D4028" s="1">
        <v>109.7778</v>
      </c>
      <c r="E4028" s="1">
        <v>285.56509999999997</v>
      </c>
      <c r="F4028" s="1" t="s">
        <v>22</v>
      </c>
      <c r="G4028" s="1"/>
      <c r="H4028">
        <v>282.35000000000002</v>
      </c>
      <c r="I4028">
        <v>50.417999999999999</v>
      </c>
      <c r="J4028">
        <f t="shared" si="412"/>
        <v>0.97632867009031343</v>
      </c>
      <c r="K4028">
        <f t="shared" si="413"/>
        <v>0.86082787893212742</v>
      </c>
      <c r="L4028">
        <f t="shared" si="414"/>
        <v>5.6544700241189858</v>
      </c>
      <c r="N4028">
        <f t="shared" si="415"/>
        <v>0.65932188249248969</v>
      </c>
      <c r="O4028">
        <f t="shared" si="416"/>
        <v>1.3529220488320863</v>
      </c>
      <c r="P4028">
        <f t="shared" si="417"/>
        <v>3.4896084694193406E-3</v>
      </c>
    </row>
    <row r="4029" spans="1:16" hidden="1" x14ac:dyDescent="0.25">
      <c r="A4029" t="s">
        <v>24</v>
      </c>
      <c r="B4029" s="1">
        <v>275.76830000000001</v>
      </c>
      <c r="C4029" s="1">
        <v>43.501220000000004</v>
      </c>
      <c r="D4029" s="1">
        <v>110.3062</v>
      </c>
      <c r="E4029" s="1">
        <v>289.82589999999999</v>
      </c>
      <c r="F4029" s="1" t="s">
        <v>22</v>
      </c>
      <c r="G4029" s="1"/>
      <c r="H4029">
        <v>282.35000000000002</v>
      </c>
      <c r="I4029">
        <v>50.417999999999999</v>
      </c>
      <c r="J4029">
        <f t="shared" si="412"/>
        <v>0.97668956968301746</v>
      </c>
      <c r="K4029">
        <f t="shared" si="413"/>
        <v>0.86281129755246155</v>
      </c>
      <c r="L4029">
        <f t="shared" si="414"/>
        <v>5.6692803978738207</v>
      </c>
      <c r="N4029">
        <f t="shared" si="415"/>
        <v>0.66528463731249354</v>
      </c>
      <c r="O4029">
        <f t="shared" si="416"/>
        <v>1.3622779175777529</v>
      </c>
      <c r="P4029">
        <f t="shared" si="417"/>
        <v>3.4384832987708462E-3</v>
      </c>
    </row>
    <row r="4030" spans="1:16" hidden="1" x14ac:dyDescent="0.25">
      <c r="A4030" t="s">
        <v>24</v>
      </c>
      <c r="B4030" s="1">
        <v>275.87</v>
      </c>
      <c r="C4030" s="1">
        <v>43.601219999999998</v>
      </c>
      <c r="D4030" s="1">
        <v>110.8394</v>
      </c>
      <c r="E4030" s="1">
        <v>294.2174</v>
      </c>
      <c r="F4030" s="1" t="s">
        <v>22</v>
      </c>
      <c r="G4030" s="1"/>
      <c r="H4030">
        <v>282.35000000000002</v>
      </c>
      <c r="I4030">
        <v>50.417999999999999</v>
      </c>
      <c r="J4030">
        <f t="shared" si="412"/>
        <v>0.97704976093500973</v>
      </c>
      <c r="K4030">
        <f t="shared" si="413"/>
        <v>0.86479471617279535</v>
      </c>
      <c r="L4030">
        <f t="shared" si="414"/>
        <v>5.6843189498582696</v>
      </c>
      <c r="N4030">
        <f t="shared" si="415"/>
        <v>0.67131717235634047</v>
      </c>
      <c r="O4030">
        <f t="shared" si="416"/>
        <v>1.3717691187838768</v>
      </c>
      <c r="P4030">
        <f t="shared" si="417"/>
        <v>3.3873342153951636E-3</v>
      </c>
    </row>
    <row r="4031" spans="1:16" hidden="1" x14ac:dyDescent="0.25">
      <c r="A4031" t="s">
        <v>24</v>
      </c>
      <c r="B4031" s="1">
        <v>275.97140000000002</v>
      </c>
      <c r="C4031" s="1">
        <v>43.701219999999999</v>
      </c>
      <c r="D4031" s="1">
        <v>111.3776</v>
      </c>
      <c r="E4031" s="1">
        <v>298.7457</v>
      </c>
      <c r="F4031" s="1" t="s">
        <v>22</v>
      </c>
      <c r="G4031" s="1"/>
      <c r="H4031">
        <v>282.35000000000002</v>
      </c>
      <c r="I4031">
        <v>50.417999999999999</v>
      </c>
      <c r="J4031">
        <f t="shared" si="412"/>
        <v>0.97740888967593409</v>
      </c>
      <c r="K4031">
        <f t="shared" si="413"/>
        <v>0.86677813479312948</v>
      </c>
      <c r="L4031">
        <f t="shared" si="414"/>
        <v>5.6995927098366961</v>
      </c>
      <c r="N4031">
        <f t="shared" si="415"/>
        <v>0.67741520620918971</v>
      </c>
      <c r="O4031">
        <f t="shared" si="416"/>
        <v>1.3813997340397828</v>
      </c>
      <c r="P4031">
        <f t="shared" si="417"/>
        <v>3.336161286050143E-3</v>
      </c>
    </row>
    <row r="4032" spans="1:16" hidden="1" x14ac:dyDescent="0.25">
      <c r="A4032" t="s">
        <v>24</v>
      </c>
      <c r="B4032" s="1">
        <v>276.0727</v>
      </c>
      <c r="C4032" s="1">
        <v>43.801220000000001</v>
      </c>
      <c r="D4032" s="1">
        <v>111.9209</v>
      </c>
      <c r="E4032" s="1">
        <v>303.4171</v>
      </c>
      <c r="F4032" s="1" t="s">
        <v>22</v>
      </c>
      <c r="G4032" s="1"/>
      <c r="H4032">
        <v>282.35000000000002</v>
      </c>
      <c r="I4032">
        <v>50.417999999999999</v>
      </c>
      <c r="J4032">
        <f t="shared" si="412"/>
        <v>0.97776766424650252</v>
      </c>
      <c r="K4032">
        <f t="shared" si="413"/>
        <v>0.86876155341346351</v>
      </c>
      <c r="L4032">
        <f t="shared" si="414"/>
        <v>5.715108426565485</v>
      </c>
      <c r="N4032">
        <f t="shared" si="415"/>
        <v>0.68359261855111775</v>
      </c>
      <c r="O4032">
        <f t="shared" si="416"/>
        <v>1.3911740307515414</v>
      </c>
      <c r="P4032">
        <f t="shared" si="417"/>
        <v>3.2849665803924943E-3</v>
      </c>
    </row>
    <row r="4033" spans="1:16" hidden="1" x14ac:dyDescent="0.25">
      <c r="A4033" t="s">
        <v>24</v>
      </c>
      <c r="B4033" s="1">
        <v>276.17380000000003</v>
      </c>
      <c r="C4033" s="1">
        <v>43.901220000000002</v>
      </c>
      <c r="D4033" s="1">
        <v>112.46939999999999</v>
      </c>
      <c r="E4033" s="1">
        <v>308.23860000000002</v>
      </c>
      <c r="F4033" s="1" t="s">
        <v>22</v>
      </c>
      <c r="G4033" s="1"/>
      <c r="H4033">
        <v>282.35000000000002</v>
      </c>
      <c r="I4033">
        <v>50.417999999999999</v>
      </c>
      <c r="J4033">
        <f t="shared" si="412"/>
        <v>0.9781257304763592</v>
      </c>
      <c r="K4033">
        <f t="shared" si="413"/>
        <v>0.87074497203379753</v>
      </c>
      <c r="L4033">
        <f t="shared" si="414"/>
        <v>5.7308741583921972</v>
      </c>
      <c r="N4033">
        <f t="shared" si="415"/>
        <v>0.68984537502373644</v>
      </c>
      <c r="O4033">
        <f t="shared" si="416"/>
        <v>1.4010964735556757</v>
      </c>
      <c r="P4033">
        <f t="shared" si="417"/>
        <v>3.2337489563075243E-3</v>
      </c>
    </row>
    <row r="4034" spans="1:16" hidden="1" x14ac:dyDescent="0.25">
      <c r="A4034" t="s">
        <v>24</v>
      </c>
      <c r="B4034" s="1">
        <v>276.2747</v>
      </c>
      <c r="C4034" s="1">
        <v>44.001220000000004</v>
      </c>
      <c r="D4034" s="1">
        <v>113.02330000000001</v>
      </c>
      <c r="E4034" s="1">
        <v>313.21730000000002</v>
      </c>
      <c r="F4034" s="1" t="s">
        <v>22</v>
      </c>
      <c r="G4034" s="1"/>
      <c r="H4034">
        <v>282.35000000000002</v>
      </c>
      <c r="I4034">
        <v>50.417999999999999</v>
      </c>
      <c r="J4034">
        <f t="shared" ref="J4034:J4097" si="418">B4034/H4034</f>
        <v>0.97848308836550368</v>
      </c>
      <c r="K4034">
        <f t="shared" ref="K4034:K4097" si="419">C4034/I4034</f>
        <v>0.87272839065413155</v>
      </c>
      <c r="L4034">
        <f t="shared" ref="L4034:L4097" si="420">LN(E4034)</f>
        <v>5.7468971988619346</v>
      </c>
      <c r="N4034">
        <f t="shared" ref="N4034:N4097" si="421">(ATANH(J4034^$U$2))^($U$3/$U$2)</f>
        <v>0.69617550313328391</v>
      </c>
      <c r="O4034">
        <f t="shared" ref="O4034:O4097" si="422">(ATANH(K4034^$T$2))^($T$3/$T$2)</f>
        <v>1.4111717366211363</v>
      </c>
      <c r="P4034">
        <f t="shared" si="417"/>
        <v>3.1825109565895965E-3</v>
      </c>
    </row>
    <row r="4035" spans="1:16" hidden="1" x14ac:dyDescent="0.25">
      <c r="A4035" t="s">
        <v>24</v>
      </c>
      <c r="B4035" s="1">
        <v>276.37540000000001</v>
      </c>
      <c r="C4035" s="1">
        <v>44.101219999999998</v>
      </c>
      <c r="D4035" s="1">
        <v>113.5827</v>
      </c>
      <c r="E4035" s="1">
        <v>318.36099999999999</v>
      </c>
      <c r="F4035" s="1" t="s">
        <v>22</v>
      </c>
      <c r="G4035" s="1"/>
      <c r="H4035">
        <v>282.35000000000002</v>
      </c>
      <c r="I4035">
        <v>50.417999999999999</v>
      </c>
      <c r="J4035">
        <f t="shared" si="418"/>
        <v>0.97883973791393653</v>
      </c>
      <c r="K4035">
        <f t="shared" si="419"/>
        <v>0.87471180927446546</v>
      </c>
      <c r="L4035">
        <f t="shared" si="420"/>
        <v>5.7631859590308432</v>
      </c>
      <c r="N4035">
        <f t="shared" si="421"/>
        <v>0.70258512535825612</v>
      </c>
      <c r="O4035">
        <f t="shared" si="422"/>
        <v>1.4214047169237292</v>
      </c>
      <c r="P4035">
        <f t="shared" ref="P4035:P4097" si="423">1/(1+EXP(L4035))</f>
        <v>3.131252720275801E-3</v>
      </c>
    </row>
    <row r="4036" spans="1:16" hidden="1" x14ac:dyDescent="0.25">
      <c r="A4036" t="s">
        <v>24</v>
      </c>
      <c r="B4036" s="1">
        <v>276.47590000000002</v>
      </c>
      <c r="C4036" s="1">
        <v>44.201219999999999</v>
      </c>
      <c r="D4036" s="1">
        <v>114.1478</v>
      </c>
      <c r="E4036" s="1">
        <v>323.67790000000002</v>
      </c>
      <c r="F4036" s="1" t="s">
        <v>22</v>
      </c>
      <c r="G4036" s="1"/>
      <c r="H4036">
        <v>282.35000000000002</v>
      </c>
      <c r="I4036">
        <v>50.417999999999999</v>
      </c>
      <c r="J4036">
        <f t="shared" si="418"/>
        <v>0.9791956791216575</v>
      </c>
      <c r="K4036">
        <f t="shared" si="419"/>
        <v>0.87669522789479948</v>
      </c>
      <c r="L4036">
        <f t="shared" si="420"/>
        <v>5.7797488855091155</v>
      </c>
      <c r="N4036">
        <f t="shared" si="421"/>
        <v>0.70907646509905442</v>
      </c>
      <c r="O4036">
        <f t="shared" si="422"/>
        <v>1.4318005485865795</v>
      </c>
      <c r="P4036">
        <f t="shared" si="423"/>
        <v>3.079975569633782E-3</v>
      </c>
    </row>
    <row r="4037" spans="1:16" hidden="1" x14ac:dyDescent="0.25">
      <c r="A4037" t="s">
        <v>24</v>
      </c>
      <c r="B4037" s="1">
        <v>276.57619999999997</v>
      </c>
      <c r="C4037" s="1">
        <v>44.301220000000001</v>
      </c>
      <c r="D4037" s="1">
        <v>114.7186</v>
      </c>
      <c r="E4037" s="1">
        <v>329.17700000000002</v>
      </c>
      <c r="F4037" s="1" t="s">
        <v>22</v>
      </c>
      <c r="G4037" s="1"/>
      <c r="H4037">
        <v>282.35000000000002</v>
      </c>
      <c r="I4037">
        <v>50.417999999999999</v>
      </c>
      <c r="J4037">
        <f t="shared" si="418"/>
        <v>0.9795509119886664</v>
      </c>
      <c r="K4037">
        <f t="shared" si="419"/>
        <v>0.8786786465151335</v>
      </c>
      <c r="L4037">
        <f t="shared" si="420"/>
        <v>5.7965956000194989</v>
      </c>
      <c r="N4037">
        <f t="shared" si="421"/>
        <v>0.71565185310066126</v>
      </c>
      <c r="O4037">
        <f t="shared" si="422"/>
        <v>1.4423646183909238</v>
      </c>
      <c r="P4037">
        <f t="shared" si="423"/>
        <v>3.028678557258684E-3</v>
      </c>
    </row>
    <row r="4038" spans="1:16" hidden="1" x14ac:dyDescent="0.25">
      <c r="A4038" t="s">
        <v>24</v>
      </c>
      <c r="B4038" s="1">
        <v>276.67630000000003</v>
      </c>
      <c r="C4038" s="1">
        <v>44.401220000000002</v>
      </c>
      <c r="D4038" s="1">
        <v>115.2954</v>
      </c>
      <c r="E4038" s="1">
        <v>334.86750000000001</v>
      </c>
      <c r="F4038" s="1" t="s">
        <v>22</v>
      </c>
      <c r="G4038" s="1"/>
      <c r="H4038">
        <v>282.35000000000002</v>
      </c>
      <c r="I4038">
        <v>50.417999999999999</v>
      </c>
      <c r="J4038">
        <f t="shared" si="418"/>
        <v>0.97990543651496376</v>
      </c>
      <c r="K4038">
        <f t="shared" si="419"/>
        <v>0.88066206513546752</v>
      </c>
      <c r="L4038">
        <f t="shared" si="420"/>
        <v>5.8137349311973958</v>
      </c>
      <c r="N4038">
        <f t="shared" si="421"/>
        <v>0.72231373439435376</v>
      </c>
      <c r="O4038">
        <f t="shared" si="422"/>
        <v>1.4531025825735919</v>
      </c>
      <c r="P4038">
        <f t="shared" si="423"/>
        <v>2.9773645857369352E-3</v>
      </c>
    </row>
    <row r="4039" spans="1:16" hidden="1" x14ac:dyDescent="0.25">
      <c r="A4039" t="s">
        <v>24</v>
      </c>
      <c r="B4039" s="1">
        <v>276.77629999999999</v>
      </c>
      <c r="C4039" s="1">
        <v>44.501220000000004</v>
      </c>
      <c r="D4039" s="1">
        <v>115.8784</v>
      </c>
      <c r="E4039" s="1">
        <v>340.7595</v>
      </c>
      <c r="F4039" s="1" t="s">
        <v>22</v>
      </c>
      <c r="G4039" s="1"/>
      <c r="H4039">
        <v>282.35000000000002</v>
      </c>
      <c r="I4039">
        <v>50.417999999999999</v>
      </c>
      <c r="J4039">
        <f t="shared" si="418"/>
        <v>0.98025960687090474</v>
      </c>
      <c r="K4039">
        <f t="shared" si="419"/>
        <v>0.88264548375580154</v>
      </c>
      <c r="L4039">
        <f t="shared" si="420"/>
        <v>5.8311769498651937</v>
      </c>
      <c r="N4039">
        <f t="shared" si="421"/>
        <v>0.7290714858417735</v>
      </c>
      <c r="O4039">
        <f t="shared" si="422"/>
        <v>1.4640203850412605</v>
      </c>
      <c r="P4039">
        <f t="shared" si="423"/>
        <v>2.9260342433787504E-3</v>
      </c>
    </row>
    <row r="4040" spans="1:16" hidden="1" x14ac:dyDescent="0.25">
      <c r="A4040" t="s">
        <v>24</v>
      </c>
      <c r="B4040" s="1">
        <v>276.87599999999998</v>
      </c>
      <c r="C4040" s="1">
        <v>44.601219999999998</v>
      </c>
      <c r="D4040" s="1">
        <v>116.4676</v>
      </c>
      <c r="E4040" s="1">
        <v>346.86380000000003</v>
      </c>
      <c r="F4040" s="1" t="s">
        <v>22</v>
      </c>
      <c r="G4040" s="1"/>
      <c r="H4040">
        <v>282.35000000000002</v>
      </c>
      <c r="I4040">
        <v>50.417999999999999</v>
      </c>
      <c r="J4040">
        <f t="shared" si="418"/>
        <v>0.98061271471577816</v>
      </c>
      <c r="K4040">
        <f t="shared" si="419"/>
        <v>0.88462890237613545</v>
      </c>
      <c r="L4040">
        <f t="shared" si="420"/>
        <v>5.8489321956911331</v>
      </c>
      <c r="N4040">
        <f t="shared" si="421"/>
        <v>0.7359142913482305</v>
      </c>
      <c r="O4040">
        <f t="shared" si="422"/>
        <v>1.4751242771471371</v>
      </c>
      <c r="P4040">
        <f t="shared" si="423"/>
        <v>2.8746883119197789E-3</v>
      </c>
    </row>
    <row r="4041" spans="1:16" hidden="1" x14ac:dyDescent="0.25">
      <c r="A4041" t="s">
        <v>24</v>
      </c>
      <c r="B4041" s="1">
        <v>276.97559999999999</v>
      </c>
      <c r="C4041" s="1">
        <v>44.701219999999999</v>
      </c>
      <c r="D4041" s="1">
        <v>117.0633</v>
      </c>
      <c r="E4041" s="1">
        <v>353.19189999999998</v>
      </c>
      <c r="F4041" s="1" t="s">
        <v>22</v>
      </c>
      <c r="G4041" s="1"/>
      <c r="H4041">
        <v>282.35000000000002</v>
      </c>
      <c r="I4041">
        <v>50.417999999999999</v>
      </c>
      <c r="J4041">
        <f t="shared" si="418"/>
        <v>0.98096546839029564</v>
      </c>
      <c r="K4041">
        <f t="shared" si="419"/>
        <v>0.88661232099646947</v>
      </c>
      <c r="L4041">
        <f t="shared" si="420"/>
        <v>5.8670115352845027</v>
      </c>
      <c r="N4041">
        <f t="shared" si="421"/>
        <v>0.7428587205446151</v>
      </c>
      <c r="O4041">
        <f t="shared" si="422"/>
        <v>1.4864208391935261</v>
      </c>
      <c r="P4041">
        <f t="shared" si="423"/>
        <v>2.8233282579302348E-3</v>
      </c>
    </row>
    <row r="4042" spans="1:16" hidden="1" x14ac:dyDescent="0.25">
      <c r="A4042" t="s">
        <v>24</v>
      </c>
      <c r="B4042" s="1">
        <v>277.07490000000001</v>
      </c>
      <c r="C4042" s="1">
        <v>44.801220000000001</v>
      </c>
      <c r="D4042" s="1">
        <v>117.6656</v>
      </c>
      <c r="E4042" s="1">
        <v>359.75630000000001</v>
      </c>
      <c r="F4042" s="1" t="s">
        <v>22</v>
      </c>
      <c r="G4042" s="1"/>
      <c r="H4042">
        <v>282.35000000000002</v>
      </c>
      <c r="I4042">
        <v>50.417999999999999</v>
      </c>
      <c r="J4042">
        <f t="shared" si="418"/>
        <v>0.98131715955374532</v>
      </c>
      <c r="K4042">
        <f t="shared" si="419"/>
        <v>0.8885957396168036</v>
      </c>
      <c r="L4042">
        <f t="shared" si="420"/>
        <v>5.8854268577753643</v>
      </c>
      <c r="N4042">
        <f t="shared" si="421"/>
        <v>0.74989381579643322</v>
      </c>
      <c r="O4042">
        <f t="shared" si="422"/>
        <v>1.4979170038439722</v>
      </c>
      <c r="P4042">
        <f t="shared" si="423"/>
        <v>2.771954363652138E-3</v>
      </c>
    </row>
    <row r="4043" spans="1:16" hidden="1" x14ac:dyDescent="0.25">
      <c r="A4043" t="s">
        <v>24</v>
      </c>
      <c r="B4043" s="1">
        <v>277.17410000000001</v>
      </c>
      <c r="C4043" s="1">
        <v>44.901220000000002</v>
      </c>
      <c r="D4043" s="1">
        <v>118.2748</v>
      </c>
      <c r="E4043" s="1">
        <v>366.57029999999997</v>
      </c>
      <c r="F4043" s="1" t="s">
        <v>22</v>
      </c>
      <c r="G4043" s="1"/>
      <c r="H4043">
        <v>282.35000000000002</v>
      </c>
      <c r="I4043">
        <v>50.417999999999999</v>
      </c>
      <c r="J4043">
        <f t="shared" si="418"/>
        <v>0.98166849654683896</v>
      </c>
      <c r="K4043">
        <f t="shared" si="419"/>
        <v>0.89057915823713762</v>
      </c>
      <c r="L4043">
        <f t="shared" si="420"/>
        <v>5.9041903173937831</v>
      </c>
      <c r="N4043">
        <f t="shared" si="421"/>
        <v>0.75703689746893654</v>
      </c>
      <c r="O4043">
        <f t="shared" si="422"/>
        <v>1.5096200816519119</v>
      </c>
      <c r="P4043">
        <f t="shared" si="423"/>
        <v>2.7205680110716241E-3</v>
      </c>
    </row>
    <row r="4044" spans="1:16" hidden="1" x14ac:dyDescent="0.25">
      <c r="A4044" t="s">
        <v>24</v>
      </c>
      <c r="B4044" s="1">
        <v>277.2731</v>
      </c>
      <c r="C4044" s="1">
        <v>45.001220000000004</v>
      </c>
      <c r="D4044" s="1">
        <v>118.89109999999999</v>
      </c>
      <c r="E4044" s="1">
        <v>373.6481</v>
      </c>
      <c r="F4044" s="1" t="s">
        <v>22</v>
      </c>
      <c r="G4044" s="1"/>
      <c r="H4044">
        <v>282.35000000000002</v>
      </c>
      <c r="I4044">
        <v>50.417999999999999</v>
      </c>
      <c r="J4044">
        <f t="shared" si="418"/>
        <v>0.98201912519922074</v>
      </c>
      <c r="K4044">
        <f t="shared" si="419"/>
        <v>0.89256257685747165</v>
      </c>
      <c r="L4044">
        <f t="shared" si="420"/>
        <v>5.9233144453908029</v>
      </c>
      <c r="N4044">
        <f t="shared" si="421"/>
        <v>0.76428426253462689</v>
      </c>
      <c r="O4044">
        <f t="shared" si="422"/>
        <v>1.5215377889393731</v>
      </c>
      <c r="P4044">
        <f t="shared" si="423"/>
        <v>2.6691714171244961E-3</v>
      </c>
    </row>
    <row r="4045" spans="1:16" hidden="1" x14ac:dyDescent="0.25">
      <c r="A4045" t="s">
        <v>24</v>
      </c>
      <c r="B4045" s="1">
        <v>277.37180000000001</v>
      </c>
      <c r="C4045" s="1">
        <v>45.101219999999998</v>
      </c>
      <c r="D4045" s="1">
        <v>119.5146</v>
      </c>
      <c r="E4045" s="1">
        <v>381.00529999999998</v>
      </c>
      <c r="F4045" s="1" t="s">
        <v>22</v>
      </c>
      <c r="G4045" s="1"/>
      <c r="H4045">
        <v>282.35000000000002</v>
      </c>
      <c r="I4045">
        <v>50.417999999999999</v>
      </c>
      <c r="J4045">
        <f t="shared" si="418"/>
        <v>0.98236869134053473</v>
      </c>
      <c r="K4045">
        <f t="shared" si="419"/>
        <v>0.89454599547780556</v>
      </c>
      <c r="L4045">
        <f t="shared" si="420"/>
        <v>5.942813285791102</v>
      </c>
      <c r="N4045">
        <f t="shared" si="421"/>
        <v>0.77163191154715505</v>
      </c>
      <c r="O4045">
        <f t="shared" si="422"/>
        <v>1.5336782782898424</v>
      </c>
      <c r="P4045">
        <f t="shared" si="423"/>
        <v>2.6177647273480237E-3</v>
      </c>
    </row>
    <row r="4046" spans="1:16" hidden="1" x14ac:dyDescent="0.25">
      <c r="A4046" t="s">
        <v>24</v>
      </c>
      <c r="B4046" s="1">
        <v>277.47039999999998</v>
      </c>
      <c r="C4046" s="1">
        <v>45.201219999999999</v>
      </c>
      <c r="D4046" s="1">
        <v>120.14570000000001</v>
      </c>
      <c r="E4046" s="1">
        <v>388.65839999999997</v>
      </c>
      <c r="F4046" s="1" t="s">
        <v>22</v>
      </c>
      <c r="G4046" s="1"/>
      <c r="H4046">
        <v>282.35000000000002</v>
      </c>
      <c r="I4046">
        <v>50.417999999999999</v>
      </c>
      <c r="J4046">
        <f t="shared" si="418"/>
        <v>0.98271790331149267</v>
      </c>
      <c r="K4046">
        <f t="shared" si="419"/>
        <v>0.89652941409813958</v>
      </c>
      <c r="L4046">
        <f t="shared" si="420"/>
        <v>5.9627008087193918</v>
      </c>
      <c r="N4046">
        <f t="shared" si="421"/>
        <v>0.77909843523782152</v>
      </c>
      <c r="O4046">
        <f t="shared" si="422"/>
        <v>1.5460501719547222</v>
      </c>
      <c r="P4046">
        <f t="shared" si="423"/>
        <v>2.5663504238584373E-3</v>
      </c>
    </row>
    <row r="4047" spans="1:16" hidden="1" x14ac:dyDescent="0.25">
      <c r="A4047" t="s">
        <v>24</v>
      </c>
      <c r="B4047" s="1">
        <v>277.56889999999999</v>
      </c>
      <c r="C4047" s="1">
        <v>45.301220000000001</v>
      </c>
      <c r="D4047" s="1">
        <v>120.78440000000001</v>
      </c>
      <c r="E4047" s="1">
        <v>396.62549999999999</v>
      </c>
      <c r="F4047" s="1" t="s">
        <v>22</v>
      </c>
      <c r="G4047" s="1"/>
      <c r="H4047">
        <v>282.35000000000002</v>
      </c>
      <c r="I4047">
        <v>50.417999999999999</v>
      </c>
      <c r="J4047">
        <f t="shared" si="418"/>
        <v>0.98306676111209479</v>
      </c>
      <c r="K4047">
        <f t="shared" si="419"/>
        <v>0.8985128327184736</v>
      </c>
      <c r="L4047">
        <f t="shared" si="420"/>
        <v>5.9829925105391863</v>
      </c>
      <c r="N4047">
        <f t="shared" si="421"/>
        <v>0.78668814237295726</v>
      </c>
      <c r="O4047">
        <f t="shared" si="422"/>
        <v>1.558662598513515</v>
      </c>
      <c r="P4047">
        <f t="shared" si="423"/>
        <v>2.5149292487529097E-3</v>
      </c>
    </row>
    <row r="4048" spans="1:16" hidden="1" x14ac:dyDescent="0.25">
      <c r="A4048" t="s">
        <v>24</v>
      </c>
      <c r="B4048" s="1">
        <v>277.6671</v>
      </c>
      <c r="C4048" s="1">
        <v>45.401220000000002</v>
      </c>
      <c r="D4048" s="1">
        <v>121.4312</v>
      </c>
      <c r="E4048" s="1">
        <v>404.92610000000002</v>
      </c>
      <c r="F4048" s="1" t="s">
        <v>22</v>
      </c>
      <c r="G4048" s="1"/>
      <c r="H4048">
        <v>282.35000000000002</v>
      </c>
      <c r="I4048">
        <v>50.417999999999999</v>
      </c>
      <c r="J4048">
        <f t="shared" si="418"/>
        <v>0.98341455640162911</v>
      </c>
      <c r="K4048">
        <f t="shared" si="419"/>
        <v>0.90049625133880762</v>
      </c>
      <c r="L4048">
        <f t="shared" si="420"/>
        <v>6.0037045813212186</v>
      </c>
      <c r="N4048">
        <f t="shared" si="421"/>
        <v>0.79438977227261975</v>
      </c>
      <c r="O4048">
        <f t="shared" si="422"/>
        <v>1.5715252331750944</v>
      </c>
      <c r="P4048">
        <f t="shared" si="423"/>
        <v>2.4635025932060045E-3</v>
      </c>
    </row>
    <row r="4049" spans="1:16" hidden="1" x14ac:dyDescent="0.25">
      <c r="A4049" t="s">
        <v>24</v>
      </c>
      <c r="B4049" s="1">
        <v>277.76510000000002</v>
      </c>
      <c r="C4049" s="1">
        <v>45.501220000000004</v>
      </c>
      <c r="D4049" s="1">
        <v>122.08620000000001</v>
      </c>
      <c r="E4049" s="1">
        <v>413.58109999999999</v>
      </c>
      <c r="F4049" s="1" t="s">
        <v>22</v>
      </c>
      <c r="G4049" s="1"/>
      <c r="H4049">
        <v>282.35000000000002</v>
      </c>
      <c r="I4049">
        <v>50.417999999999999</v>
      </c>
      <c r="J4049">
        <f t="shared" si="418"/>
        <v>0.98376164335045158</v>
      </c>
      <c r="K4049">
        <f t="shared" si="419"/>
        <v>0.90247966995914164</v>
      </c>
      <c r="L4049">
        <f t="shared" si="420"/>
        <v>6.024853625825159</v>
      </c>
      <c r="N4049">
        <f t="shared" si="421"/>
        <v>0.80221535576376835</v>
      </c>
      <c r="O4049">
        <f t="shared" si="422"/>
        <v>1.5846483421622741</v>
      </c>
      <c r="P4049">
        <f t="shared" si="423"/>
        <v>2.4120732951888059E-3</v>
      </c>
    </row>
    <row r="4050" spans="1:16" hidden="1" x14ac:dyDescent="0.25">
      <c r="A4050" t="s">
        <v>24</v>
      </c>
      <c r="B4050" s="1">
        <v>277.86290000000002</v>
      </c>
      <c r="C4050" s="1">
        <v>45.601219999999998</v>
      </c>
      <c r="D4050" s="1">
        <v>122.74979999999999</v>
      </c>
      <c r="E4050" s="1">
        <v>422.61360000000002</v>
      </c>
      <c r="F4050" s="1" t="s">
        <v>22</v>
      </c>
      <c r="G4050" s="1"/>
      <c r="H4050">
        <v>282.35000000000002</v>
      </c>
      <c r="I4050">
        <v>50.417999999999999</v>
      </c>
      <c r="J4050">
        <f t="shared" si="418"/>
        <v>0.98410802195856206</v>
      </c>
      <c r="K4050">
        <f t="shared" si="419"/>
        <v>0.90446308857947555</v>
      </c>
      <c r="L4050">
        <f t="shared" si="420"/>
        <v>6.0464582863962697</v>
      </c>
      <c r="N4050">
        <f t="shared" si="421"/>
        <v>0.81016955185039552</v>
      </c>
      <c r="O4050">
        <f t="shared" si="422"/>
        <v>1.5980428316857584</v>
      </c>
      <c r="P4050">
        <f t="shared" si="423"/>
        <v>2.3606418679664679E-3</v>
      </c>
    </row>
    <row r="4051" spans="1:16" hidden="1" x14ac:dyDescent="0.25">
      <c r="A4051" t="s">
        <v>24</v>
      </c>
      <c r="B4051" s="1">
        <v>277.9606</v>
      </c>
      <c r="C4051" s="1">
        <v>45.701219999999999</v>
      </c>
      <c r="D4051" s="1">
        <v>123.4222</v>
      </c>
      <c r="E4051" s="1">
        <v>432.04840000000002</v>
      </c>
      <c r="F4051" s="1" t="s">
        <v>22</v>
      </c>
      <c r="G4051" s="1"/>
      <c r="H4051">
        <v>282.35000000000002</v>
      </c>
      <c r="I4051">
        <v>50.417999999999999</v>
      </c>
      <c r="J4051">
        <f t="shared" si="418"/>
        <v>0.98445404639631651</v>
      </c>
      <c r="K4051">
        <f t="shared" si="419"/>
        <v>0.90644650719980957</v>
      </c>
      <c r="L4051">
        <f t="shared" si="420"/>
        <v>6.0685376190054674</v>
      </c>
      <c r="N4051">
        <f t="shared" si="421"/>
        <v>0.8182656732790331</v>
      </c>
      <c r="O4051">
        <f t="shared" si="422"/>
        <v>1.6117203020882334</v>
      </c>
      <c r="P4051">
        <f t="shared" si="423"/>
        <v>2.3092107025450268E-3</v>
      </c>
    </row>
    <row r="4052" spans="1:16" hidden="1" x14ac:dyDescent="0.25">
      <c r="A4052" t="s">
        <v>24</v>
      </c>
      <c r="B4052" s="1">
        <v>278.05810000000002</v>
      </c>
      <c r="C4052" s="1">
        <v>45.801220000000001</v>
      </c>
      <c r="D4052" s="1">
        <v>124.1037</v>
      </c>
      <c r="E4052" s="1">
        <v>441.9126</v>
      </c>
      <c r="F4052" s="1" t="s">
        <v>22</v>
      </c>
      <c r="G4052" s="1"/>
      <c r="H4052">
        <v>282.35000000000002</v>
      </c>
      <c r="I4052">
        <v>50.417999999999999</v>
      </c>
      <c r="J4052">
        <f t="shared" si="418"/>
        <v>0.98479936249335931</v>
      </c>
      <c r="K4052">
        <f t="shared" si="419"/>
        <v>0.90842992582014359</v>
      </c>
      <c r="L4052">
        <f t="shared" si="420"/>
        <v>6.0911121249684888</v>
      </c>
      <c r="N4052">
        <f t="shared" si="421"/>
        <v>0.82650093984140061</v>
      </c>
      <c r="O4052">
        <f t="shared" si="422"/>
        <v>1.6256931078268653</v>
      </c>
      <c r="P4052">
        <f t="shared" si="423"/>
        <v>2.2577817835843913E-3</v>
      </c>
    </row>
    <row r="4053" spans="1:16" hidden="1" x14ac:dyDescent="0.25">
      <c r="A4053" t="s">
        <v>24</v>
      </c>
      <c r="B4053" s="1">
        <v>278.15539999999999</v>
      </c>
      <c r="C4053" s="1">
        <v>45.901220000000002</v>
      </c>
      <c r="D4053" s="1">
        <v>124.7948</v>
      </c>
      <c r="E4053" s="1">
        <v>452.23579999999998</v>
      </c>
      <c r="F4053" s="1" t="s">
        <v>22</v>
      </c>
      <c r="G4053" s="1"/>
      <c r="H4053">
        <v>282.35000000000002</v>
      </c>
      <c r="I4053">
        <v>50.417999999999999</v>
      </c>
      <c r="J4053">
        <f t="shared" si="418"/>
        <v>0.98514397024969003</v>
      </c>
      <c r="K4053">
        <f t="shared" si="419"/>
        <v>0.91041334444047761</v>
      </c>
      <c r="L4053">
        <f t="shared" si="420"/>
        <v>6.114203725219717</v>
      </c>
      <c r="N4053">
        <f t="shared" si="421"/>
        <v>0.83488097040292664</v>
      </c>
      <c r="O4053">
        <f t="shared" si="422"/>
        <v>1.6399744240653733</v>
      </c>
      <c r="P4053">
        <f t="shared" si="423"/>
        <v>2.2063570441699454E-3</v>
      </c>
    </row>
    <row r="4054" spans="1:16" hidden="1" x14ac:dyDescent="0.25">
      <c r="A4054" t="s">
        <v>24</v>
      </c>
      <c r="B4054" s="1">
        <v>278.25240000000002</v>
      </c>
      <c r="C4054" s="1">
        <v>46.001220000000004</v>
      </c>
      <c r="D4054" s="1">
        <v>125.4956</v>
      </c>
      <c r="E4054" s="1">
        <v>463.05040000000002</v>
      </c>
      <c r="F4054" s="1" t="s">
        <v>22</v>
      </c>
      <c r="G4054" s="1"/>
      <c r="H4054">
        <v>282.35000000000002</v>
      </c>
      <c r="I4054">
        <v>50.417999999999999</v>
      </c>
      <c r="J4054">
        <f t="shared" si="418"/>
        <v>0.98548751549495306</v>
      </c>
      <c r="K4054">
        <f t="shared" si="419"/>
        <v>0.91239676306081174</v>
      </c>
      <c r="L4054">
        <f t="shared" si="420"/>
        <v>6.1378359034535031</v>
      </c>
      <c r="N4054">
        <f t="shared" si="421"/>
        <v>0.84340288018208542</v>
      </c>
      <c r="O4054">
        <f t="shared" si="422"/>
        <v>1.654578320768251</v>
      </c>
      <c r="P4054">
        <f t="shared" si="423"/>
        <v>2.1549383429041334E-3</v>
      </c>
    </row>
    <row r="4055" spans="1:16" hidden="1" x14ac:dyDescent="0.25">
      <c r="A4055" t="s">
        <v>24</v>
      </c>
      <c r="B4055" s="1">
        <v>278.34930000000003</v>
      </c>
      <c r="C4055" s="1">
        <v>46.101219999999998</v>
      </c>
      <c r="D4055" s="1">
        <v>126.20659999999999</v>
      </c>
      <c r="E4055" s="1">
        <v>474.39170000000001</v>
      </c>
      <c r="F4055" s="1" t="s">
        <v>22</v>
      </c>
      <c r="G4055" s="1"/>
      <c r="H4055">
        <v>282.35000000000002</v>
      </c>
      <c r="I4055">
        <v>50.417999999999999</v>
      </c>
      <c r="J4055">
        <f t="shared" si="418"/>
        <v>0.98583070656986016</v>
      </c>
      <c r="K4055">
        <f t="shared" si="419"/>
        <v>0.91438018168114554</v>
      </c>
      <c r="L4055">
        <f t="shared" si="420"/>
        <v>6.1620333517463139</v>
      </c>
      <c r="N4055">
        <f t="shared" si="421"/>
        <v>0.85209062750576614</v>
      </c>
      <c r="O4055">
        <f t="shared" si="422"/>
        <v>1.6695198453334399</v>
      </c>
      <c r="P4055">
        <f t="shared" si="423"/>
        <v>2.1035285218484047E-3</v>
      </c>
    </row>
    <row r="4056" spans="1:16" hidden="1" x14ac:dyDescent="0.25">
      <c r="A4056" t="s">
        <v>24</v>
      </c>
      <c r="B4056" s="1">
        <v>278.4461</v>
      </c>
      <c r="C4056" s="1">
        <v>46.201219999999999</v>
      </c>
      <c r="D4056" s="1">
        <v>126.9282</v>
      </c>
      <c r="E4056" s="1">
        <v>486.2987</v>
      </c>
      <c r="F4056" s="1" t="s">
        <v>22</v>
      </c>
      <c r="G4056" s="1"/>
      <c r="H4056">
        <v>282.35000000000002</v>
      </c>
      <c r="I4056">
        <v>50.417999999999999</v>
      </c>
      <c r="J4056">
        <f t="shared" si="418"/>
        <v>0.98617354347441111</v>
      </c>
      <c r="K4056">
        <f t="shared" si="419"/>
        <v>0.91636360030147967</v>
      </c>
      <c r="L4056">
        <f t="shared" si="420"/>
        <v>6.1868230441592003</v>
      </c>
      <c r="N4056">
        <f t="shared" si="421"/>
        <v>0.86095159956200706</v>
      </c>
      <c r="O4056">
        <f t="shared" si="422"/>
        <v>1.6848151149705999</v>
      </c>
      <c r="P4056">
        <f t="shared" si="423"/>
        <v>2.0521294228775899E-3</v>
      </c>
    </row>
    <row r="4057" spans="1:16" hidden="1" x14ac:dyDescent="0.25">
      <c r="A4057" t="s">
        <v>24</v>
      </c>
      <c r="B4057" s="1">
        <v>278.54259999999999</v>
      </c>
      <c r="C4057" s="1">
        <v>46.301220000000001</v>
      </c>
      <c r="D4057" s="1">
        <v>127.66070000000001</v>
      </c>
      <c r="E4057" s="1">
        <v>498.81400000000002</v>
      </c>
      <c r="F4057" s="1" t="s">
        <v>22</v>
      </c>
      <c r="G4057" s="1"/>
      <c r="H4057">
        <v>282.35000000000002</v>
      </c>
      <c r="I4057">
        <v>50.417999999999999</v>
      </c>
      <c r="J4057">
        <f t="shared" si="418"/>
        <v>0.98651531786789437</v>
      </c>
      <c r="K4057">
        <f t="shared" si="419"/>
        <v>0.9183470189218137</v>
      </c>
      <c r="L4057">
        <f t="shared" si="420"/>
        <v>6.2122332807736687</v>
      </c>
      <c r="N4057">
        <f t="shared" si="421"/>
        <v>0.86997481265552645</v>
      </c>
      <c r="O4057">
        <f t="shared" si="422"/>
        <v>1.7004814202357541</v>
      </c>
      <c r="P4057">
        <f t="shared" si="423"/>
        <v>2.0007442768709954E-3</v>
      </c>
    </row>
    <row r="4058" spans="1:16" hidden="1" x14ac:dyDescent="0.25">
      <c r="A4058" t="s">
        <v>24</v>
      </c>
      <c r="B4058" s="1">
        <v>278.63889999999998</v>
      </c>
      <c r="C4058" s="1">
        <v>46.401220000000002</v>
      </c>
      <c r="D4058" s="1">
        <v>128.40479999999999</v>
      </c>
      <c r="E4058" s="1">
        <v>511.98480000000001</v>
      </c>
      <c r="F4058" s="1" t="s">
        <v>22</v>
      </c>
      <c r="G4058" s="1"/>
      <c r="H4058">
        <v>282.35000000000002</v>
      </c>
      <c r="I4058">
        <v>50.417999999999999</v>
      </c>
      <c r="J4058">
        <f t="shared" si="418"/>
        <v>0.98685638392066566</v>
      </c>
      <c r="K4058">
        <f t="shared" si="419"/>
        <v>0.92033043754214772</v>
      </c>
      <c r="L4058">
        <f t="shared" si="420"/>
        <v>6.238294937098825</v>
      </c>
      <c r="N4058">
        <f t="shared" si="421"/>
        <v>0.87917717196911127</v>
      </c>
      <c r="O4058">
        <f t="shared" si="422"/>
        <v>1.7165373413771876</v>
      </c>
      <c r="P4058">
        <f t="shared" si="423"/>
        <v>1.94937549806544E-3</v>
      </c>
    </row>
    <row r="4059" spans="1:16" hidden="1" x14ac:dyDescent="0.25">
      <c r="A4059" t="s">
        <v>24</v>
      </c>
      <c r="B4059" s="1">
        <v>278.73509999999999</v>
      </c>
      <c r="C4059" s="1">
        <v>46.501220000000004</v>
      </c>
      <c r="D4059" s="1">
        <v>129.16069999999999</v>
      </c>
      <c r="E4059" s="1">
        <v>525.86320000000001</v>
      </c>
      <c r="F4059" s="1" t="s">
        <v>22</v>
      </c>
      <c r="G4059" s="1"/>
      <c r="H4059">
        <v>282.35000000000002</v>
      </c>
      <c r="I4059">
        <v>50.417999999999999</v>
      </c>
      <c r="J4059">
        <f t="shared" si="418"/>
        <v>0.98719709580308113</v>
      </c>
      <c r="K4059">
        <f t="shared" si="419"/>
        <v>0.92231385616248174</v>
      </c>
      <c r="L4059">
        <f t="shared" si="420"/>
        <v>6.2650411028664426</v>
      </c>
      <c r="N4059">
        <f t="shared" si="421"/>
        <v>0.88857698771713034</v>
      </c>
      <c r="O4059">
        <f t="shared" si="422"/>
        <v>1.7330028794407177</v>
      </c>
      <c r="P4059">
        <f t="shared" si="423"/>
        <v>1.8980259012206589E-3</v>
      </c>
    </row>
    <row r="4060" spans="1:16" hidden="1" x14ac:dyDescent="0.25">
      <c r="A4060" t="s">
        <v>24</v>
      </c>
      <c r="B4060" s="1">
        <v>278.83109999999999</v>
      </c>
      <c r="C4060" s="1">
        <v>46.601219999999998</v>
      </c>
      <c r="D4060" s="1">
        <v>129.929</v>
      </c>
      <c r="E4060" s="1">
        <v>540.5068</v>
      </c>
      <c r="F4060" s="1" t="s">
        <v>22</v>
      </c>
      <c r="G4060" s="1"/>
      <c r="H4060">
        <v>282.35000000000002</v>
      </c>
      <c r="I4060">
        <v>50.417999999999999</v>
      </c>
      <c r="J4060">
        <f t="shared" si="418"/>
        <v>0.98753709934478473</v>
      </c>
      <c r="K4060">
        <f t="shared" si="419"/>
        <v>0.92429727478281565</v>
      </c>
      <c r="L4060">
        <f t="shared" si="420"/>
        <v>6.2925072179436947</v>
      </c>
      <c r="N4060">
        <f t="shared" si="421"/>
        <v>0.8981739083508038</v>
      </c>
      <c r="O4060">
        <f t="shared" si="422"/>
        <v>1.7498996044368538</v>
      </c>
      <c r="P4060">
        <f t="shared" si="423"/>
        <v>1.8466988780196289E-3</v>
      </c>
    </row>
    <row r="4061" spans="1:16" hidden="1" x14ac:dyDescent="0.25">
      <c r="A4061" t="s">
        <v>24</v>
      </c>
      <c r="B4061" s="1">
        <v>278.92689999999999</v>
      </c>
      <c r="C4061" s="1">
        <v>46.701219999999999</v>
      </c>
      <c r="D4061" s="1">
        <v>130.71029999999999</v>
      </c>
      <c r="E4061" s="1">
        <v>555.97969999999998</v>
      </c>
      <c r="F4061" s="1" t="s">
        <v>22</v>
      </c>
      <c r="G4061" s="1"/>
      <c r="H4061">
        <v>282.35000000000002</v>
      </c>
      <c r="I4061">
        <v>50.417999999999999</v>
      </c>
      <c r="J4061">
        <f t="shared" si="418"/>
        <v>0.98787639454577636</v>
      </c>
      <c r="K4061">
        <f t="shared" si="419"/>
        <v>0.92628069340314967</v>
      </c>
      <c r="L4061">
        <f t="shared" si="420"/>
        <v>6.3207317827926799</v>
      </c>
      <c r="N4061">
        <f t="shared" si="421"/>
        <v>0.90797774425397304</v>
      </c>
      <c r="O4061">
        <f t="shared" si="422"/>
        <v>1.7672508233022266</v>
      </c>
      <c r="P4061">
        <f t="shared" si="423"/>
        <v>1.7953975701448374E-3</v>
      </c>
    </row>
    <row r="4062" spans="1:16" hidden="1" x14ac:dyDescent="0.25">
      <c r="A4062" t="s">
        <v>24</v>
      </c>
      <c r="B4062" s="1">
        <v>279.02249999999998</v>
      </c>
      <c r="C4062" s="1">
        <v>46.801220000000001</v>
      </c>
      <c r="D4062" s="1">
        <v>131.5052</v>
      </c>
      <c r="E4062" s="1">
        <v>572.35320000000002</v>
      </c>
      <c r="F4062" s="1" t="s">
        <v>22</v>
      </c>
      <c r="G4062" s="1"/>
      <c r="H4062">
        <v>282.35000000000002</v>
      </c>
      <c r="I4062">
        <v>50.417999999999999</v>
      </c>
      <c r="J4062">
        <f t="shared" si="418"/>
        <v>0.98821498140605613</v>
      </c>
      <c r="K4062">
        <f t="shared" si="419"/>
        <v>0.92826411202348369</v>
      </c>
      <c r="L4062">
        <f t="shared" si="420"/>
        <v>6.3497562833333934</v>
      </c>
      <c r="N4062">
        <f t="shared" si="421"/>
        <v>0.91799909217244946</v>
      </c>
      <c r="O4062">
        <f t="shared" si="422"/>
        <v>1.7850817709117075</v>
      </c>
      <c r="P4062">
        <f t="shared" si="423"/>
        <v>1.7441256105311699E-3</v>
      </c>
    </row>
    <row r="4063" spans="1:16" hidden="1" x14ac:dyDescent="0.25">
      <c r="A4063" t="s">
        <v>24</v>
      </c>
      <c r="B4063" s="1">
        <v>279.11790000000002</v>
      </c>
      <c r="C4063" s="1">
        <v>46.901220000000002</v>
      </c>
      <c r="D4063" s="1">
        <v>132.3142</v>
      </c>
      <c r="E4063" s="1">
        <v>589.70709999999997</v>
      </c>
      <c r="F4063" s="1" t="s">
        <v>22</v>
      </c>
      <c r="G4063" s="1"/>
      <c r="H4063">
        <v>282.35000000000002</v>
      </c>
      <c r="I4063">
        <v>50.417999999999999</v>
      </c>
      <c r="J4063">
        <f t="shared" si="418"/>
        <v>0.98855285992562425</v>
      </c>
      <c r="K4063">
        <f t="shared" si="419"/>
        <v>0.93024753064381771</v>
      </c>
      <c r="L4063">
        <f t="shared" si="420"/>
        <v>6.3796259729543277</v>
      </c>
      <c r="N4063">
        <f t="shared" si="421"/>
        <v>0.92824942172297131</v>
      </c>
      <c r="O4063">
        <f t="shared" si="422"/>
        <v>1.8034198280397755</v>
      </c>
      <c r="P4063">
        <f t="shared" si="423"/>
        <v>1.6928863729587806E-3</v>
      </c>
    </row>
    <row r="4064" spans="1:16" hidden="1" x14ac:dyDescent="0.25">
      <c r="A4064" t="s">
        <v>24</v>
      </c>
      <c r="B4064" s="1">
        <v>279.2131</v>
      </c>
      <c r="C4064" s="1">
        <v>47.001220000000004</v>
      </c>
      <c r="D4064" s="1">
        <v>133.13800000000001</v>
      </c>
      <c r="E4064" s="1">
        <v>608.13059999999996</v>
      </c>
      <c r="F4064" s="1" t="s">
        <v>22</v>
      </c>
      <c r="G4064" s="1"/>
      <c r="H4064">
        <v>282.35000000000002</v>
      </c>
      <c r="I4064">
        <v>50.417999999999999</v>
      </c>
      <c r="J4064">
        <f t="shared" si="418"/>
        <v>0.98889003010448018</v>
      </c>
      <c r="K4064">
        <f t="shared" si="419"/>
        <v>0.93223094926415173</v>
      </c>
      <c r="L4064">
        <f t="shared" si="420"/>
        <v>6.4103896615309637</v>
      </c>
      <c r="N4064">
        <f t="shared" si="421"/>
        <v>0.93874117418882885</v>
      </c>
      <c r="O4064">
        <f t="shared" si="422"/>
        <v>1.8222947709605601</v>
      </c>
      <c r="P4064">
        <f t="shared" si="423"/>
        <v>1.6416840657816239E-3</v>
      </c>
    </row>
    <row r="4065" spans="1:16" hidden="1" x14ac:dyDescent="0.25">
      <c r="A4065" t="s">
        <v>24</v>
      </c>
      <c r="B4065" s="1">
        <v>279.30810000000002</v>
      </c>
      <c r="C4065" s="1">
        <v>47.101219999999998</v>
      </c>
      <c r="D4065" s="1">
        <v>133.97739999999999</v>
      </c>
      <c r="E4065" s="1">
        <v>627.72389999999996</v>
      </c>
      <c r="F4065" s="1" t="s">
        <v>22</v>
      </c>
      <c r="G4065" s="1"/>
      <c r="H4065">
        <v>282.35000000000002</v>
      </c>
      <c r="I4065">
        <v>50.417999999999999</v>
      </c>
      <c r="J4065">
        <f t="shared" si="418"/>
        <v>0.98922649194262446</v>
      </c>
      <c r="K4065">
        <f t="shared" si="419"/>
        <v>0.93421436788448564</v>
      </c>
      <c r="L4065">
        <f t="shared" si="420"/>
        <v>6.4421004201124124</v>
      </c>
      <c r="N4065">
        <f t="shared" si="421"/>
        <v>0.94948787576441684</v>
      </c>
      <c r="O4065">
        <f t="shared" si="422"/>
        <v>1.8417390583556188</v>
      </c>
      <c r="P4065">
        <f t="shared" si="423"/>
        <v>1.5905232805687843E-3</v>
      </c>
    </row>
    <row r="4066" spans="1:16" hidden="1" x14ac:dyDescent="0.25">
      <c r="A4066" t="s">
        <v>24</v>
      </c>
      <c r="B4066" s="1">
        <v>279.40300000000002</v>
      </c>
      <c r="C4066" s="1">
        <v>47.201219999999999</v>
      </c>
      <c r="D4066" s="1">
        <v>134.8331</v>
      </c>
      <c r="E4066" s="1">
        <v>648.60029999999995</v>
      </c>
      <c r="F4066" s="1" t="s">
        <v>22</v>
      </c>
      <c r="G4066" s="1"/>
      <c r="H4066">
        <v>282.35000000000002</v>
      </c>
      <c r="I4066">
        <v>50.417999999999999</v>
      </c>
      <c r="J4066">
        <f t="shared" si="418"/>
        <v>0.9895625996104126</v>
      </c>
      <c r="K4066">
        <f t="shared" si="419"/>
        <v>0.93619778650481966</v>
      </c>
      <c r="L4066">
        <f t="shared" si="420"/>
        <v>6.4748166564078007</v>
      </c>
      <c r="N4066">
        <f t="shared" si="421"/>
        <v>0.96051604891185771</v>
      </c>
      <c r="O4066">
        <f t="shared" si="422"/>
        <v>1.8617881624190991</v>
      </c>
      <c r="P4066">
        <f t="shared" si="423"/>
        <v>1.5394081560615044E-3</v>
      </c>
    </row>
    <row r="4067" spans="1:16" hidden="1" x14ac:dyDescent="0.25">
      <c r="A4067" t="s">
        <v>24</v>
      </c>
      <c r="B4067" s="1">
        <v>279.49759999999998</v>
      </c>
      <c r="C4067" s="1">
        <v>47.301220000000001</v>
      </c>
      <c r="D4067" s="1">
        <v>135.70599999999999</v>
      </c>
      <c r="E4067" s="1">
        <v>670.88779999999997</v>
      </c>
      <c r="F4067" s="1" t="s">
        <v>22</v>
      </c>
      <c r="G4067" s="1"/>
      <c r="H4067">
        <v>282.35000000000002</v>
      </c>
      <c r="I4067">
        <v>50.417999999999999</v>
      </c>
      <c r="J4067">
        <f t="shared" si="418"/>
        <v>0.98989764476713282</v>
      </c>
      <c r="K4067">
        <f t="shared" si="419"/>
        <v>0.93818120512515379</v>
      </c>
      <c r="L4067">
        <f t="shared" si="420"/>
        <v>6.5086019098752566</v>
      </c>
      <c r="N4067">
        <f t="shared" si="421"/>
        <v>0.97181857519057646</v>
      </c>
      <c r="O4067">
        <f t="shared" si="422"/>
        <v>1.8824809525800885</v>
      </c>
      <c r="P4067">
        <f t="shared" si="423"/>
        <v>1.4883437383444076E-3</v>
      </c>
    </row>
    <row r="4068" spans="1:16" hidden="1" x14ac:dyDescent="0.25">
      <c r="A4068" t="s">
        <v>24</v>
      </c>
      <c r="B4068" s="1">
        <v>279.59210000000002</v>
      </c>
      <c r="C4068" s="1">
        <v>47.401220000000002</v>
      </c>
      <c r="D4068" s="1">
        <v>136.59700000000001</v>
      </c>
      <c r="E4068" s="1">
        <v>694.7319</v>
      </c>
      <c r="F4068" s="1" t="s">
        <v>22</v>
      </c>
      <c r="G4068" s="1"/>
      <c r="H4068">
        <v>282.35000000000002</v>
      </c>
      <c r="I4068">
        <v>50.417999999999999</v>
      </c>
      <c r="J4068">
        <f t="shared" si="418"/>
        <v>0.99023233575349745</v>
      </c>
      <c r="K4068">
        <f t="shared" si="419"/>
        <v>0.94016462374548782</v>
      </c>
      <c r="L4068">
        <f t="shared" si="420"/>
        <v>6.5435260157463562</v>
      </c>
      <c r="N4068">
        <f t="shared" si="421"/>
        <v>0.98343704333520088</v>
      </c>
      <c r="O4068">
        <f t="shared" si="422"/>
        <v>1.9038601421932</v>
      </c>
      <c r="P4068">
        <f t="shared" si="423"/>
        <v>1.4373352723944378E-3</v>
      </c>
    </row>
    <row r="4069" spans="1:16" hidden="1" x14ac:dyDescent="0.25">
      <c r="A4069" t="s">
        <v>24</v>
      </c>
      <c r="B4069" s="1">
        <v>279.68639999999999</v>
      </c>
      <c r="C4069" s="1">
        <v>47.501220000000004</v>
      </c>
      <c r="D4069" s="1">
        <v>137.50710000000001</v>
      </c>
      <c r="E4069" s="1">
        <v>720.29849999999999</v>
      </c>
      <c r="F4069" s="1" t="s">
        <v>22</v>
      </c>
      <c r="G4069" s="1"/>
      <c r="H4069">
        <v>282.35000000000002</v>
      </c>
      <c r="I4069">
        <v>50.417999999999999</v>
      </c>
      <c r="J4069">
        <f t="shared" si="418"/>
        <v>0.99056631839914988</v>
      </c>
      <c r="K4069">
        <f t="shared" si="419"/>
        <v>0.94214804236582184</v>
      </c>
      <c r="L4069">
        <f t="shared" si="420"/>
        <v>6.5796657094275099</v>
      </c>
      <c r="N4069">
        <f t="shared" si="421"/>
        <v>0.99537913388409405</v>
      </c>
      <c r="O4069">
        <f t="shared" si="422"/>
        <v>1.9259728110025569</v>
      </c>
      <c r="P4069">
        <f t="shared" si="423"/>
        <v>1.3863885756035812E-3</v>
      </c>
    </row>
    <row r="4070" spans="1:16" hidden="1" x14ac:dyDescent="0.25">
      <c r="A4070" t="s">
        <v>24</v>
      </c>
      <c r="B4070" s="1">
        <v>279.78050000000002</v>
      </c>
      <c r="C4070" s="1">
        <v>47.601219999999998</v>
      </c>
      <c r="D4070" s="1">
        <v>138.4374</v>
      </c>
      <c r="E4070" s="1">
        <v>747.77790000000005</v>
      </c>
      <c r="F4070" s="1" t="s">
        <v>22</v>
      </c>
      <c r="G4070" s="1"/>
      <c r="H4070">
        <v>282.35000000000002</v>
      </c>
      <c r="I4070">
        <v>50.417999999999999</v>
      </c>
      <c r="J4070">
        <f t="shared" si="418"/>
        <v>0.99089959270409067</v>
      </c>
      <c r="K4070">
        <f t="shared" si="419"/>
        <v>0.94413146098615575</v>
      </c>
      <c r="L4070">
        <f t="shared" si="420"/>
        <v>6.6171060087497917</v>
      </c>
      <c r="N4070">
        <f t="shared" si="421"/>
        <v>1.0076663011165401</v>
      </c>
      <c r="O4070">
        <f t="shared" si="422"/>
        <v>1.9488710193264269</v>
      </c>
      <c r="P4070">
        <f t="shared" si="423"/>
        <v>1.3355095015491244E-3</v>
      </c>
    </row>
    <row r="4071" spans="1:16" hidden="1" x14ac:dyDescent="0.25">
      <c r="A4071" t="s">
        <v>24</v>
      </c>
      <c r="B4071" s="1">
        <v>279.87439999999998</v>
      </c>
      <c r="C4071" s="1">
        <v>47.701219999999999</v>
      </c>
      <c r="D4071" s="1">
        <v>139.38900000000001</v>
      </c>
      <c r="E4071" s="1">
        <v>777.38900000000001</v>
      </c>
      <c r="F4071" s="1" t="s">
        <v>22</v>
      </c>
      <c r="G4071" s="1"/>
      <c r="H4071">
        <v>282.35000000000002</v>
      </c>
      <c r="I4071">
        <v>50.417999999999999</v>
      </c>
      <c r="J4071">
        <f t="shared" si="418"/>
        <v>0.99123215866831926</v>
      </c>
      <c r="K4071">
        <f t="shared" si="419"/>
        <v>0.94611487960648977</v>
      </c>
      <c r="L4071">
        <f t="shared" si="420"/>
        <v>6.6559408685881456</v>
      </c>
      <c r="N4071">
        <f t="shared" si="421"/>
        <v>1.0203222750021401</v>
      </c>
      <c r="O4071">
        <f t="shared" si="422"/>
        <v>1.9726125339645184</v>
      </c>
      <c r="P4071">
        <f t="shared" si="423"/>
        <v>1.2847046913561215E-3</v>
      </c>
    </row>
    <row r="4072" spans="1:16" hidden="1" x14ac:dyDescent="0.25">
      <c r="A4072" t="s">
        <v>24</v>
      </c>
      <c r="B4072" s="1">
        <v>279.96820000000002</v>
      </c>
      <c r="C4072" s="1">
        <v>47.801220000000001</v>
      </c>
      <c r="D4072" s="1">
        <v>140.36340000000001</v>
      </c>
      <c r="E4072" s="1">
        <v>809.38499999999999</v>
      </c>
      <c r="F4072" s="1" t="s">
        <v>22</v>
      </c>
      <c r="G4072" s="1"/>
      <c r="H4072">
        <v>282.35000000000002</v>
      </c>
      <c r="I4072">
        <v>50.417999999999999</v>
      </c>
      <c r="J4072">
        <f t="shared" si="418"/>
        <v>0.99156437046219237</v>
      </c>
      <c r="K4072">
        <f t="shared" si="419"/>
        <v>0.94809829822682379</v>
      </c>
      <c r="L4072">
        <f t="shared" si="420"/>
        <v>6.6962747000239329</v>
      </c>
      <c r="N4072">
        <f t="shared" si="421"/>
        <v>1.033387561530136</v>
      </c>
      <c r="O4072">
        <f t="shared" si="422"/>
        <v>1.9972616911064971</v>
      </c>
      <c r="P4072">
        <f t="shared" si="423"/>
        <v>1.2339813792209874E-3</v>
      </c>
    </row>
    <row r="4073" spans="1:16" hidden="1" x14ac:dyDescent="0.25">
      <c r="A4073" t="s">
        <v>24</v>
      </c>
      <c r="B4073" s="1">
        <v>280.06169999999997</v>
      </c>
      <c r="C4073" s="1">
        <v>47.901220000000002</v>
      </c>
      <c r="D4073" s="1">
        <v>141.36189999999999</v>
      </c>
      <c r="E4073" s="1">
        <v>844.06060000000002</v>
      </c>
      <c r="F4073" s="1" t="s">
        <v>22</v>
      </c>
      <c r="G4073" s="1"/>
      <c r="H4073">
        <v>282.35000000000002</v>
      </c>
      <c r="I4073">
        <v>50.417999999999999</v>
      </c>
      <c r="J4073">
        <f t="shared" si="418"/>
        <v>0.99189551974499712</v>
      </c>
      <c r="K4073">
        <f t="shared" si="419"/>
        <v>0.95008171684715781</v>
      </c>
      <c r="L4073">
        <f t="shared" si="420"/>
        <v>6.7382242929662599</v>
      </c>
      <c r="N4073">
        <f t="shared" si="421"/>
        <v>1.046863684181446</v>
      </c>
      <c r="O4073">
        <f t="shared" si="422"/>
        <v>2.0228904284492075</v>
      </c>
      <c r="P4073">
        <f t="shared" si="423"/>
        <v>1.1833470877709834E-3</v>
      </c>
    </row>
    <row r="4074" spans="1:16" hidden="1" x14ac:dyDescent="0.25">
      <c r="A4074" t="s">
        <v>24</v>
      </c>
      <c r="B4074" s="1">
        <v>280.15499999999997</v>
      </c>
      <c r="C4074" s="1">
        <v>48.001220000000004</v>
      </c>
      <c r="D4074" s="1">
        <v>142.3862</v>
      </c>
      <c r="E4074" s="1">
        <v>881.76049999999998</v>
      </c>
      <c r="F4074" s="1" t="s">
        <v>22</v>
      </c>
      <c r="G4074" s="1"/>
      <c r="H4074">
        <v>282.35000000000002</v>
      </c>
      <c r="I4074">
        <v>50.417999999999999</v>
      </c>
      <c r="J4074">
        <f t="shared" si="418"/>
        <v>0.99222596068709035</v>
      </c>
      <c r="K4074">
        <f t="shared" si="419"/>
        <v>0.95206513546749183</v>
      </c>
      <c r="L4074">
        <f t="shared" si="420"/>
        <v>6.7819204771824868</v>
      </c>
      <c r="N4074">
        <f t="shared" si="421"/>
        <v>1.0607971878325053</v>
      </c>
      <c r="O4074">
        <f t="shared" si="422"/>
        <v>2.0495795279165332</v>
      </c>
      <c r="P4074">
        <f t="shared" si="423"/>
        <v>1.1328100883535232E-3</v>
      </c>
    </row>
    <row r="4075" spans="1:16" hidden="1" x14ac:dyDescent="0.25">
      <c r="A4075" t="s">
        <v>24</v>
      </c>
      <c r="B4075" s="1">
        <v>280.2482</v>
      </c>
      <c r="C4075" s="1">
        <v>48.101219999999998</v>
      </c>
      <c r="D4075" s="1">
        <v>143.43790000000001</v>
      </c>
      <c r="E4075" s="1">
        <v>922.89030000000002</v>
      </c>
      <c r="F4075" s="1" t="s">
        <v>22</v>
      </c>
      <c r="G4075" s="1"/>
      <c r="H4075">
        <v>282.35000000000002</v>
      </c>
      <c r="I4075">
        <v>50.417999999999999</v>
      </c>
      <c r="J4075">
        <f t="shared" si="418"/>
        <v>0.99255604745882764</v>
      </c>
      <c r="K4075">
        <f t="shared" si="419"/>
        <v>0.95404855408782574</v>
      </c>
      <c r="L4075">
        <f t="shared" si="420"/>
        <v>6.8275103758684805</v>
      </c>
      <c r="N4075">
        <f t="shared" si="421"/>
        <v>1.0752407840013325</v>
      </c>
      <c r="O4075">
        <f t="shared" si="422"/>
        <v>2.0774201226824762</v>
      </c>
      <c r="P4075">
        <f t="shared" si="423"/>
        <v>1.0823795855417031E-3</v>
      </c>
    </row>
    <row r="4076" spans="1:16" hidden="1" x14ac:dyDescent="0.25">
      <c r="A4076" t="s">
        <v>24</v>
      </c>
      <c r="B4076" s="1">
        <v>280.34120000000001</v>
      </c>
      <c r="C4076" s="1">
        <v>48.201219999999999</v>
      </c>
      <c r="D4076" s="1">
        <v>144.51920000000001</v>
      </c>
      <c r="E4076" s="1">
        <v>967.93100000000004</v>
      </c>
      <c r="F4076" s="1" t="s">
        <v>22</v>
      </c>
      <c r="G4076" s="1"/>
      <c r="H4076">
        <v>282.35000000000002</v>
      </c>
      <c r="I4076">
        <v>50.417999999999999</v>
      </c>
      <c r="J4076">
        <f t="shared" si="418"/>
        <v>0.99288542588985296</v>
      </c>
      <c r="K4076">
        <f t="shared" si="419"/>
        <v>0.95603197270815976</v>
      </c>
      <c r="L4076">
        <f t="shared" si="420"/>
        <v>6.8751608037442313</v>
      </c>
      <c r="N4076">
        <f t="shared" si="421"/>
        <v>1.0902216450746158</v>
      </c>
      <c r="O4076">
        <f t="shared" si="422"/>
        <v>2.1065155388692016</v>
      </c>
      <c r="P4076">
        <f t="shared" si="423"/>
        <v>1.0320652347793593E-3</v>
      </c>
    </row>
    <row r="4077" spans="1:16" hidden="1" x14ac:dyDescent="0.25">
      <c r="A4077" t="s">
        <v>24</v>
      </c>
      <c r="B4077" s="1">
        <v>280.43400000000003</v>
      </c>
      <c r="C4077" s="1">
        <v>48.301220000000001</v>
      </c>
      <c r="D4077" s="1">
        <v>145.63220000000001</v>
      </c>
      <c r="E4077" s="1">
        <v>1017.457</v>
      </c>
      <c r="F4077" s="1" t="s">
        <v>22</v>
      </c>
      <c r="G4077" s="1"/>
      <c r="H4077">
        <v>282.35000000000002</v>
      </c>
      <c r="I4077">
        <v>50.417999999999999</v>
      </c>
      <c r="J4077">
        <f t="shared" si="418"/>
        <v>0.99321409598016652</v>
      </c>
      <c r="K4077">
        <f t="shared" si="419"/>
        <v>0.95801539132849378</v>
      </c>
      <c r="L4077">
        <f t="shared" si="420"/>
        <v>6.9250616559814917</v>
      </c>
      <c r="N4077">
        <f t="shared" si="421"/>
        <v>1.1057872803238926</v>
      </c>
      <c r="O4077">
        <f t="shared" si="422"/>
        <v>2.1369835651489812</v>
      </c>
      <c r="P4077">
        <f t="shared" si="423"/>
        <v>9.8187748721841007E-4</v>
      </c>
    </row>
    <row r="4078" spans="1:16" hidden="1" x14ac:dyDescent="0.25">
      <c r="A4078" t="s">
        <v>24</v>
      </c>
      <c r="B4078" s="1">
        <v>280.52659999999997</v>
      </c>
      <c r="C4078" s="1">
        <v>48.401220000000002</v>
      </c>
      <c r="D4078" s="1">
        <v>146.77950000000001</v>
      </c>
      <c r="E4078" s="1">
        <v>1072.1579999999999</v>
      </c>
      <c r="F4078" s="1" t="s">
        <v>22</v>
      </c>
      <c r="G4078" s="1"/>
      <c r="H4078">
        <v>282.35000000000002</v>
      </c>
      <c r="I4078">
        <v>50.417999999999999</v>
      </c>
      <c r="J4078">
        <f t="shared" si="418"/>
        <v>0.99354205772976789</v>
      </c>
      <c r="K4078">
        <f t="shared" si="419"/>
        <v>0.9599988099488278</v>
      </c>
      <c r="L4078">
        <f t="shared" si="420"/>
        <v>6.9774287188298958</v>
      </c>
      <c r="N4078">
        <f t="shared" si="421"/>
        <v>1.1219919491779824</v>
      </c>
      <c r="O4078">
        <f t="shared" si="422"/>
        <v>2.1689592752293119</v>
      </c>
      <c r="P4078">
        <f t="shared" si="423"/>
        <v>9.3182923670139916E-4</v>
      </c>
    </row>
    <row r="4079" spans="1:16" hidden="1" x14ac:dyDescent="0.25">
      <c r="A4079" t="s">
        <v>24</v>
      </c>
      <c r="B4079" s="1">
        <v>280.61900000000003</v>
      </c>
      <c r="C4079" s="1">
        <v>48.501220000000004</v>
      </c>
      <c r="D4079" s="1">
        <v>147.96379999999999</v>
      </c>
      <c r="E4079" s="1">
        <v>1132.873</v>
      </c>
      <c r="F4079" s="1" t="s">
        <v>22</v>
      </c>
      <c r="G4079" s="1"/>
      <c r="H4079">
        <v>282.35000000000002</v>
      </c>
      <c r="I4079">
        <v>50.417999999999999</v>
      </c>
      <c r="J4079">
        <f t="shared" si="418"/>
        <v>0.99386931113865773</v>
      </c>
      <c r="K4079">
        <f t="shared" si="419"/>
        <v>0.96198222856916193</v>
      </c>
      <c r="L4079">
        <f t="shared" si="420"/>
        <v>7.032512162953549</v>
      </c>
      <c r="N4079">
        <f t="shared" si="421"/>
        <v>1.1388980125968611</v>
      </c>
      <c r="O4079">
        <f t="shared" si="422"/>
        <v>2.2025985729335638</v>
      </c>
      <c r="P4079">
        <f t="shared" si="423"/>
        <v>8.8193298544016793E-4</v>
      </c>
    </row>
    <row r="4080" spans="1:16" hidden="1" x14ac:dyDescent="0.25">
      <c r="A4080" t="s">
        <v>24</v>
      </c>
      <c r="B4080" s="1">
        <v>280.71120000000002</v>
      </c>
      <c r="C4080" s="1">
        <v>48.601219999999998</v>
      </c>
      <c r="D4080" s="1">
        <v>149.1885</v>
      </c>
      <c r="E4080" s="1">
        <v>1200.6320000000001</v>
      </c>
      <c r="F4080" s="1" t="s">
        <v>22</v>
      </c>
      <c r="G4080" s="1"/>
      <c r="H4080">
        <v>282.35000000000002</v>
      </c>
      <c r="I4080">
        <v>50.417999999999999</v>
      </c>
      <c r="J4080">
        <f t="shared" si="418"/>
        <v>0.99419585620683548</v>
      </c>
      <c r="K4080">
        <f t="shared" si="419"/>
        <v>0.96396564718949573</v>
      </c>
      <c r="L4080">
        <f t="shared" si="420"/>
        <v>7.0906033638025452</v>
      </c>
      <c r="N4080">
        <f t="shared" si="421"/>
        <v>1.1565776421990077</v>
      </c>
      <c r="O4080">
        <f t="shared" si="422"/>
        <v>2.2380826935978479</v>
      </c>
      <c r="P4080">
        <f t="shared" si="423"/>
        <v>8.3220153923996721E-4</v>
      </c>
    </row>
    <row r="4081" spans="1:16" hidden="1" x14ac:dyDescent="0.25">
      <c r="A4081" t="s">
        <v>24</v>
      </c>
      <c r="B4081" s="1">
        <v>280.8032</v>
      </c>
      <c r="C4081" s="1">
        <v>48.701219999999999</v>
      </c>
      <c r="D4081" s="1">
        <v>150.4572</v>
      </c>
      <c r="E4081" s="1">
        <v>1276.7059999999999</v>
      </c>
      <c r="F4081" s="1" t="s">
        <v>22</v>
      </c>
      <c r="G4081" s="1"/>
      <c r="H4081">
        <v>282.35000000000002</v>
      </c>
      <c r="I4081">
        <v>50.417999999999999</v>
      </c>
      <c r="J4081">
        <f t="shared" si="418"/>
        <v>0.99452169293430137</v>
      </c>
      <c r="K4081">
        <f t="shared" si="419"/>
        <v>0.96594906580982987</v>
      </c>
      <c r="L4081">
        <f t="shared" si="420"/>
        <v>7.1520386024314595</v>
      </c>
      <c r="N4081">
        <f t="shared" si="421"/>
        <v>1.1751150075607759</v>
      </c>
      <c r="O4081">
        <f t="shared" si="422"/>
        <v>2.2756239886604197</v>
      </c>
      <c r="P4081">
        <f t="shared" si="423"/>
        <v>7.8265266031465799E-4</v>
      </c>
    </row>
    <row r="4082" spans="1:16" hidden="1" x14ac:dyDescent="0.25">
      <c r="A4082" t="s">
        <v>24</v>
      </c>
      <c r="B4082" s="1">
        <v>280.89499999999998</v>
      </c>
      <c r="C4082" s="1">
        <v>48.801220000000001</v>
      </c>
      <c r="D4082" s="1">
        <v>151.77430000000001</v>
      </c>
      <c r="E4082" s="1">
        <v>1362.693</v>
      </c>
      <c r="F4082" s="1" t="s">
        <v>22</v>
      </c>
      <c r="G4082" s="1"/>
      <c r="H4082">
        <v>282.35000000000002</v>
      </c>
      <c r="I4082">
        <v>50.417999999999999</v>
      </c>
      <c r="J4082">
        <f t="shared" si="418"/>
        <v>0.99484682132105529</v>
      </c>
      <c r="K4082">
        <f t="shared" si="419"/>
        <v>0.96793248443016389</v>
      </c>
      <c r="L4082">
        <f t="shared" si="420"/>
        <v>7.2172181678819367</v>
      </c>
      <c r="N4082">
        <f t="shared" si="421"/>
        <v>1.1946091123347424</v>
      </c>
      <c r="O4082">
        <f t="shared" si="422"/>
        <v>2.3154734584509988</v>
      </c>
      <c r="P4082">
        <f t="shared" si="423"/>
        <v>7.3330287682051628E-4</v>
      </c>
    </row>
    <row r="4083" spans="1:16" hidden="1" x14ac:dyDescent="0.25">
      <c r="A4083" t="s">
        <v>24</v>
      </c>
      <c r="B4083" s="1">
        <v>280.98669999999998</v>
      </c>
      <c r="C4083" s="1">
        <v>48.901220000000002</v>
      </c>
      <c r="D4083" s="1">
        <v>153.1448</v>
      </c>
      <c r="E4083" s="1">
        <v>1460.6220000000001</v>
      </c>
      <c r="F4083" s="1" t="s">
        <v>22</v>
      </c>
      <c r="G4083" s="1"/>
      <c r="H4083">
        <v>282.35000000000002</v>
      </c>
      <c r="I4083">
        <v>50.417999999999999</v>
      </c>
      <c r="J4083">
        <f t="shared" si="418"/>
        <v>0.99517159553745338</v>
      </c>
      <c r="K4083">
        <f t="shared" si="419"/>
        <v>0.96991590305049791</v>
      </c>
      <c r="L4083">
        <f t="shared" si="420"/>
        <v>7.286617651375737</v>
      </c>
      <c r="N4083">
        <f t="shared" si="421"/>
        <v>1.2152006414612528</v>
      </c>
      <c r="O4083">
        <f t="shared" si="422"/>
        <v>2.3579307072854236</v>
      </c>
      <c r="P4083">
        <f t="shared" si="423"/>
        <v>6.8417142051775367E-4</v>
      </c>
    </row>
    <row r="4084" spans="1:16" hidden="1" x14ac:dyDescent="0.25">
      <c r="A4084" t="s">
        <v>24</v>
      </c>
      <c r="B4084" s="1">
        <v>281.07810000000001</v>
      </c>
      <c r="C4084" s="1">
        <v>49.001220000000004</v>
      </c>
      <c r="D4084" s="1">
        <v>154.5746</v>
      </c>
      <c r="E4084" s="1">
        <v>1573.1079999999999</v>
      </c>
      <c r="F4084" s="1" t="s">
        <v>22</v>
      </c>
      <c r="G4084" s="1"/>
      <c r="H4084">
        <v>282.35000000000002</v>
      </c>
      <c r="I4084">
        <v>50.417999999999999</v>
      </c>
      <c r="J4084">
        <f t="shared" si="418"/>
        <v>0.99549530724278368</v>
      </c>
      <c r="K4084">
        <f t="shared" si="419"/>
        <v>0.97189932167083193</v>
      </c>
      <c r="L4084">
        <f t="shared" si="420"/>
        <v>7.3608085593154966</v>
      </c>
      <c r="N4084">
        <f t="shared" si="421"/>
        <v>1.2369859570587949</v>
      </c>
      <c r="O4084">
        <f t="shared" si="422"/>
        <v>2.4033573188567834</v>
      </c>
      <c r="P4084">
        <f t="shared" si="423"/>
        <v>6.3528042548541752E-4</v>
      </c>
    </row>
    <row r="4085" spans="1:16" hidden="1" x14ac:dyDescent="0.25">
      <c r="A4085" t="s">
        <v>24</v>
      </c>
      <c r="B4085" s="1">
        <v>281.16930000000002</v>
      </c>
      <c r="C4085" s="1">
        <v>49.101219999999998</v>
      </c>
      <c r="D4085" s="1">
        <v>156.07079999999999</v>
      </c>
      <c r="E4085" s="1">
        <v>1703.5820000000001</v>
      </c>
      <c r="F4085" s="1" t="s">
        <v>22</v>
      </c>
      <c r="G4085" s="1"/>
      <c r="H4085">
        <v>282.35000000000002</v>
      </c>
      <c r="I4085">
        <v>50.417999999999999</v>
      </c>
      <c r="J4085">
        <f t="shared" si="418"/>
        <v>0.99581831060740211</v>
      </c>
      <c r="K4085">
        <f t="shared" si="419"/>
        <v>0.97388274029116584</v>
      </c>
      <c r="L4085">
        <f t="shared" si="420"/>
        <v>7.4404883721327089</v>
      </c>
      <c r="N4085">
        <f t="shared" si="421"/>
        <v>1.2601583958695881</v>
      </c>
      <c r="O4085">
        <f t="shared" si="422"/>
        <v>2.4521951646899485</v>
      </c>
      <c r="P4085">
        <f t="shared" si="423"/>
        <v>5.8665408880300264E-4</v>
      </c>
    </row>
    <row r="4086" spans="1:16" hidden="1" x14ac:dyDescent="0.25">
      <c r="A4086" t="s">
        <v>24</v>
      </c>
      <c r="B4086" s="1">
        <v>281.2604</v>
      </c>
      <c r="C4086" s="1">
        <v>49.201219999999999</v>
      </c>
      <c r="D4086" s="1">
        <v>157.64189999999999</v>
      </c>
      <c r="E4086" s="1">
        <v>1856.6289999999999</v>
      </c>
      <c r="F4086" s="1" t="s">
        <v>22</v>
      </c>
      <c r="G4086" s="1"/>
      <c r="H4086">
        <v>282.35000000000002</v>
      </c>
      <c r="I4086">
        <v>50.417999999999999</v>
      </c>
      <c r="J4086">
        <f t="shared" si="418"/>
        <v>0.99614095980166451</v>
      </c>
      <c r="K4086">
        <f t="shared" si="419"/>
        <v>0.97586615891149986</v>
      </c>
      <c r="L4086">
        <f t="shared" si="420"/>
        <v>7.5265177567942887</v>
      </c>
      <c r="N4086">
        <f t="shared" si="421"/>
        <v>1.2849575123267523</v>
      </c>
      <c r="O4086">
        <f t="shared" si="422"/>
        <v>2.5049920007077544</v>
      </c>
      <c r="P4086">
        <f t="shared" si="423"/>
        <v>5.3832062268623093E-4</v>
      </c>
    </row>
    <row r="4087" spans="1:16" hidden="1" x14ac:dyDescent="0.25">
      <c r="A4087" t="s">
        <v>24</v>
      </c>
      <c r="B4087" s="1">
        <v>281.35120000000001</v>
      </c>
      <c r="C4087" s="1">
        <v>49.301220000000001</v>
      </c>
      <c r="D4087" s="1">
        <v>159.29830000000001</v>
      </c>
      <c r="E4087" s="1">
        <v>2038.521</v>
      </c>
      <c r="F4087" s="1" t="s">
        <v>22</v>
      </c>
      <c r="G4087" s="1"/>
      <c r="H4087">
        <v>282.35000000000002</v>
      </c>
      <c r="I4087">
        <v>50.417999999999999</v>
      </c>
      <c r="J4087">
        <f t="shared" si="418"/>
        <v>0.9964625464848591</v>
      </c>
      <c r="K4087">
        <f t="shared" si="419"/>
        <v>0.97784957753183388</v>
      </c>
      <c r="L4087">
        <f t="shared" si="420"/>
        <v>7.6199798238986665</v>
      </c>
      <c r="N4087">
        <f t="shared" si="421"/>
        <v>1.3115937693856925</v>
      </c>
      <c r="O4087">
        <f t="shared" si="422"/>
        <v>2.5624381313900018</v>
      </c>
      <c r="P4087">
        <f t="shared" si="423"/>
        <v>4.9031120542519563E-4</v>
      </c>
    </row>
    <row r="4088" spans="1:16" hidden="1" x14ac:dyDescent="0.25">
      <c r="A4088" t="s">
        <v>24</v>
      </c>
      <c r="B4088" s="1">
        <v>281.44189999999998</v>
      </c>
      <c r="C4088" s="1">
        <v>49.401220000000002</v>
      </c>
      <c r="D4088" s="1">
        <v>161.0531</v>
      </c>
      <c r="E4088" s="1">
        <v>2258.056</v>
      </c>
      <c r="F4088" s="1" t="s">
        <v>22</v>
      </c>
      <c r="G4088" s="1"/>
      <c r="H4088">
        <v>282.35000000000002</v>
      </c>
      <c r="I4088">
        <v>50.417999999999999</v>
      </c>
      <c r="J4088">
        <f t="shared" si="418"/>
        <v>0.99678377899769777</v>
      </c>
      <c r="K4088">
        <f t="shared" si="419"/>
        <v>0.9798329961521679</v>
      </c>
      <c r="L4088">
        <f t="shared" si="420"/>
        <v>7.7222595451106661</v>
      </c>
      <c r="N4088">
        <f t="shared" si="421"/>
        <v>1.340464409149168</v>
      </c>
      <c r="O4088">
        <f t="shared" si="422"/>
        <v>2.6254204230693778</v>
      </c>
      <c r="P4088">
        <f t="shared" si="423"/>
        <v>4.4266277595597468E-4</v>
      </c>
    </row>
    <row r="4089" spans="1:16" hidden="1" x14ac:dyDescent="0.25">
      <c r="A4089" t="s">
        <v>24</v>
      </c>
      <c r="B4089" s="1">
        <v>281.53230000000002</v>
      </c>
      <c r="C4089" s="1">
        <v>49.501220000000004</v>
      </c>
      <c r="D4089" s="1">
        <v>162.9228</v>
      </c>
      <c r="E4089" s="1">
        <v>2527.9749999999999</v>
      </c>
      <c r="F4089" s="1" t="s">
        <v>22</v>
      </c>
      <c r="G4089" s="1"/>
      <c r="H4089">
        <v>282.35000000000002</v>
      </c>
      <c r="I4089">
        <v>50.417999999999999</v>
      </c>
      <c r="J4089">
        <f t="shared" si="418"/>
        <v>0.99710394899946875</v>
      </c>
      <c r="K4089">
        <f t="shared" si="419"/>
        <v>0.98181641477250192</v>
      </c>
      <c r="L4089">
        <f t="shared" si="420"/>
        <v>7.8351738659773424</v>
      </c>
      <c r="N4089">
        <f t="shared" si="421"/>
        <v>1.3719469149872223</v>
      </c>
      <c r="O4089">
        <f t="shared" si="422"/>
        <v>2.6951045407310721</v>
      </c>
      <c r="P4089">
        <f t="shared" si="423"/>
        <v>3.9541711562985022E-4</v>
      </c>
    </row>
    <row r="4090" spans="1:16" hidden="1" x14ac:dyDescent="0.25">
      <c r="A4090" t="s">
        <v>24</v>
      </c>
      <c r="B4090" s="1">
        <v>281.6225</v>
      </c>
      <c r="C4090" s="1">
        <v>49.601219999999998</v>
      </c>
      <c r="D4090" s="1">
        <v>164.9289</v>
      </c>
      <c r="E4090" s="1">
        <v>2867.42</v>
      </c>
      <c r="F4090" s="1" t="s">
        <v>22</v>
      </c>
      <c r="G4090" s="1"/>
      <c r="H4090">
        <v>282.35000000000002</v>
      </c>
      <c r="I4090">
        <v>50.417999999999999</v>
      </c>
      <c r="J4090">
        <f t="shared" si="418"/>
        <v>0.99742341066052764</v>
      </c>
      <c r="K4090">
        <f t="shared" si="419"/>
        <v>0.98379983339283583</v>
      </c>
      <c r="L4090">
        <f t="shared" si="420"/>
        <v>7.961167949747737</v>
      </c>
      <c r="N4090">
        <f t="shared" si="421"/>
        <v>1.4066625688990115</v>
      </c>
      <c r="O4090">
        <f t="shared" si="422"/>
        <v>2.7730651617074011</v>
      </c>
      <c r="P4090">
        <f t="shared" si="423"/>
        <v>3.4862398114641498E-4</v>
      </c>
    </row>
    <row r="4091" spans="1:16" hidden="1" x14ac:dyDescent="0.25">
      <c r="A4091" t="s">
        <v>24</v>
      </c>
      <c r="B4091" s="1">
        <v>281.71260000000001</v>
      </c>
      <c r="C4091" s="1">
        <v>49.701219999999999</v>
      </c>
      <c r="D4091" s="1">
        <v>167.10040000000001</v>
      </c>
      <c r="E4091" s="1">
        <v>3306.502</v>
      </c>
      <c r="F4091" s="1" t="s">
        <v>22</v>
      </c>
      <c r="G4091" s="1"/>
      <c r="H4091">
        <v>282.35000000000002</v>
      </c>
      <c r="I4091">
        <v>50.417999999999999</v>
      </c>
      <c r="J4091">
        <f t="shared" si="418"/>
        <v>0.99774251815123072</v>
      </c>
      <c r="K4091">
        <f t="shared" si="419"/>
        <v>0.98578325201316985</v>
      </c>
      <c r="L4091">
        <f t="shared" si="420"/>
        <v>8.103646111983732</v>
      </c>
      <c r="N4091">
        <f t="shared" si="421"/>
        <v>1.4454754079054704</v>
      </c>
      <c r="O4091">
        <f t="shared" si="422"/>
        <v>2.8615021822637674</v>
      </c>
      <c r="P4091">
        <f t="shared" si="423"/>
        <v>3.0234297666335478E-4</v>
      </c>
    </row>
    <row r="4092" spans="1:16" hidden="1" x14ac:dyDescent="0.25">
      <c r="A4092" t="s">
        <v>24</v>
      </c>
      <c r="B4092" s="1">
        <v>281.80239999999998</v>
      </c>
      <c r="C4092" s="1">
        <v>49.801220000000001</v>
      </c>
      <c r="D4092" s="1">
        <v>169.47749999999999</v>
      </c>
      <c r="E4092" s="1">
        <v>3895.4160000000002</v>
      </c>
      <c r="F4092" s="1" t="s">
        <v>22</v>
      </c>
      <c r="G4092" s="1"/>
      <c r="H4092">
        <v>282.35000000000002</v>
      </c>
      <c r="I4092">
        <v>50.417999999999999</v>
      </c>
      <c r="J4092">
        <f t="shared" si="418"/>
        <v>0.99806056313086577</v>
      </c>
      <c r="K4092">
        <f t="shared" si="419"/>
        <v>0.98776667063350398</v>
      </c>
      <c r="L4092">
        <f t="shared" si="420"/>
        <v>8.2675557561961028</v>
      </c>
      <c r="N4092">
        <f t="shared" si="421"/>
        <v>1.4894819160779764</v>
      </c>
      <c r="O4092">
        <f t="shared" si="422"/>
        <v>2.9636214463839181</v>
      </c>
      <c r="P4092">
        <f t="shared" si="423"/>
        <v>2.5664610760247361E-4</v>
      </c>
    </row>
    <row r="4093" spans="1:16" hidden="1" x14ac:dyDescent="0.25">
      <c r="A4093" t="s">
        <v>24</v>
      </c>
      <c r="B4093" s="1">
        <v>281.89190000000002</v>
      </c>
      <c r="C4093" s="1">
        <v>49.901220000000002</v>
      </c>
      <c r="D4093" s="1">
        <v>172.11920000000001</v>
      </c>
      <c r="E4093" s="1">
        <v>4724.3649999999998</v>
      </c>
      <c r="F4093" s="1" t="s">
        <v>22</v>
      </c>
      <c r="G4093" s="1"/>
      <c r="H4093">
        <v>282.35000000000002</v>
      </c>
      <c r="I4093">
        <v>50.417999999999999</v>
      </c>
      <c r="J4093">
        <f t="shared" si="418"/>
        <v>0.99837754559943337</v>
      </c>
      <c r="K4093">
        <f t="shared" si="419"/>
        <v>0.98975008925383801</v>
      </c>
      <c r="L4093">
        <f t="shared" si="420"/>
        <v>8.4604884393621003</v>
      </c>
      <c r="N4093">
        <f t="shared" si="421"/>
        <v>1.5404609448782591</v>
      </c>
      <c r="O4093">
        <f t="shared" si="422"/>
        <v>3.084357325086756</v>
      </c>
      <c r="P4093">
        <f t="shared" si="423"/>
        <v>2.1162386397664517E-4</v>
      </c>
    </row>
    <row r="4094" spans="1:16" hidden="1" x14ac:dyDescent="0.25">
      <c r="A4094" t="s">
        <v>24</v>
      </c>
      <c r="B4094" s="1">
        <v>281.98129999999998</v>
      </c>
      <c r="C4094" s="1">
        <v>50.001220000000004</v>
      </c>
      <c r="D4094" s="1">
        <v>175.11770000000001</v>
      </c>
      <c r="E4094" s="1">
        <v>5972.9279999999999</v>
      </c>
      <c r="F4094" s="1" t="s">
        <v>22</v>
      </c>
      <c r="G4094" s="1"/>
      <c r="H4094">
        <v>282.35000000000002</v>
      </c>
      <c r="I4094">
        <v>50.417999999999999</v>
      </c>
      <c r="J4094">
        <f t="shared" si="418"/>
        <v>0.99869417389764459</v>
      </c>
      <c r="K4094">
        <f t="shared" si="419"/>
        <v>0.99173350787417203</v>
      </c>
      <c r="L4094">
        <f t="shared" si="420"/>
        <v>8.6949925384155549</v>
      </c>
      <c r="N4094">
        <f t="shared" si="421"/>
        <v>1.6014711548330687</v>
      </c>
      <c r="O4094">
        <f t="shared" si="422"/>
        <v>3.2318868859540646</v>
      </c>
      <c r="P4094">
        <f t="shared" si="423"/>
        <v>1.6739404961023965E-4</v>
      </c>
    </row>
    <row r="4095" spans="1:16" hidden="1" x14ac:dyDescent="0.25">
      <c r="A4095" t="s">
        <v>24</v>
      </c>
      <c r="B4095" s="1">
        <v>282.07040000000001</v>
      </c>
      <c r="C4095" s="1">
        <v>50.101219999999998</v>
      </c>
      <c r="D4095" s="1">
        <v>178.63220000000001</v>
      </c>
      <c r="E4095" s="1">
        <v>8055.7629999999999</v>
      </c>
      <c r="F4095" s="1" t="s">
        <v>22</v>
      </c>
      <c r="G4095" s="1"/>
      <c r="H4095">
        <v>282.35000000000002</v>
      </c>
      <c r="I4095">
        <v>50.417999999999999</v>
      </c>
      <c r="J4095">
        <f t="shared" si="418"/>
        <v>0.99900973968478834</v>
      </c>
      <c r="K4095">
        <f t="shared" si="419"/>
        <v>0.99371692649450594</v>
      </c>
      <c r="L4095">
        <f t="shared" si="420"/>
        <v>8.9941430148991142</v>
      </c>
      <c r="N4095">
        <f t="shared" si="421"/>
        <v>1.677718007896672</v>
      </c>
      <c r="O4095">
        <f t="shared" si="422"/>
        <v>3.4212733197956888</v>
      </c>
      <c r="P4095">
        <f t="shared" si="423"/>
        <v>1.2411932683138385E-4</v>
      </c>
    </row>
    <row r="4096" spans="1:16" hidden="1" x14ac:dyDescent="0.25">
      <c r="A4096" t="s">
        <v>24</v>
      </c>
      <c r="B4096" s="1">
        <v>282.15929999999997</v>
      </c>
      <c r="C4096" s="1">
        <v>50.201219999999999</v>
      </c>
      <c r="D4096" s="1">
        <v>182.9802</v>
      </c>
      <c r="E4096" s="1">
        <v>12186.87</v>
      </c>
      <c r="F4096" s="1" t="s">
        <v>22</v>
      </c>
      <c r="G4096" s="1"/>
      <c r="H4096">
        <v>282.35000000000002</v>
      </c>
      <c r="I4096">
        <v>50.417999999999999</v>
      </c>
      <c r="J4096">
        <f t="shared" si="418"/>
        <v>0.9993245971312199</v>
      </c>
      <c r="K4096">
        <f t="shared" si="419"/>
        <v>0.99570034511483996</v>
      </c>
      <c r="L4096">
        <f t="shared" si="420"/>
        <v>9.4081144216623169</v>
      </c>
      <c r="N4096">
        <f t="shared" si="421"/>
        <v>1.7806817851341425</v>
      </c>
      <c r="O4096">
        <f t="shared" si="422"/>
        <v>3.685281399295929</v>
      </c>
      <c r="P4096">
        <f t="shared" si="423"/>
        <v>8.2048791134135821E-5</v>
      </c>
    </row>
    <row r="4097" spans="1:17" hidden="1" x14ac:dyDescent="0.25">
      <c r="A4097" t="s">
        <v>24</v>
      </c>
      <c r="B4097" s="1">
        <v>282.24790000000002</v>
      </c>
      <c r="C4097" s="1">
        <v>50.301220000000001</v>
      </c>
      <c r="D4097" s="1">
        <v>189.00149999999999</v>
      </c>
      <c r="E4097" s="1">
        <v>24008.12</v>
      </c>
      <c r="F4097" s="1" t="s">
        <v>22</v>
      </c>
      <c r="G4097" s="1"/>
      <c r="H4097">
        <v>282.35000000000002</v>
      </c>
      <c r="I4097">
        <v>50.417999999999999</v>
      </c>
      <c r="J4097">
        <f t="shared" si="418"/>
        <v>0.999638392066584</v>
      </c>
      <c r="K4097">
        <f t="shared" si="419"/>
        <v>0.99768376373517398</v>
      </c>
      <c r="L4097">
        <f t="shared" si="420"/>
        <v>10.086147385441601</v>
      </c>
      <c r="N4097">
        <f t="shared" si="421"/>
        <v>1.9432535954496086</v>
      </c>
      <c r="O4097">
        <f t="shared" si="422"/>
        <v>4.1210513772717423</v>
      </c>
      <c r="P4097">
        <f t="shared" si="423"/>
        <v>4.1650839347714504E-5</v>
      </c>
    </row>
    <row r="4098" spans="1:17" x14ac:dyDescent="0.25">
      <c r="A4098" s="5" t="s">
        <v>411</v>
      </c>
      <c r="B4098" s="1">
        <v>262.5222</v>
      </c>
      <c r="C4098" s="1">
        <v>5.7004799999999998</v>
      </c>
      <c r="D4098" s="1">
        <v>1090.806</v>
      </c>
      <c r="E4098" s="1">
        <v>88.199029999999993</v>
      </c>
      <c r="F4098" s="1" t="s">
        <v>6</v>
      </c>
      <c r="G4098" s="1"/>
      <c r="H4098">
        <v>351.255</v>
      </c>
      <c r="I4098">
        <v>57.82</v>
      </c>
      <c r="J4098">
        <f t="shared" ref="J4098:J4161" si="424">B4098/H4098</f>
        <v>0.74738352478968273</v>
      </c>
      <c r="K4098">
        <f t="shared" ref="K4098:K4161" si="425">C4098/I4098</f>
        <v>9.859010722933241E-2</v>
      </c>
      <c r="L4098">
        <f t="shared" ref="L4098:L4161" si="426">LN(E4098)</f>
        <v>4.4795959652198434</v>
      </c>
      <c r="N4098">
        <f t="shared" ref="N4098:N4161" si="427">(ATANH(J4098^$U$2))^($U$3/$U$2)</f>
        <v>2.9021653359008713E-3</v>
      </c>
      <c r="O4098">
        <f t="shared" ref="O4098:O4161" si="428">(ATANH(K4098^$T$2))^($T$3/$T$2)</f>
        <v>6.801845800510474E-2</v>
      </c>
      <c r="P4098">
        <f t="shared" ref="P4098:P4161" si="429">L4098^(1/$S$6)</f>
        <v>1.6320955289258983</v>
      </c>
      <c r="Q4098">
        <f t="shared" ref="Q4098:Q4161" si="430">LN(P4098)^(1/$S$7)</f>
        <v>0.99525379323628571</v>
      </c>
    </row>
    <row r="4099" spans="1:17" x14ac:dyDescent="0.25">
      <c r="A4099" s="5" t="s">
        <v>35</v>
      </c>
      <c r="B4099" s="1">
        <v>372.01799999999997</v>
      </c>
      <c r="C4099" s="1">
        <v>3</v>
      </c>
      <c r="D4099" s="1">
        <v>574.71109999999999</v>
      </c>
      <c r="E4099" s="1">
        <v>226.28659999999999</v>
      </c>
      <c r="F4099" s="1" t="s">
        <v>6</v>
      </c>
      <c r="G4099" s="1"/>
      <c r="H4099">
        <v>497.7</v>
      </c>
      <c r="I4099">
        <v>30.4</v>
      </c>
      <c r="J4099">
        <f t="shared" si="424"/>
        <v>0.74747438215792639</v>
      </c>
      <c r="K4099">
        <f t="shared" si="425"/>
        <v>9.8684210526315791E-2</v>
      </c>
      <c r="L4099">
        <f t="shared" si="426"/>
        <v>5.4218023374528119</v>
      </c>
      <c r="N4099">
        <f t="shared" si="427"/>
        <v>2.9092524443071108E-3</v>
      </c>
      <c r="O4099">
        <f t="shared" si="428"/>
        <v>6.809439042080255E-2</v>
      </c>
      <c r="P4099">
        <f t="shared" si="429"/>
        <v>1.7371158494610939</v>
      </c>
      <c r="Q4099">
        <f t="shared" si="430"/>
        <v>0.99604917466149279</v>
      </c>
    </row>
    <row r="4100" spans="1:17" x14ac:dyDescent="0.25">
      <c r="A4100" s="5" t="s">
        <v>410</v>
      </c>
      <c r="B4100" s="1">
        <v>223.71510000000001</v>
      </c>
      <c r="C4100" s="1">
        <v>4.9005799999999997</v>
      </c>
      <c r="D4100" s="1">
        <v>1312.769</v>
      </c>
      <c r="E4100" s="1">
        <v>92.914060000000006</v>
      </c>
      <c r="F4100" s="1" t="s">
        <v>6</v>
      </c>
      <c r="G4100" s="1"/>
      <c r="H4100">
        <v>299.29300000000001</v>
      </c>
      <c r="I4100">
        <v>48.32</v>
      </c>
      <c r="J4100">
        <f t="shared" si="424"/>
        <v>0.74747855780121819</v>
      </c>
      <c r="K4100">
        <f t="shared" si="425"/>
        <v>0.10141928807947019</v>
      </c>
      <c r="L4100">
        <f t="shared" si="426"/>
        <v>4.5316749799010445</v>
      </c>
      <c r="N4100">
        <f t="shared" si="427"/>
        <v>2.9095785501399019E-3</v>
      </c>
      <c r="O4100">
        <f t="shared" si="428"/>
        <v>7.0307086825809162E-2</v>
      </c>
      <c r="P4100">
        <f t="shared" si="429"/>
        <v>1.6382699687327191</v>
      </c>
      <c r="Q4100">
        <f t="shared" si="430"/>
        <v>0.99530474283659265</v>
      </c>
    </row>
    <row r="4101" spans="1:17" x14ac:dyDescent="0.25">
      <c r="A4101" s="5" t="s">
        <v>29</v>
      </c>
      <c r="B4101" s="1">
        <v>317.7937</v>
      </c>
      <c r="C4101" s="1">
        <v>4.3000069999999999</v>
      </c>
      <c r="D4101" s="1">
        <v>549.14599999999996</v>
      </c>
      <c r="E4101" s="1">
        <v>148.8886</v>
      </c>
      <c r="F4101" s="1" t="s">
        <v>6</v>
      </c>
      <c r="G4101" s="1"/>
      <c r="H4101">
        <v>425.125</v>
      </c>
      <c r="I4101">
        <v>37.96</v>
      </c>
      <c r="J4101">
        <f t="shared" si="424"/>
        <v>0.74753002058218176</v>
      </c>
      <c r="K4101">
        <f t="shared" si="425"/>
        <v>0.11327731822971548</v>
      </c>
      <c r="L4101">
        <f t="shared" si="426"/>
        <v>5.0031983753083482</v>
      </c>
      <c r="N4101">
        <f t="shared" si="427"/>
        <v>2.9136004994646074E-3</v>
      </c>
      <c r="O4101">
        <f t="shared" si="428"/>
        <v>8.0025466505567064E-2</v>
      </c>
      <c r="P4101">
        <f t="shared" si="429"/>
        <v>1.6921117140155872</v>
      </c>
      <c r="Q4101">
        <f t="shared" si="430"/>
        <v>0.99572584528497232</v>
      </c>
    </row>
    <row r="4102" spans="1:17" x14ac:dyDescent="0.25">
      <c r="A4102" s="5" t="s">
        <v>413</v>
      </c>
      <c r="B4102" s="1">
        <v>364.20600000000002</v>
      </c>
      <c r="C4102" s="1">
        <v>3.51871</v>
      </c>
      <c r="D4102" s="1">
        <v>1394.1659999999999</v>
      </c>
      <c r="E4102" s="1">
        <v>185.98869999999999</v>
      </c>
      <c r="F4102" s="1" t="s">
        <v>6</v>
      </c>
      <c r="G4102" s="1"/>
      <c r="H4102">
        <v>487.21</v>
      </c>
      <c r="I4102">
        <v>33.921999999999997</v>
      </c>
      <c r="J4102">
        <f t="shared" si="424"/>
        <v>0.74753391761252852</v>
      </c>
      <c r="K4102">
        <f t="shared" si="425"/>
        <v>0.1037294381227522</v>
      </c>
      <c r="L4102">
        <f t="shared" si="426"/>
        <v>5.2256859191795098</v>
      </c>
      <c r="N4102">
        <f t="shared" si="427"/>
        <v>2.9139052775157687E-3</v>
      </c>
      <c r="O4102">
        <f t="shared" si="428"/>
        <v>7.2184588146871217E-2</v>
      </c>
      <c r="P4102">
        <f t="shared" si="429"/>
        <v>1.7163340067200172</v>
      </c>
      <c r="Q4102">
        <f t="shared" si="430"/>
        <v>0.99590286164797104</v>
      </c>
    </row>
    <row r="4103" spans="1:17" x14ac:dyDescent="0.25">
      <c r="A4103" s="5" t="s">
        <v>34</v>
      </c>
      <c r="B4103" s="1">
        <v>379.63</v>
      </c>
      <c r="C4103" s="1">
        <v>2.9000119999999998</v>
      </c>
      <c r="D4103" s="1">
        <v>573.82929999999999</v>
      </c>
      <c r="E4103" s="1">
        <v>230.13050000000001</v>
      </c>
      <c r="F4103" s="1" t="s">
        <v>6</v>
      </c>
      <c r="G4103" s="1"/>
      <c r="H4103">
        <v>507.82</v>
      </c>
      <c r="I4103">
        <v>30.440999999999999</v>
      </c>
      <c r="J4103">
        <f t="shared" si="424"/>
        <v>0.74756803591823873</v>
      </c>
      <c r="K4103">
        <f t="shared" si="425"/>
        <v>9.5266646956407477E-2</v>
      </c>
      <c r="L4103">
        <f t="shared" si="426"/>
        <v>5.438646539321959</v>
      </c>
      <c r="N4103">
        <f t="shared" si="427"/>
        <v>2.9165748879573564E-3</v>
      </c>
      <c r="O4103">
        <f t="shared" si="428"/>
        <v>6.5345283862850767E-2</v>
      </c>
      <c r="P4103">
        <f t="shared" si="429"/>
        <v>1.7388770227452188</v>
      </c>
      <c r="Q4103">
        <f t="shared" si="430"/>
        <v>0.99606134857652651</v>
      </c>
    </row>
    <row r="4104" spans="1:17" x14ac:dyDescent="0.25">
      <c r="A4104" t="s">
        <v>23</v>
      </c>
      <c r="B4104" s="1">
        <v>228.25960000000001</v>
      </c>
      <c r="C4104" s="1">
        <v>6.6000110000000003</v>
      </c>
      <c r="D4104" s="1">
        <v>483.96339999999998</v>
      </c>
      <c r="E4104" s="1">
        <v>81.709350000000001</v>
      </c>
      <c r="F4104" s="1" t="s">
        <v>6</v>
      </c>
      <c r="G4104" s="1"/>
      <c r="H4104">
        <v>305.322</v>
      </c>
      <c r="I4104">
        <v>48.722000000000001</v>
      </c>
      <c r="J4104">
        <f t="shared" si="424"/>
        <v>0.74760285862138987</v>
      </c>
      <c r="K4104">
        <f t="shared" si="425"/>
        <v>0.13546264521160872</v>
      </c>
      <c r="L4104">
        <f t="shared" si="426"/>
        <v>4.403168438402302</v>
      </c>
      <c r="N4104">
        <f t="shared" si="427"/>
        <v>2.9193020107309551E-3</v>
      </c>
      <c r="O4104">
        <f t="shared" si="428"/>
        <v>9.8723619356921741E-2</v>
      </c>
      <c r="P4104">
        <f t="shared" si="429"/>
        <v>1.6229462253358655</v>
      </c>
      <c r="Q4104">
        <f t="shared" si="430"/>
        <v>0.99517721308514773</v>
      </c>
    </row>
    <row r="4105" spans="1:17" x14ac:dyDescent="0.25">
      <c r="A4105" s="5" t="s">
        <v>31</v>
      </c>
      <c r="B4105" s="1">
        <v>351.16090000000003</v>
      </c>
      <c r="C4105" s="1">
        <v>3.5000010000000001</v>
      </c>
      <c r="D4105" s="1">
        <v>564.15250000000003</v>
      </c>
      <c r="E4105" s="1">
        <v>187.1773</v>
      </c>
      <c r="F4105" s="1" t="s">
        <v>6</v>
      </c>
      <c r="G4105" s="1"/>
      <c r="H4105">
        <v>469.7</v>
      </c>
      <c r="I4105">
        <v>33.674999999999997</v>
      </c>
      <c r="J4105">
        <f t="shared" si="424"/>
        <v>0.74762806046412611</v>
      </c>
      <c r="K4105">
        <f t="shared" si="425"/>
        <v>0.10393469933184857</v>
      </c>
      <c r="L4105">
        <f t="shared" si="426"/>
        <v>5.2320562960070598</v>
      </c>
      <c r="N4105">
        <f t="shared" si="427"/>
        <v>2.9212771916538711E-3</v>
      </c>
      <c r="O4105">
        <f t="shared" si="428"/>
        <v>7.2351783805856856E-2</v>
      </c>
      <c r="P4105">
        <f t="shared" si="429"/>
        <v>1.7170172348086041</v>
      </c>
      <c r="Q4105">
        <f t="shared" si="430"/>
        <v>0.99590775151765998</v>
      </c>
    </row>
    <row r="4106" spans="1:17" x14ac:dyDescent="0.25">
      <c r="A4106" s="5" t="s">
        <v>38</v>
      </c>
      <c r="B4106" s="1">
        <v>425.209</v>
      </c>
      <c r="C4106" s="1">
        <v>2.0000209999999998</v>
      </c>
      <c r="D4106" s="1">
        <v>585.06330000000003</v>
      </c>
      <c r="E4106" s="1">
        <v>316.96140000000003</v>
      </c>
      <c r="F4106" s="1" t="s">
        <v>6</v>
      </c>
      <c r="G4106" s="1"/>
      <c r="H4106">
        <v>568.74</v>
      </c>
      <c r="I4106">
        <v>24.835899999999999</v>
      </c>
      <c r="J4106">
        <f t="shared" si="424"/>
        <v>0.74763336498224142</v>
      </c>
      <c r="K4106">
        <f t="shared" si="425"/>
        <v>8.0529435212736394E-2</v>
      </c>
      <c r="L4106">
        <f t="shared" si="426"/>
        <v>5.7587799999016172</v>
      </c>
      <c r="N4106">
        <f t="shared" si="427"/>
        <v>2.9216930921496576E-3</v>
      </c>
      <c r="O4106">
        <f t="shared" si="428"/>
        <v>5.3700017977193218E-2</v>
      </c>
      <c r="P4106">
        <f t="shared" si="429"/>
        <v>1.7716724977388592</v>
      </c>
      <c r="Q4106">
        <f t="shared" si="430"/>
        <v>0.996281934928954</v>
      </c>
    </row>
    <row r="4107" spans="1:17" x14ac:dyDescent="0.25">
      <c r="A4107" t="s">
        <v>24</v>
      </c>
      <c r="B4107" s="1">
        <v>211.10169999999999</v>
      </c>
      <c r="C4107" s="1">
        <v>7.00122</v>
      </c>
      <c r="D4107" s="1">
        <v>502.59960000000001</v>
      </c>
      <c r="E4107" s="1">
        <v>73.224879999999999</v>
      </c>
      <c r="F4107" s="1" t="s">
        <v>6</v>
      </c>
      <c r="G4107" s="1"/>
      <c r="H4107">
        <v>282.35000000000002</v>
      </c>
      <c r="I4107">
        <v>50.417999999999999</v>
      </c>
      <c r="J4107">
        <f t="shared" si="424"/>
        <v>0.74765964228794046</v>
      </c>
      <c r="K4107">
        <f t="shared" si="425"/>
        <v>0.13886350113054863</v>
      </c>
      <c r="L4107">
        <f t="shared" si="426"/>
        <v>4.2935352539278862</v>
      </c>
      <c r="N4107">
        <f t="shared" si="427"/>
        <v>2.9237541928683842E-3</v>
      </c>
      <c r="O4107">
        <f t="shared" si="428"/>
        <v>0.1016465354553843</v>
      </c>
      <c r="P4107">
        <f t="shared" si="429"/>
        <v>1.6096331819203615</v>
      </c>
      <c r="Q4107">
        <f t="shared" si="430"/>
        <v>0.99506339756249951</v>
      </c>
    </row>
    <row r="4108" spans="1:17" x14ac:dyDescent="0.25">
      <c r="A4108" s="5" t="s">
        <v>427</v>
      </c>
      <c r="B4108" s="1">
        <v>308.36700000000002</v>
      </c>
      <c r="C4108" s="1">
        <v>2.9001999999999999</v>
      </c>
      <c r="D4108" s="1">
        <v>1393.057</v>
      </c>
      <c r="E4108" s="1">
        <v>194.05709999999999</v>
      </c>
      <c r="F4108" s="1" t="s">
        <v>6</v>
      </c>
      <c r="G4108" s="1"/>
      <c r="H4108">
        <v>412.44</v>
      </c>
      <c r="I4108">
        <v>34.200000000000003</v>
      </c>
      <c r="J4108">
        <f t="shared" si="424"/>
        <v>0.74766511492580745</v>
      </c>
      <c r="K4108">
        <f t="shared" si="425"/>
        <v>8.4801169590643266E-2</v>
      </c>
      <c r="L4108">
        <f t="shared" si="426"/>
        <v>5.2681524456536888</v>
      </c>
      <c r="N4108">
        <f t="shared" si="427"/>
        <v>2.9241836213889571E-3</v>
      </c>
      <c r="O4108">
        <f t="shared" si="428"/>
        <v>5.7039378269090647E-2</v>
      </c>
      <c r="P4108">
        <f t="shared" si="429"/>
        <v>1.7208780352559918</v>
      </c>
      <c r="Q4108">
        <f t="shared" si="430"/>
        <v>0.99593527993265707</v>
      </c>
    </row>
    <row r="4109" spans="1:17" x14ac:dyDescent="0.25">
      <c r="A4109" s="5" t="s">
        <v>419</v>
      </c>
      <c r="B4109" s="1">
        <v>253.59039999999999</v>
      </c>
      <c r="C4109" s="1">
        <v>3.4291399999999999</v>
      </c>
      <c r="D4109" s="1">
        <v>1404.654</v>
      </c>
      <c r="E4109" s="1">
        <v>142.26740000000001</v>
      </c>
      <c r="F4109" s="1" t="s">
        <v>6</v>
      </c>
      <c r="G4109" s="1"/>
      <c r="H4109">
        <v>339.173</v>
      </c>
      <c r="I4109">
        <v>36.177</v>
      </c>
      <c r="J4109">
        <f t="shared" si="424"/>
        <v>0.74767272159045672</v>
      </c>
      <c r="K4109">
        <f t="shared" si="425"/>
        <v>9.4787848633109434E-2</v>
      </c>
      <c r="L4109">
        <f t="shared" si="426"/>
        <v>4.9577083853853789</v>
      </c>
      <c r="N4109">
        <f t="shared" si="427"/>
        <v>2.9247806028767751E-3</v>
      </c>
      <c r="O4109">
        <f t="shared" si="428"/>
        <v>6.4961549992228987E-2</v>
      </c>
      <c r="P4109">
        <f t="shared" si="429"/>
        <v>1.6870703101780955</v>
      </c>
      <c r="Q4109">
        <f t="shared" si="430"/>
        <v>0.99568808125903352</v>
      </c>
    </row>
    <row r="4110" spans="1:17" x14ac:dyDescent="0.25">
      <c r="A4110" s="5" t="s">
        <v>37</v>
      </c>
      <c r="B4110" s="1">
        <v>403.92450000000002</v>
      </c>
      <c r="C4110" s="1">
        <v>2.4000020000000002</v>
      </c>
      <c r="D4110" s="1">
        <v>580.81150000000002</v>
      </c>
      <c r="E4110" s="1">
        <v>272.05900000000003</v>
      </c>
      <c r="F4110" s="1" t="s">
        <v>6</v>
      </c>
      <c r="G4110" s="1"/>
      <c r="H4110">
        <v>540.20000000000005</v>
      </c>
      <c r="I4110">
        <v>27.357299999999999</v>
      </c>
      <c r="J4110">
        <f t="shared" si="424"/>
        <v>0.747731395779341</v>
      </c>
      <c r="K4110">
        <f t="shared" si="425"/>
        <v>8.7728028716284143E-2</v>
      </c>
      <c r="L4110">
        <f t="shared" si="426"/>
        <v>5.6060189545387482</v>
      </c>
      <c r="N4110">
        <f t="shared" si="427"/>
        <v>2.9293893269853061E-3</v>
      </c>
      <c r="O4110">
        <f t="shared" si="428"/>
        <v>5.9344750884442389E-2</v>
      </c>
      <c r="P4110">
        <f t="shared" si="429"/>
        <v>1.7561805879304557</v>
      </c>
      <c r="Q4110">
        <f t="shared" si="430"/>
        <v>0.99617915373731958</v>
      </c>
    </row>
    <row r="4111" spans="1:17" x14ac:dyDescent="0.25">
      <c r="A4111" t="s">
        <v>26</v>
      </c>
      <c r="B4111" s="1">
        <v>272.33460000000002</v>
      </c>
      <c r="C4111" s="1">
        <v>5.7</v>
      </c>
      <c r="D4111" s="1">
        <v>547.33000000000004</v>
      </c>
      <c r="E4111" s="1">
        <v>102.45</v>
      </c>
      <c r="F4111" s="1" t="s">
        <v>6</v>
      </c>
      <c r="G4111" s="1"/>
      <c r="H4111">
        <v>364.21</v>
      </c>
      <c r="I4111">
        <v>45.55</v>
      </c>
      <c r="J4111">
        <f t="shared" si="424"/>
        <v>0.74774058922050479</v>
      </c>
      <c r="K4111">
        <f t="shared" si="425"/>
        <v>0.12513721185510429</v>
      </c>
      <c r="L4111">
        <f t="shared" si="426"/>
        <v>4.6293748746849088</v>
      </c>
      <c r="N4111">
        <f t="shared" si="427"/>
        <v>2.9301120758746893E-3</v>
      </c>
      <c r="O4111">
        <f t="shared" si="428"/>
        <v>8.9940236903640919E-2</v>
      </c>
      <c r="P4111">
        <f t="shared" si="429"/>
        <v>1.6497254939611519</v>
      </c>
      <c r="Q4111">
        <f t="shared" si="430"/>
        <v>0.99539775554614462</v>
      </c>
    </row>
    <row r="4112" spans="1:17" x14ac:dyDescent="0.25">
      <c r="A4112" s="5" t="s">
        <v>420</v>
      </c>
      <c r="B4112" s="1">
        <v>279.81799999999998</v>
      </c>
      <c r="C4112" s="1">
        <v>3.7038959999999999</v>
      </c>
      <c r="D4112" s="1">
        <v>1272.4090000000001</v>
      </c>
      <c r="E4112" s="1">
        <v>138.77369999999999</v>
      </c>
      <c r="F4112" s="1" t="s">
        <v>6</v>
      </c>
      <c r="G4112" s="1"/>
      <c r="H4112">
        <v>374.21</v>
      </c>
      <c r="I4112">
        <v>40.592799999999997</v>
      </c>
      <c r="J4112">
        <f t="shared" si="424"/>
        <v>0.74775660725261217</v>
      </c>
      <c r="K4112">
        <f t="shared" si="425"/>
        <v>9.1245146922606962E-2</v>
      </c>
      <c r="L4112">
        <f t="shared" si="426"/>
        <v>4.9328445488508494</v>
      </c>
      <c r="N4112">
        <f t="shared" si="427"/>
        <v>2.9313717496094642E-3</v>
      </c>
      <c r="O4112">
        <f t="shared" si="428"/>
        <v>6.2133215515141255E-2</v>
      </c>
      <c r="P4112">
        <f t="shared" si="429"/>
        <v>1.6843016140593063</v>
      </c>
      <c r="Q4112">
        <f t="shared" si="430"/>
        <v>0.99566720211015469</v>
      </c>
    </row>
    <row r="4113" spans="1:17" x14ac:dyDescent="0.25">
      <c r="A4113" s="5" t="s">
        <v>39</v>
      </c>
      <c r="B4113" s="1">
        <v>444.60629999999998</v>
      </c>
      <c r="C4113" s="1">
        <v>1.7000040000000001</v>
      </c>
      <c r="D4113" s="1">
        <v>589.35400000000004</v>
      </c>
      <c r="E4113" s="1">
        <v>362.79759999999999</v>
      </c>
      <c r="F4113" s="1" t="s">
        <v>6</v>
      </c>
      <c r="G4113" s="1"/>
      <c r="H4113">
        <v>594.54999999999995</v>
      </c>
      <c r="I4113">
        <v>22.81</v>
      </c>
      <c r="J4113">
        <f t="shared" si="424"/>
        <v>0.74780304431923306</v>
      </c>
      <c r="K4113">
        <f t="shared" si="425"/>
        <v>7.4528890837352049E-2</v>
      </c>
      <c r="L4113">
        <f t="shared" si="426"/>
        <v>5.8938451030041064</v>
      </c>
      <c r="N4113">
        <f t="shared" si="427"/>
        <v>2.9350265147916983E-3</v>
      </c>
      <c r="O4113">
        <f t="shared" si="428"/>
        <v>4.9061778446307568E-2</v>
      </c>
      <c r="P4113">
        <f t="shared" si="429"/>
        <v>1.7851409621239451</v>
      </c>
      <c r="Q4113">
        <f t="shared" si="430"/>
        <v>0.99636931272138074</v>
      </c>
    </row>
    <row r="4114" spans="1:17" x14ac:dyDescent="0.25">
      <c r="A4114" t="s">
        <v>27</v>
      </c>
      <c r="B4114" s="1">
        <v>300.90289999999999</v>
      </c>
      <c r="C4114" s="1">
        <v>6.301863</v>
      </c>
      <c r="D4114" s="1">
        <v>606.95330000000001</v>
      </c>
      <c r="E4114" s="1">
        <v>93.636430000000004</v>
      </c>
      <c r="F4114" s="1" t="s">
        <v>6</v>
      </c>
      <c r="G4114" s="1"/>
      <c r="H4114">
        <v>402.38</v>
      </c>
      <c r="I4114">
        <v>56.26</v>
      </c>
      <c r="J4114">
        <f t="shared" si="424"/>
        <v>0.74780779362791394</v>
      </c>
      <c r="K4114">
        <f t="shared" si="425"/>
        <v>0.11201320654105937</v>
      </c>
      <c r="L4114">
        <f t="shared" si="426"/>
        <v>4.5394195171629237</v>
      </c>
      <c r="N4114">
        <f t="shared" si="427"/>
        <v>2.935400546518978E-3</v>
      </c>
      <c r="O4114">
        <f t="shared" si="428"/>
        <v>7.8979985578146422E-2</v>
      </c>
      <c r="P4114">
        <f t="shared" si="429"/>
        <v>1.6391840666616846</v>
      </c>
      <c r="Q4114">
        <f t="shared" si="430"/>
        <v>0.99531223653612821</v>
      </c>
    </row>
    <row r="4115" spans="1:17" x14ac:dyDescent="0.25">
      <c r="A4115" s="5" t="s">
        <v>424</v>
      </c>
      <c r="B4115" s="1">
        <v>288.96260000000001</v>
      </c>
      <c r="C4115" s="1">
        <v>4.5006000000000004</v>
      </c>
      <c r="D4115" s="1">
        <v>922.2</v>
      </c>
      <c r="E4115" s="1">
        <v>116.12</v>
      </c>
      <c r="F4115" s="1" t="s">
        <v>6</v>
      </c>
      <c r="G4115" s="1"/>
      <c r="H4115">
        <v>386.411</v>
      </c>
      <c r="I4115">
        <v>45.167499999999997</v>
      </c>
      <c r="J4115">
        <f t="shared" si="424"/>
        <v>0.74781152710455967</v>
      </c>
      <c r="K4115">
        <f t="shared" si="425"/>
        <v>9.9642442021364935E-2</v>
      </c>
      <c r="L4115">
        <f t="shared" si="426"/>
        <v>4.7546241391564292</v>
      </c>
      <c r="N4115">
        <f t="shared" si="427"/>
        <v>2.9356946082055779E-3</v>
      </c>
      <c r="O4115">
        <f t="shared" si="428"/>
        <v>6.8868343906809418E-2</v>
      </c>
      <c r="P4115">
        <f t="shared" si="429"/>
        <v>1.6641755671253617</v>
      </c>
      <c r="Q4115">
        <f t="shared" si="430"/>
        <v>0.99551237000539217</v>
      </c>
    </row>
    <row r="4116" spans="1:17" x14ac:dyDescent="0.25">
      <c r="A4116" s="5" t="s">
        <v>28</v>
      </c>
      <c r="B4116" s="1">
        <v>297.91629999999998</v>
      </c>
      <c r="C4116" s="1">
        <v>7.2007000000000003</v>
      </c>
      <c r="D4116" s="1">
        <v>619.43129999999996</v>
      </c>
      <c r="E4116" s="1">
        <v>96.676659999999998</v>
      </c>
      <c r="F4116" s="1" t="s">
        <v>6</v>
      </c>
      <c r="G4116" s="1"/>
      <c r="H4116">
        <v>398.3</v>
      </c>
      <c r="I4116">
        <v>55.796999999999997</v>
      </c>
      <c r="J4116">
        <f t="shared" si="424"/>
        <v>0.74796962088877728</v>
      </c>
      <c r="K4116">
        <f t="shared" si="425"/>
        <v>0.12905174113303583</v>
      </c>
      <c r="L4116">
        <f t="shared" si="426"/>
        <v>4.5713720082794822</v>
      </c>
      <c r="N4116">
        <f t="shared" si="427"/>
        <v>2.9481723469336027E-3</v>
      </c>
      <c r="O4116">
        <f t="shared" si="428"/>
        <v>9.325387713836969E-2</v>
      </c>
      <c r="P4116">
        <f t="shared" si="429"/>
        <v>1.6429443971704212</v>
      </c>
      <c r="Q4116">
        <f t="shared" si="430"/>
        <v>0.99534293163359178</v>
      </c>
    </row>
    <row r="4117" spans="1:17" x14ac:dyDescent="0.25">
      <c r="A4117" s="5" t="s">
        <v>409</v>
      </c>
      <c r="B4117" s="1">
        <v>276.24090000000001</v>
      </c>
      <c r="C4117" s="1">
        <v>5.5000039999999997</v>
      </c>
      <c r="D4117" s="1">
        <v>1270.9380000000001</v>
      </c>
      <c r="E4117" s="1">
        <v>101.8562</v>
      </c>
      <c r="F4117" s="1" t="s">
        <v>6</v>
      </c>
      <c r="G4117" s="1"/>
      <c r="H4117">
        <v>369.29500000000002</v>
      </c>
      <c r="I4117">
        <v>49.9</v>
      </c>
      <c r="J4117">
        <f t="shared" si="424"/>
        <v>0.74802231278517173</v>
      </c>
      <c r="K4117">
        <f t="shared" si="425"/>
        <v>0.11022052104208417</v>
      </c>
      <c r="L4117">
        <f t="shared" si="426"/>
        <v>4.6235620146541478</v>
      </c>
      <c r="N4117">
        <f t="shared" si="427"/>
        <v>2.9523423017730585E-3</v>
      </c>
      <c r="O4117">
        <f t="shared" si="428"/>
        <v>7.7501165659547649E-2</v>
      </c>
      <c r="P4117">
        <f t="shared" si="429"/>
        <v>1.6490485026142965</v>
      </c>
      <c r="Q4117">
        <f t="shared" si="430"/>
        <v>0.99539231247143012</v>
      </c>
    </row>
    <row r="4118" spans="1:17" x14ac:dyDescent="0.25">
      <c r="A4118" s="5" t="s">
        <v>405</v>
      </c>
      <c r="B4118" s="1">
        <v>288.10640000000001</v>
      </c>
      <c r="C4118" s="1">
        <v>4.9000019999999997</v>
      </c>
      <c r="D4118" s="1">
        <v>1346.402</v>
      </c>
      <c r="E4118" s="1">
        <v>116.611</v>
      </c>
      <c r="F4118" s="1" t="s">
        <v>6</v>
      </c>
      <c r="G4118" s="1"/>
      <c r="H4118">
        <v>385.12</v>
      </c>
      <c r="I4118">
        <v>41.36</v>
      </c>
      <c r="J4118">
        <f t="shared" si="424"/>
        <v>0.74809513917739923</v>
      </c>
      <c r="K4118">
        <f t="shared" si="425"/>
        <v>0.11847200193423597</v>
      </c>
      <c r="L4118">
        <f t="shared" si="426"/>
        <v>4.7588436090893316</v>
      </c>
      <c r="N4118">
        <f t="shared" si="427"/>
        <v>2.9581148955814705E-3</v>
      </c>
      <c r="O4118">
        <f t="shared" si="428"/>
        <v>8.434479815232003E-2</v>
      </c>
      <c r="P4118">
        <f t="shared" si="429"/>
        <v>1.66465788280114</v>
      </c>
      <c r="Q4118">
        <f t="shared" si="430"/>
        <v>0.99551614488315365</v>
      </c>
    </row>
    <row r="4119" spans="1:17" x14ac:dyDescent="0.25">
      <c r="A4119" s="5" t="s">
        <v>414</v>
      </c>
      <c r="B4119" s="1">
        <v>313.3372</v>
      </c>
      <c r="C4119" s="1">
        <v>3.402021</v>
      </c>
      <c r="D4119" s="1">
        <v>1406.5930000000001</v>
      </c>
      <c r="E4119" s="1">
        <v>173.886</v>
      </c>
      <c r="F4119" s="1" t="s">
        <v>6</v>
      </c>
      <c r="G4119" s="1"/>
      <c r="H4119">
        <v>418.83</v>
      </c>
      <c r="I4119">
        <v>32.57</v>
      </c>
      <c r="J4119">
        <f t="shared" si="424"/>
        <v>0.74812501492252226</v>
      </c>
      <c r="K4119">
        <f t="shared" si="425"/>
        <v>0.10445259441203561</v>
      </c>
      <c r="L4119">
        <f t="shared" si="426"/>
        <v>5.1583999120814994</v>
      </c>
      <c r="N4119">
        <f t="shared" si="427"/>
        <v>2.9604861013276676E-3</v>
      </c>
      <c r="O4119">
        <f t="shared" si="428"/>
        <v>7.2773906910422737E-2</v>
      </c>
      <c r="P4119">
        <f t="shared" si="429"/>
        <v>1.7090830450158105</v>
      </c>
      <c r="Q4119">
        <f t="shared" si="430"/>
        <v>0.99585062353047926</v>
      </c>
    </row>
    <row r="4120" spans="1:17" x14ac:dyDescent="0.25">
      <c r="A4120" s="5" t="s">
        <v>434</v>
      </c>
      <c r="B4120" s="1">
        <v>442.73169999999999</v>
      </c>
      <c r="C4120" s="1">
        <v>4.2</v>
      </c>
      <c r="D4120" s="1">
        <v>714.40660000000003</v>
      </c>
      <c r="E4120" s="1">
        <v>206.39449999999999</v>
      </c>
      <c r="F4120" s="1" t="s">
        <v>6</v>
      </c>
      <c r="G4120" s="1"/>
      <c r="H4120">
        <v>591.75</v>
      </c>
      <c r="I4120">
        <v>41.262999999999998</v>
      </c>
      <c r="J4120">
        <f t="shared" si="424"/>
        <v>0.74817355302070132</v>
      </c>
      <c r="K4120">
        <f t="shared" si="425"/>
        <v>0.10178610377335628</v>
      </c>
      <c r="L4120">
        <f t="shared" si="426"/>
        <v>5.3297893859655403</v>
      </c>
      <c r="N4120">
        <f t="shared" si="427"/>
        <v>2.9643423689805857E-3</v>
      </c>
      <c r="O4120">
        <f t="shared" si="428"/>
        <v>7.0604683337235977E-2</v>
      </c>
      <c r="P4120">
        <f t="shared" si="429"/>
        <v>1.7274296773832858</v>
      </c>
      <c r="Q4120">
        <f t="shared" si="430"/>
        <v>0.99598159703932387</v>
      </c>
    </row>
    <row r="4121" spans="1:17" x14ac:dyDescent="0.25">
      <c r="A4121" s="5" t="s">
        <v>416</v>
      </c>
      <c r="B4121" s="1">
        <v>219.23920000000001</v>
      </c>
      <c r="C4121" s="1">
        <v>3.1608000000000001</v>
      </c>
      <c r="D4121" s="1">
        <v>1491.5160000000001</v>
      </c>
      <c r="E4121" s="1">
        <v>139.6574</v>
      </c>
      <c r="F4121" s="1" t="s">
        <v>6</v>
      </c>
      <c r="G4121" s="1"/>
      <c r="H4121">
        <v>293.02999999999997</v>
      </c>
      <c r="I4121">
        <v>30.48</v>
      </c>
      <c r="J4121">
        <f t="shared" si="424"/>
        <v>0.74818004982425024</v>
      </c>
      <c r="K4121">
        <f t="shared" si="425"/>
        <v>0.1037007874015748</v>
      </c>
      <c r="L4121">
        <f t="shared" si="426"/>
        <v>4.9391922806041846</v>
      </c>
      <c r="N4121">
        <f t="shared" si="427"/>
        <v>2.9648588907693497E-3</v>
      </c>
      <c r="O4121">
        <f t="shared" si="428"/>
        <v>7.2161255543740255E-2</v>
      </c>
      <c r="P4121">
        <f t="shared" si="429"/>
        <v>1.6850093531545334</v>
      </c>
      <c r="Q4121">
        <f t="shared" si="430"/>
        <v>0.99567254875166111</v>
      </c>
    </row>
    <row r="4122" spans="1:17" x14ac:dyDescent="0.25">
      <c r="A4122" s="5" t="s">
        <v>412</v>
      </c>
      <c r="B4122" s="1">
        <v>237.40090000000001</v>
      </c>
      <c r="C4122" s="1">
        <v>6.7034500000000001</v>
      </c>
      <c r="D4122" s="1">
        <v>782.47220000000004</v>
      </c>
      <c r="E4122" s="1">
        <v>75.134209999999996</v>
      </c>
      <c r="F4122" s="1" t="s">
        <v>6</v>
      </c>
      <c r="G4122" s="1"/>
      <c r="H4122">
        <v>317.27999999999997</v>
      </c>
      <c r="I4122">
        <v>58.97</v>
      </c>
      <c r="J4122">
        <f t="shared" si="424"/>
        <v>0.74823783408976308</v>
      </c>
      <c r="K4122">
        <f t="shared" si="425"/>
        <v>0.11367559776157368</v>
      </c>
      <c r="L4122">
        <f t="shared" si="426"/>
        <v>4.3192759810150134</v>
      </c>
      <c r="N4122">
        <f t="shared" si="427"/>
        <v>2.969456734596046E-3</v>
      </c>
      <c r="O4122">
        <f t="shared" si="428"/>
        <v>8.0355321462993803E-2</v>
      </c>
      <c r="P4122">
        <f t="shared" si="429"/>
        <v>1.6127793245628637</v>
      </c>
      <c r="Q4122">
        <f t="shared" si="430"/>
        <v>0.99509055512913958</v>
      </c>
    </row>
    <row r="4123" spans="1:17" x14ac:dyDescent="0.25">
      <c r="A4123" t="s">
        <v>7</v>
      </c>
      <c r="B4123" s="1">
        <v>383.56920000000002</v>
      </c>
      <c r="C4123" s="1">
        <v>4.8620999999999999</v>
      </c>
      <c r="D4123" s="1">
        <v>698.92</v>
      </c>
      <c r="E4123" s="1">
        <v>105.3</v>
      </c>
      <c r="F4123" s="1" t="s">
        <v>6</v>
      </c>
      <c r="G4123" s="1"/>
      <c r="H4123">
        <v>512.6</v>
      </c>
      <c r="I4123">
        <v>81.034999999999997</v>
      </c>
      <c r="J4123">
        <f t="shared" si="424"/>
        <v>0.74828170113148651</v>
      </c>
      <c r="K4123">
        <f t="shared" si="425"/>
        <v>0.06</v>
      </c>
      <c r="L4123">
        <f t="shared" si="426"/>
        <v>4.6568134191399295</v>
      </c>
      <c r="N4123">
        <f t="shared" si="427"/>
        <v>2.9729517199580053E-3</v>
      </c>
      <c r="O4123">
        <f t="shared" si="428"/>
        <v>3.8106223438310757E-2</v>
      </c>
      <c r="P4123">
        <f t="shared" si="429"/>
        <v>1.6529134038959648</v>
      </c>
      <c r="Q4123">
        <f t="shared" si="430"/>
        <v>0.99542329734181889</v>
      </c>
    </row>
    <row r="4124" spans="1:17" x14ac:dyDescent="0.25">
      <c r="A4124" t="s">
        <v>21</v>
      </c>
      <c r="B4124" s="1">
        <v>142.59909999999999</v>
      </c>
      <c r="C4124" s="1">
        <v>7.3170000000000002</v>
      </c>
      <c r="D4124" s="1">
        <v>372.13</v>
      </c>
      <c r="E4124" s="1">
        <v>61.993000000000002</v>
      </c>
      <c r="F4124" s="1" t="s">
        <v>6</v>
      </c>
      <c r="G4124" s="1"/>
      <c r="H4124">
        <v>190.56399999999999</v>
      </c>
      <c r="I4124">
        <v>45.991999999999997</v>
      </c>
      <c r="J4124">
        <f t="shared" si="424"/>
        <v>0.74830030855775487</v>
      </c>
      <c r="K4124">
        <f t="shared" si="425"/>
        <v>0.15909288571925553</v>
      </c>
      <c r="L4124">
        <f t="shared" si="426"/>
        <v>4.1270214754452361</v>
      </c>
      <c r="N4124">
        <f t="shared" si="427"/>
        <v>2.974435395504849E-3</v>
      </c>
      <c r="O4124">
        <f t="shared" si="428"/>
        <v>0.11933054593526708</v>
      </c>
      <c r="P4124">
        <f t="shared" si="429"/>
        <v>1.5889679506268333</v>
      </c>
      <c r="Q4124">
        <f t="shared" si="430"/>
        <v>0.99488084598660242</v>
      </c>
    </row>
    <row r="4125" spans="1:17" x14ac:dyDescent="0.25">
      <c r="A4125" s="5" t="s">
        <v>422</v>
      </c>
      <c r="B4125" s="1">
        <v>307.03579999999999</v>
      </c>
      <c r="C4125" s="1">
        <v>4.4000360000000001</v>
      </c>
      <c r="D4125" s="1">
        <v>1088.2670000000001</v>
      </c>
      <c r="E4125" s="1">
        <v>134.59559999999999</v>
      </c>
      <c r="F4125" s="1" t="s">
        <v>6</v>
      </c>
      <c r="G4125" s="1"/>
      <c r="H4125">
        <v>410.26</v>
      </c>
      <c r="I4125">
        <v>40.549999999999997</v>
      </c>
      <c r="J4125">
        <f t="shared" si="424"/>
        <v>0.74839321405937698</v>
      </c>
      <c r="K4125">
        <f t="shared" si="425"/>
        <v>0.10850890258939581</v>
      </c>
      <c r="L4125">
        <f t="shared" si="426"/>
        <v>4.9022747272260929</v>
      </c>
      <c r="N4125">
        <f t="shared" si="427"/>
        <v>2.9818538093918118E-3</v>
      </c>
      <c r="O4125">
        <f t="shared" si="428"/>
        <v>7.6093428984735409E-2</v>
      </c>
      <c r="P4125">
        <f t="shared" si="429"/>
        <v>1.6808846228196777</v>
      </c>
      <c r="Q4125">
        <f t="shared" si="430"/>
        <v>0.99564129617937525</v>
      </c>
    </row>
    <row r="4126" spans="1:17" x14ac:dyDescent="0.25">
      <c r="A4126" s="5" t="s">
        <v>408</v>
      </c>
      <c r="B4126" s="1">
        <v>337.88850000000002</v>
      </c>
      <c r="C4126" s="1">
        <v>5.9000009999999996</v>
      </c>
      <c r="D4126" s="1">
        <v>1265.1959999999999</v>
      </c>
      <c r="E4126" s="1">
        <v>114.3091</v>
      </c>
      <c r="F4126" s="1" t="s">
        <v>6</v>
      </c>
      <c r="G4126" s="1"/>
      <c r="H4126">
        <v>451.48</v>
      </c>
      <c r="I4126">
        <v>51.811999999999998</v>
      </c>
      <c r="J4126">
        <f t="shared" si="424"/>
        <v>0.74840192256578364</v>
      </c>
      <c r="K4126">
        <f t="shared" si="425"/>
        <v>0.11387325330039373</v>
      </c>
      <c r="L4126">
        <f t="shared" si="426"/>
        <v>4.7389061826797745</v>
      </c>
      <c r="N4126">
        <f t="shared" si="427"/>
        <v>2.9825500755851484E-3</v>
      </c>
      <c r="O4126">
        <f t="shared" si="428"/>
        <v>8.0519101079865735E-2</v>
      </c>
      <c r="P4126">
        <f t="shared" si="429"/>
        <v>1.6623763513964274</v>
      </c>
      <c r="Q4126">
        <f t="shared" si="430"/>
        <v>0.99549825978615236</v>
      </c>
    </row>
    <row r="4127" spans="1:17" x14ac:dyDescent="0.25">
      <c r="A4127" t="s">
        <v>25</v>
      </c>
      <c r="B4127" s="1">
        <v>276.8272</v>
      </c>
      <c r="C4127" s="1">
        <v>5.3</v>
      </c>
      <c r="D4127" s="1">
        <v>523.57860000000005</v>
      </c>
      <c r="E4127" s="1">
        <v>111.17959999999999</v>
      </c>
      <c r="F4127" s="1" t="s">
        <v>6</v>
      </c>
      <c r="G4127" s="1"/>
      <c r="H4127">
        <v>369.89</v>
      </c>
      <c r="I4127">
        <v>42.512</v>
      </c>
      <c r="J4127">
        <f t="shared" si="424"/>
        <v>0.74840412014382662</v>
      </c>
      <c r="K4127">
        <f t="shared" si="425"/>
        <v>0.12467068121942039</v>
      </c>
      <c r="L4127">
        <f t="shared" si="426"/>
        <v>4.7111469117494682</v>
      </c>
      <c r="N4127">
        <f t="shared" si="427"/>
        <v>2.9827258016826182E-3</v>
      </c>
      <c r="O4127">
        <f t="shared" si="428"/>
        <v>8.9546661479611225E-2</v>
      </c>
      <c r="P4127">
        <f t="shared" si="429"/>
        <v>1.6591889412165561</v>
      </c>
      <c r="Q4127">
        <f t="shared" si="430"/>
        <v>0.99547315164527805</v>
      </c>
    </row>
    <row r="4128" spans="1:17" x14ac:dyDescent="0.25">
      <c r="A4128" s="5" t="s">
        <v>428</v>
      </c>
      <c r="B4128" s="1">
        <v>297.95310000000001</v>
      </c>
      <c r="C4128" s="1">
        <v>2.701603</v>
      </c>
      <c r="D4128" s="1">
        <v>1360.4269999999999</v>
      </c>
      <c r="E4128" s="1">
        <v>188.13480000000001</v>
      </c>
      <c r="F4128" s="1" t="s">
        <v>6</v>
      </c>
      <c r="G4128" s="1"/>
      <c r="H4128">
        <v>398.07</v>
      </c>
      <c r="I4128">
        <v>32</v>
      </c>
      <c r="J4128">
        <f t="shared" si="424"/>
        <v>0.74849423468234233</v>
      </c>
      <c r="K4128">
        <f t="shared" si="425"/>
        <v>8.4425093749999999E-2</v>
      </c>
      <c r="L4128">
        <f t="shared" si="426"/>
        <v>5.2371587271696018</v>
      </c>
      <c r="N4128">
        <f t="shared" si="427"/>
        <v>2.9899401568843345E-3</v>
      </c>
      <c r="O4128">
        <f t="shared" si="428"/>
        <v>5.6744170487569301E-2</v>
      </c>
      <c r="P4128">
        <f t="shared" si="429"/>
        <v>1.7175640708184112</v>
      </c>
      <c r="Q4128">
        <f t="shared" si="430"/>
        <v>0.99591166125185826</v>
      </c>
    </row>
    <row r="4129" spans="1:17" x14ac:dyDescent="0.25">
      <c r="A4129" s="5" t="s">
        <v>32</v>
      </c>
      <c r="B4129" s="1">
        <v>344.61079999999998</v>
      </c>
      <c r="C4129" s="1">
        <v>3.7</v>
      </c>
      <c r="D4129" s="1">
        <v>564.19489999999996</v>
      </c>
      <c r="E4129" s="1">
        <v>183.45939999999999</v>
      </c>
      <c r="F4129" s="1" t="s">
        <v>6</v>
      </c>
      <c r="G4129" s="1"/>
      <c r="H4129">
        <v>460.35</v>
      </c>
      <c r="I4129">
        <v>33.78</v>
      </c>
      <c r="J4129">
        <f t="shared" si="424"/>
        <v>0.74858433800369273</v>
      </c>
      <c r="K4129">
        <f t="shared" si="425"/>
        <v>0.10953226761397276</v>
      </c>
      <c r="L4129">
        <f t="shared" si="426"/>
        <v>5.2119933896084847</v>
      </c>
      <c r="N4129">
        <f t="shared" si="427"/>
        <v>2.9971701887524043E-3</v>
      </c>
      <c r="O4129">
        <f t="shared" si="428"/>
        <v>7.6934608867724311E-2</v>
      </c>
      <c r="P4129">
        <f t="shared" si="429"/>
        <v>1.7148635713997309</v>
      </c>
      <c r="Q4129">
        <f t="shared" si="430"/>
        <v>0.99589231895963992</v>
      </c>
    </row>
    <row r="4130" spans="1:17" x14ac:dyDescent="0.25">
      <c r="A4130" s="5" t="s">
        <v>30</v>
      </c>
      <c r="B4130" s="1">
        <v>305.31810000000002</v>
      </c>
      <c r="C4130" s="1">
        <v>4.3</v>
      </c>
      <c r="D4130" s="1">
        <v>541.51790000000005</v>
      </c>
      <c r="E4130" s="1">
        <v>144.04159999999999</v>
      </c>
      <c r="F4130" s="1" t="s">
        <v>6</v>
      </c>
      <c r="G4130" s="1"/>
      <c r="H4130">
        <v>407.81</v>
      </c>
      <c r="I4130">
        <v>36.29</v>
      </c>
      <c r="J4130">
        <f t="shared" si="424"/>
        <v>0.7486773252249822</v>
      </c>
      <c r="K4130">
        <f t="shared" si="425"/>
        <v>0.11848994213281895</v>
      </c>
      <c r="L4130">
        <f t="shared" si="426"/>
        <v>4.9701021467445292</v>
      </c>
      <c r="N4130">
        <f t="shared" si="427"/>
        <v>3.0046490453526035E-3</v>
      </c>
      <c r="O4130">
        <f t="shared" si="428"/>
        <v>8.4359778984798989E-2</v>
      </c>
      <c r="P4130">
        <f t="shared" si="429"/>
        <v>1.6884469185881701</v>
      </c>
      <c r="Q4130">
        <f t="shared" si="430"/>
        <v>0.99569842552560983</v>
      </c>
    </row>
    <row r="4131" spans="1:17" x14ac:dyDescent="0.25">
      <c r="A4131" s="5" t="s">
        <v>433</v>
      </c>
      <c r="B4131" s="1">
        <v>420.77969999999999</v>
      </c>
      <c r="C4131" s="1">
        <v>5.5478500000000004</v>
      </c>
      <c r="D4131" s="1">
        <v>732.57799999999997</v>
      </c>
      <c r="E4131" s="1">
        <v>168.6559</v>
      </c>
      <c r="F4131" s="1" t="s">
        <v>6</v>
      </c>
      <c r="G4131" s="1"/>
      <c r="H4131" s="1">
        <v>562.02</v>
      </c>
      <c r="I4131" s="1">
        <v>49.07</v>
      </c>
      <c r="J4131">
        <f t="shared" si="424"/>
        <v>0.74869168356997973</v>
      </c>
      <c r="K4131">
        <f t="shared" si="425"/>
        <v>0.1130599144079886</v>
      </c>
      <c r="L4131">
        <f t="shared" si="426"/>
        <v>5.1278605445897849</v>
      </c>
      <c r="N4131">
        <f t="shared" si="427"/>
        <v>3.0058054499411007E-3</v>
      </c>
      <c r="O4131">
        <f t="shared" si="428"/>
        <v>7.9845505327687166E-2</v>
      </c>
      <c r="P4131">
        <f t="shared" si="429"/>
        <v>1.7057710014099714</v>
      </c>
      <c r="Q4131">
        <f t="shared" si="430"/>
        <v>0.99582655171271062</v>
      </c>
    </row>
    <row r="4132" spans="1:17" x14ac:dyDescent="0.25">
      <c r="A4132" s="5" t="s">
        <v>421</v>
      </c>
      <c r="B4132" s="1">
        <v>357.5265</v>
      </c>
      <c r="C4132" s="1">
        <v>4.7000650000000004</v>
      </c>
      <c r="D4132" s="1">
        <v>1109.5920000000001</v>
      </c>
      <c r="E4132" s="1">
        <v>147.26220000000001</v>
      </c>
      <c r="F4132" s="1" t="s">
        <v>6</v>
      </c>
      <c r="G4132" s="1"/>
      <c r="H4132">
        <v>477.5</v>
      </c>
      <c r="I4132">
        <v>42.12</v>
      </c>
      <c r="J4132">
        <f t="shared" si="424"/>
        <v>0.74874659685863876</v>
      </c>
      <c r="K4132">
        <f t="shared" si="425"/>
        <v>0.11158748812915481</v>
      </c>
      <c r="L4132">
        <f t="shared" si="426"/>
        <v>4.9922146713916549</v>
      </c>
      <c r="N4132">
        <f t="shared" si="427"/>
        <v>3.0102320056047348E-3</v>
      </c>
      <c r="O4132">
        <f t="shared" si="428"/>
        <v>7.8628396059203617E-2</v>
      </c>
      <c r="P4132">
        <f t="shared" si="429"/>
        <v>1.6908972864406555</v>
      </c>
      <c r="Q4132">
        <f t="shared" si="430"/>
        <v>0.9957167780554308</v>
      </c>
    </row>
    <row r="4133" spans="1:17" x14ac:dyDescent="0.25">
      <c r="A4133" s="5" t="s">
        <v>411</v>
      </c>
      <c r="B4133" s="1">
        <v>263.02199999999999</v>
      </c>
      <c r="C4133" s="1">
        <v>5.8004800000000003</v>
      </c>
      <c r="D4133" s="1">
        <v>1089.18</v>
      </c>
      <c r="E4133" s="1">
        <v>88.306470000000004</v>
      </c>
      <c r="F4133" s="1" t="s">
        <v>6</v>
      </c>
      <c r="G4133" s="1"/>
      <c r="H4133">
        <v>351.255</v>
      </c>
      <c r="I4133">
        <v>57.82</v>
      </c>
      <c r="J4133">
        <f t="shared" si="424"/>
        <v>0.74880642268437458</v>
      </c>
      <c r="K4133">
        <f t="shared" si="425"/>
        <v>0.10031961259079904</v>
      </c>
      <c r="L4133">
        <f t="shared" si="426"/>
        <v>4.4808133778587669</v>
      </c>
      <c r="N4133">
        <f t="shared" si="427"/>
        <v>3.0150616101457741E-3</v>
      </c>
      <c r="O4133">
        <f t="shared" si="428"/>
        <v>6.9416110254581498E-2</v>
      </c>
      <c r="P4133">
        <f t="shared" si="429"/>
        <v>1.632240414465969</v>
      </c>
      <c r="Q4133">
        <f t="shared" si="430"/>
        <v>0.99525499546602458</v>
      </c>
    </row>
    <row r="4134" spans="1:17" x14ac:dyDescent="0.25">
      <c r="A4134" s="5" t="s">
        <v>430</v>
      </c>
      <c r="B4134" s="1">
        <v>319.77</v>
      </c>
      <c r="C4134" s="1">
        <v>3.1001189999999998</v>
      </c>
      <c r="D4134" s="1">
        <v>1277.5029999999999</v>
      </c>
      <c r="E4134" s="1">
        <v>184.04990000000001</v>
      </c>
      <c r="F4134" s="1" t="s">
        <v>6</v>
      </c>
      <c r="G4134" s="1"/>
      <c r="H4134">
        <v>427.01</v>
      </c>
      <c r="I4134">
        <v>36.51</v>
      </c>
      <c r="J4134">
        <f t="shared" si="424"/>
        <v>0.7488583405540854</v>
      </c>
      <c r="K4134">
        <f t="shared" si="425"/>
        <v>8.4911503697617088E-2</v>
      </c>
      <c r="L4134">
        <f t="shared" si="426"/>
        <v>5.2152069164942656</v>
      </c>
      <c r="N4134">
        <f t="shared" si="427"/>
        <v>3.0192587892550892E-3</v>
      </c>
      <c r="O4134">
        <f t="shared" si="428"/>
        <v>5.7126031149741144E-2</v>
      </c>
      <c r="P4134">
        <f t="shared" si="429"/>
        <v>1.7152089041510767</v>
      </c>
      <c r="Q4134">
        <f t="shared" si="430"/>
        <v>0.99589479722414731</v>
      </c>
    </row>
    <row r="4135" spans="1:17" x14ac:dyDescent="0.25">
      <c r="A4135" s="5" t="s">
        <v>406</v>
      </c>
      <c r="B4135" s="1">
        <v>226.1662</v>
      </c>
      <c r="C4135" s="1">
        <v>4.7000029999999997</v>
      </c>
      <c r="D4135" s="1">
        <v>1378.8820000000001</v>
      </c>
      <c r="E4135" s="1">
        <v>101.65430000000001</v>
      </c>
      <c r="F4135" s="1" t="s">
        <v>6</v>
      </c>
      <c r="G4135" s="1"/>
      <c r="H4135">
        <v>302</v>
      </c>
      <c r="I4135">
        <v>38.79</v>
      </c>
      <c r="J4135">
        <f t="shared" si="424"/>
        <v>0.74889470198675501</v>
      </c>
      <c r="K4135">
        <f t="shared" si="425"/>
        <v>0.12116532611497809</v>
      </c>
      <c r="L4135">
        <f t="shared" si="426"/>
        <v>4.621577841196375</v>
      </c>
      <c r="N4135">
        <f t="shared" si="427"/>
        <v>3.0222016494578711E-3</v>
      </c>
      <c r="O4135">
        <f t="shared" si="428"/>
        <v>8.659869514073773E-2</v>
      </c>
      <c r="P4135">
        <f t="shared" si="429"/>
        <v>1.6488172858217083</v>
      </c>
      <c r="Q4135">
        <f t="shared" si="430"/>
        <v>0.99539045193772469</v>
      </c>
    </row>
    <row r="4136" spans="1:17" x14ac:dyDescent="0.25">
      <c r="A4136" s="5" t="s">
        <v>41</v>
      </c>
      <c r="B4136" s="1">
        <v>492.92439999999999</v>
      </c>
      <c r="C4136" s="1">
        <v>1.100006</v>
      </c>
      <c r="D4136" s="1">
        <v>590.73879999999997</v>
      </c>
      <c r="E4136" s="1" t="s">
        <v>53</v>
      </c>
      <c r="F4136" s="1" t="s">
        <v>6</v>
      </c>
      <c r="G4136" s="1"/>
      <c r="H4136">
        <v>658.1</v>
      </c>
      <c r="I4136">
        <v>18.170000000000002</v>
      </c>
      <c r="J4136">
        <f t="shared" si="424"/>
        <v>0.74901139644430936</v>
      </c>
      <c r="K4136">
        <f t="shared" si="425"/>
        <v>6.0539680792515128E-2</v>
      </c>
      <c r="L4136">
        <f t="shared" si="426"/>
        <v>6.2293520699140652</v>
      </c>
      <c r="N4136">
        <f t="shared" si="427"/>
        <v>3.031664567127008E-3</v>
      </c>
      <c r="O4136">
        <f t="shared" si="428"/>
        <v>3.8505720005503383E-2</v>
      </c>
      <c r="P4136">
        <f t="shared" si="429"/>
        <v>1.8177209791248794</v>
      </c>
      <c r="Q4136">
        <f t="shared" si="430"/>
        <v>0.9965734756858432</v>
      </c>
    </row>
    <row r="4137" spans="1:17" x14ac:dyDescent="0.25">
      <c r="A4137" s="5" t="s">
        <v>415</v>
      </c>
      <c r="B4137" s="1">
        <v>264.48230000000001</v>
      </c>
      <c r="C4137" s="1">
        <v>3.32213</v>
      </c>
      <c r="D4137" s="1">
        <v>1433.6569999999999</v>
      </c>
      <c r="E4137" s="1">
        <v>154.2696</v>
      </c>
      <c r="F4137" s="1" t="s">
        <v>6</v>
      </c>
      <c r="G4137" s="1"/>
      <c r="H4137">
        <v>353.1</v>
      </c>
      <c r="I4137">
        <v>31.29</v>
      </c>
      <c r="J4137">
        <f t="shared" si="424"/>
        <v>0.74902945341263094</v>
      </c>
      <c r="K4137">
        <f t="shared" si="425"/>
        <v>0.10617225950782998</v>
      </c>
      <c r="L4137">
        <f t="shared" si="426"/>
        <v>5.0387017211638065</v>
      </c>
      <c r="N4137">
        <f t="shared" si="427"/>
        <v>3.0331313448886729E-3</v>
      </c>
      <c r="O4137">
        <f t="shared" si="428"/>
        <v>7.4178337545596773E-2</v>
      </c>
      <c r="P4137">
        <f t="shared" si="429"/>
        <v>1.6960249511099688</v>
      </c>
      <c r="Q4137">
        <f t="shared" si="430"/>
        <v>0.99575493512878588</v>
      </c>
    </row>
    <row r="4138" spans="1:17" x14ac:dyDescent="0.25">
      <c r="A4138" t="s">
        <v>24</v>
      </c>
      <c r="B4138" s="1">
        <v>211.48990000000001</v>
      </c>
      <c r="C4138" s="1">
        <v>7.1012199999999996</v>
      </c>
      <c r="D4138" s="1">
        <v>501.92500000000001</v>
      </c>
      <c r="E4138" s="1">
        <v>73.320589999999996</v>
      </c>
      <c r="F4138" s="1" t="s">
        <v>6</v>
      </c>
      <c r="G4138" s="1"/>
      <c r="H4138">
        <v>282.35000000000002</v>
      </c>
      <c r="I4138">
        <v>50.417999999999999</v>
      </c>
      <c r="J4138">
        <f t="shared" si="424"/>
        <v>0.74903453160970423</v>
      </c>
      <c r="K4138">
        <f t="shared" si="425"/>
        <v>0.14084691975088262</v>
      </c>
      <c r="L4138">
        <f t="shared" si="426"/>
        <v>4.294841469856749</v>
      </c>
      <c r="N4138">
        <f t="shared" si="427"/>
        <v>3.0335439711774688E-3</v>
      </c>
      <c r="O4138">
        <f t="shared" si="428"/>
        <v>0.10335796195381038</v>
      </c>
      <c r="P4138">
        <f t="shared" si="429"/>
        <v>1.6097931386886473</v>
      </c>
      <c r="Q4138">
        <f t="shared" si="430"/>
        <v>0.99506478226309603</v>
      </c>
    </row>
    <row r="4139" spans="1:17" x14ac:dyDescent="0.25">
      <c r="A4139" s="5" t="s">
        <v>418</v>
      </c>
      <c r="B4139" s="1">
        <v>296.18889999999999</v>
      </c>
      <c r="C4139" s="1">
        <v>3.6</v>
      </c>
      <c r="D4139" s="1">
        <v>1362.104</v>
      </c>
      <c r="E4139" s="1">
        <v>154.21799999999999</v>
      </c>
      <c r="F4139" s="1" t="s">
        <v>6</v>
      </c>
      <c r="G4139" s="1"/>
      <c r="H4139">
        <v>395.42500000000001</v>
      </c>
      <c r="I4139">
        <v>36.24295</v>
      </c>
      <c r="J4139">
        <f t="shared" si="424"/>
        <v>0.74903938800025283</v>
      </c>
      <c r="K4139">
        <f t="shared" si="425"/>
        <v>9.9329662734407659E-2</v>
      </c>
      <c r="L4139">
        <f t="shared" si="426"/>
        <v>5.0383671858341454</v>
      </c>
      <c r="N4139">
        <f t="shared" si="427"/>
        <v>3.0339386245835636E-3</v>
      </c>
      <c r="O4139">
        <f t="shared" si="428"/>
        <v>6.8615565084527694E-2</v>
      </c>
      <c r="P4139">
        <f t="shared" si="429"/>
        <v>1.6959881648595527</v>
      </c>
      <c r="Q4139">
        <f t="shared" si="430"/>
        <v>0.99575466257141465</v>
      </c>
    </row>
    <row r="4140" spans="1:17" x14ac:dyDescent="0.25">
      <c r="A4140" t="s">
        <v>23</v>
      </c>
      <c r="B4140" s="1">
        <v>228.69980000000001</v>
      </c>
      <c r="C4140" s="1">
        <v>6.7000109999999999</v>
      </c>
      <c r="D4140" s="1">
        <v>483.29</v>
      </c>
      <c r="E4140" s="1">
        <v>81.83699</v>
      </c>
      <c r="F4140" s="1" t="s">
        <v>6</v>
      </c>
      <c r="G4140" s="1"/>
      <c r="H4140">
        <v>305.322</v>
      </c>
      <c r="I4140">
        <v>48.722000000000001</v>
      </c>
      <c r="J4140">
        <f t="shared" si="424"/>
        <v>0.74904461519314036</v>
      </c>
      <c r="K4140">
        <f t="shared" si="425"/>
        <v>0.13751510611222856</v>
      </c>
      <c r="L4140">
        <f t="shared" si="426"/>
        <v>4.4047293418858704</v>
      </c>
      <c r="N4140">
        <f t="shared" si="427"/>
        <v>3.0343634656646809E-3</v>
      </c>
      <c r="O4140">
        <f t="shared" si="428"/>
        <v>0.10048588321543279</v>
      </c>
      <c r="P4140">
        <f t="shared" si="429"/>
        <v>1.6231341497892771</v>
      </c>
      <c r="Q4140">
        <f t="shared" si="430"/>
        <v>0.99517879924928565</v>
      </c>
    </row>
    <row r="4141" spans="1:17" x14ac:dyDescent="0.25">
      <c r="A4141" s="5" t="s">
        <v>404</v>
      </c>
      <c r="B4141" s="1">
        <v>352.89359999999999</v>
      </c>
      <c r="C4141" s="1">
        <v>5.2000650000000004</v>
      </c>
      <c r="D4141" s="1">
        <v>1335.425</v>
      </c>
      <c r="E4141" s="1">
        <v>130.6139</v>
      </c>
      <c r="F4141" s="1" t="s">
        <v>6</v>
      </c>
      <c r="G4141" s="1"/>
      <c r="H4141">
        <v>471.11</v>
      </c>
      <c r="I4141">
        <v>44.07638</v>
      </c>
      <c r="J4141">
        <f t="shared" si="424"/>
        <v>0.74906837044426988</v>
      </c>
      <c r="K4141">
        <f t="shared" si="425"/>
        <v>0.117978495511655</v>
      </c>
      <c r="L4141">
        <f t="shared" si="426"/>
        <v>4.8722456430318495</v>
      </c>
      <c r="N4141">
        <f t="shared" si="427"/>
        <v>3.0362948904038988E-3</v>
      </c>
      <c r="O4141">
        <f t="shared" si="428"/>
        <v>8.3932870045156135E-2</v>
      </c>
      <c r="P4141">
        <f t="shared" si="429"/>
        <v>1.6775140761594649</v>
      </c>
      <c r="Q4141">
        <f t="shared" si="430"/>
        <v>0.99561559164777413</v>
      </c>
    </row>
    <row r="4142" spans="1:17" x14ac:dyDescent="0.25">
      <c r="A4142" s="5" t="s">
        <v>36</v>
      </c>
      <c r="B4142" s="1">
        <v>414.71440000000001</v>
      </c>
      <c r="C4142" s="1">
        <v>4.6534870000000002</v>
      </c>
      <c r="D4142" s="1">
        <v>653.73009999999999</v>
      </c>
      <c r="E4142" s="1">
        <v>206.64680000000001</v>
      </c>
      <c r="F4142" s="1" t="s">
        <v>6</v>
      </c>
      <c r="G4142" s="1"/>
      <c r="H4142">
        <v>553.6</v>
      </c>
      <c r="I4142">
        <v>40.805</v>
      </c>
      <c r="J4142">
        <f t="shared" si="424"/>
        <v>0.74912283236994215</v>
      </c>
      <c r="K4142">
        <f t="shared" si="425"/>
        <v>0.11404207817669404</v>
      </c>
      <c r="L4142">
        <f t="shared" si="426"/>
        <v>5.3310110557180783</v>
      </c>
      <c r="N4142">
        <f t="shared" si="427"/>
        <v>3.04072733640117E-3</v>
      </c>
      <c r="O4142">
        <f t="shared" si="428"/>
        <v>8.0659033977376143E-2</v>
      </c>
      <c r="P4142">
        <f t="shared" si="429"/>
        <v>1.7275590167940831</v>
      </c>
      <c r="Q4142">
        <f t="shared" si="430"/>
        <v>0.99598250642406783</v>
      </c>
    </row>
    <row r="4143" spans="1:17" x14ac:dyDescent="0.25">
      <c r="A4143" s="5" t="s">
        <v>407</v>
      </c>
      <c r="B4143" s="1">
        <v>170.43389999999999</v>
      </c>
      <c r="C4143" s="1">
        <v>4.5010120000000002</v>
      </c>
      <c r="D4143" s="1">
        <v>1458.5139999999999</v>
      </c>
      <c r="E4143" s="1">
        <v>88.43947</v>
      </c>
      <c r="F4143" s="1" t="s">
        <v>6</v>
      </c>
      <c r="G4143" s="1"/>
      <c r="H4143">
        <v>227.51</v>
      </c>
      <c r="I4143">
        <v>37.5</v>
      </c>
      <c r="J4143">
        <f t="shared" si="424"/>
        <v>0.74912707133752365</v>
      </c>
      <c r="K4143">
        <f t="shared" si="425"/>
        <v>0.12002698666666667</v>
      </c>
      <c r="L4143">
        <f t="shared" si="426"/>
        <v>4.4823183632078338</v>
      </c>
      <c r="N4143">
        <f t="shared" si="427"/>
        <v>3.0410725873810337E-3</v>
      </c>
      <c r="O4143">
        <f t="shared" si="428"/>
        <v>8.5644890105811597E-2</v>
      </c>
      <c r="P4143">
        <f t="shared" si="429"/>
        <v>1.632419487701116</v>
      </c>
      <c r="Q4143">
        <f t="shared" si="430"/>
        <v>0.99525648093172836</v>
      </c>
    </row>
    <row r="4144" spans="1:17" x14ac:dyDescent="0.25">
      <c r="A4144" s="5" t="s">
        <v>410</v>
      </c>
      <c r="B4144" s="1">
        <v>224.21449999999999</v>
      </c>
      <c r="C4144" s="1">
        <v>5.0005800000000002</v>
      </c>
      <c r="D4144" s="1">
        <v>1310.5540000000001</v>
      </c>
      <c r="E4144" s="1">
        <v>93.057140000000004</v>
      </c>
      <c r="F4144" s="1" t="s">
        <v>6</v>
      </c>
      <c r="G4144" s="1"/>
      <c r="H4144">
        <v>299.29300000000001</v>
      </c>
      <c r="I4144">
        <v>48.32</v>
      </c>
      <c r="J4144">
        <f t="shared" si="424"/>
        <v>0.74914715679952415</v>
      </c>
      <c r="K4144">
        <f t="shared" si="425"/>
        <v>0.10348882450331126</v>
      </c>
      <c r="L4144">
        <f t="shared" si="426"/>
        <v>4.5332137130837182</v>
      </c>
      <c r="N4144">
        <f t="shared" si="427"/>
        <v>3.0427089934236106E-3</v>
      </c>
      <c r="O4144">
        <f t="shared" si="428"/>
        <v>7.1988674012019888E-2</v>
      </c>
      <c r="P4144">
        <f t="shared" si="429"/>
        <v>1.6384516711208081</v>
      </c>
      <c r="Q4144">
        <f t="shared" si="430"/>
        <v>0.99530623342041546</v>
      </c>
    </row>
    <row r="4145" spans="1:17" x14ac:dyDescent="0.25">
      <c r="A4145" s="5" t="s">
        <v>435</v>
      </c>
      <c r="B4145" s="1">
        <v>289.41890000000001</v>
      </c>
      <c r="C4145" s="1">
        <v>2.0000110000000002</v>
      </c>
      <c r="D4145" s="1">
        <v>1529.107</v>
      </c>
      <c r="E4145" s="1">
        <v>269.24189999999999</v>
      </c>
      <c r="F4145" s="1" t="s">
        <v>6</v>
      </c>
      <c r="G4145" s="1"/>
      <c r="H4145">
        <v>386.32600000000002</v>
      </c>
      <c r="I4145">
        <v>23.224</v>
      </c>
      <c r="J4145">
        <f t="shared" si="424"/>
        <v>0.74915718848847868</v>
      </c>
      <c r="K4145">
        <f t="shared" si="425"/>
        <v>8.6118282810885294E-2</v>
      </c>
      <c r="L4145">
        <f t="shared" si="426"/>
        <v>5.5956102320185188</v>
      </c>
      <c r="N4145">
        <f t="shared" si="427"/>
        <v>3.0435266100802489E-3</v>
      </c>
      <c r="O4145">
        <f t="shared" si="428"/>
        <v>5.8075096063749228E-2</v>
      </c>
      <c r="P4145">
        <f t="shared" si="429"/>
        <v>1.7551147186502287</v>
      </c>
      <c r="Q4145">
        <f t="shared" si="430"/>
        <v>0.99617199019169811</v>
      </c>
    </row>
    <row r="4146" spans="1:17" x14ac:dyDescent="0.25">
      <c r="A4146" t="s">
        <v>27</v>
      </c>
      <c r="B4146" s="1">
        <v>301.45929999999998</v>
      </c>
      <c r="C4146" s="1">
        <v>6.4018629999999996</v>
      </c>
      <c r="D4146" s="1">
        <v>606.04409999999996</v>
      </c>
      <c r="E4146" s="1">
        <v>93.870980000000003</v>
      </c>
      <c r="F4146" s="1" t="s">
        <v>6</v>
      </c>
      <c r="G4146" s="1"/>
      <c r="H4146">
        <v>402.38</v>
      </c>
      <c r="I4146">
        <v>56.26</v>
      </c>
      <c r="J4146">
        <f t="shared" si="424"/>
        <v>0.74919056613151747</v>
      </c>
      <c r="K4146">
        <f t="shared" si="425"/>
        <v>0.11379066832563099</v>
      </c>
      <c r="L4146">
        <f t="shared" si="426"/>
        <v>4.5419212862645759</v>
      </c>
      <c r="N4146">
        <f t="shared" si="427"/>
        <v>3.0462485041873036E-3</v>
      </c>
      <c r="O4146">
        <f t="shared" si="428"/>
        <v>8.0450663674863421E-2</v>
      </c>
      <c r="P4146">
        <f t="shared" si="429"/>
        <v>1.6394791293563613</v>
      </c>
      <c r="Q4146">
        <f t="shared" si="430"/>
        <v>0.99531465275083897</v>
      </c>
    </row>
    <row r="4147" spans="1:17" x14ac:dyDescent="0.25">
      <c r="A4147" s="5" t="s">
        <v>28</v>
      </c>
      <c r="B4147" s="1">
        <v>298.42759999999998</v>
      </c>
      <c r="C4147" s="1">
        <v>7.3007</v>
      </c>
      <c r="D4147" s="1">
        <v>618.63639999999998</v>
      </c>
      <c r="E4147" s="1">
        <v>96.676130000000001</v>
      </c>
      <c r="F4147" s="1" t="s">
        <v>6</v>
      </c>
      <c r="G4147" s="1"/>
      <c r="H4147">
        <v>398.3</v>
      </c>
      <c r="I4147">
        <v>55.796999999999997</v>
      </c>
      <c r="J4147">
        <f t="shared" si="424"/>
        <v>0.74925332663821231</v>
      </c>
      <c r="K4147">
        <f t="shared" si="425"/>
        <v>0.13084395218380918</v>
      </c>
      <c r="L4147">
        <f t="shared" si="426"/>
        <v>4.5713665260725795</v>
      </c>
      <c r="N4147">
        <f t="shared" si="427"/>
        <v>3.0513727889496622E-3</v>
      </c>
      <c r="O4147">
        <f t="shared" si="428"/>
        <v>9.4777645825684265E-2</v>
      </c>
      <c r="P4147">
        <f t="shared" si="429"/>
        <v>1.6429437535169182</v>
      </c>
      <c r="Q4147">
        <f t="shared" si="430"/>
        <v>0.99534292639758137</v>
      </c>
    </row>
    <row r="4148" spans="1:17" x14ac:dyDescent="0.25">
      <c r="A4148" s="5" t="s">
        <v>425</v>
      </c>
      <c r="B4148" s="1">
        <v>258.51319999999998</v>
      </c>
      <c r="C4148" s="1">
        <v>2.5000200000000001</v>
      </c>
      <c r="D4148" s="1">
        <v>1520.7090000000001</v>
      </c>
      <c r="E4148" s="1">
        <v>193.55439999999999</v>
      </c>
      <c r="F4148" s="1" t="s">
        <v>6</v>
      </c>
      <c r="G4148" s="1"/>
      <c r="H4148">
        <v>345.02</v>
      </c>
      <c r="I4148">
        <v>26.4</v>
      </c>
      <c r="J4148">
        <f t="shared" si="424"/>
        <v>0.74927018723552252</v>
      </c>
      <c r="K4148">
        <f t="shared" si="425"/>
        <v>9.4697727272727281E-2</v>
      </c>
      <c r="L4148">
        <f t="shared" si="426"/>
        <v>5.2655586099091538</v>
      </c>
      <c r="N4148">
        <f t="shared" si="427"/>
        <v>3.0527508220877554E-3</v>
      </c>
      <c r="O4148">
        <f t="shared" si="428"/>
        <v>6.4889361236145915E-2</v>
      </c>
      <c r="P4148">
        <f t="shared" si="429"/>
        <v>1.7206011967677231</v>
      </c>
      <c r="Q4148">
        <f t="shared" si="430"/>
        <v>0.99593331183090406</v>
      </c>
    </row>
    <row r="4149" spans="1:17" x14ac:dyDescent="0.25">
      <c r="A4149" s="5" t="s">
        <v>429</v>
      </c>
      <c r="B4149" s="1">
        <v>335.36189999999999</v>
      </c>
      <c r="C4149" s="1">
        <v>3.5011830000000002</v>
      </c>
      <c r="D4149" s="1">
        <v>1288.567</v>
      </c>
      <c r="E4149" s="1">
        <v>194.02019999999999</v>
      </c>
      <c r="F4149" s="1" t="s">
        <v>6</v>
      </c>
      <c r="G4149" s="1"/>
      <c r="H4149">
        <v>447.57</v>
      </c>
      <c r="I4149">
        <v>39.406999999999996</v>
      </c>
      <c r="J4149">
        <f t="shared" si="424"/>
        <v>0.74929485890475234</v>
      </c>
      <c r="K4149">
        <f t="shared" si="425"/>
        <v>8.8846727738726636E-2</v>
      </c>
      <c r="L4149">
        <f t="shared" si="426"/>
        <v>5.2679622773541706</v>
      </c>
      <c r="N4149">
        <f t="shared" si="427"/>
        <v>3.0547683275161867E-3</v>
      </c>
      <c r="O4149">
        <f t="shared" si="428"/>
        <v>6.022955518122651E-2</v>
      </c>
      <c r="P4149">
        <f t="shared" si="429"/>
        <v>1.7208577418288207</v>
      </c>
      <c r="Q4149">
        <f t="shared" si="430"/>
        <v>0.99593513569294323</v>
      </c>
    </row>
    <row r="4150" spans="1:17" x14ac:dyDescent="0.25">
      <c r="A4150" t="s">
        <v>26</v>
      </c>
      <c r="B4150" s="1">
        <v>272.91480000000001</v>
      </c>
      <c r="C4150" s="1">
        <v>5.8</v>
      </c>
      <c r="D4150" s="1">
        <v>546.47</v>
      </c>
      <c r="E4150" s="1">
        <v>102.63</v>
      </c>
      <c r="F4150" s="1" t="s">
        <v>6</v>
      </c>
      <c r="G4150" s="1"/>
      <c r="H4150">
        <v>364.21</v>
      </c>
      <c r="I4150">
        <v>45.55</v>
      </c>
      <c r="J4150">
        <f t="shared" si="424"/>
        <v>0.74933362620466226</v>
      </c>
      <c r="K4150">
        <f t="shared" si="425"/>
        <v>0.12733260153677278</v>
      </c>
      <c r="L4150">
        <f t="shared" si="426"/>
        <v>4.6311302876576228</v>
      </c>
      <c r="N4150">
        <f t="shared" si="427"/>
        <v>3.0579410510856125E-3</v>
      </c>
      <c r="O4150">
        <f t="shared" si="428"/>
        <v>9.1796159559157153E-2</v>
      </c>
      <c r="P4150">
        <f t="shared" si="429"/>
        <v>1.6499298245772536</v>
      </c>
      <c r="Q4150">
        <f t="shared" si="430"/>
        <v>0.99539939707428615</v>
      </c>
    </row>
    <row r="4151" spans="1:17" x14ac:dyDescent="0.25">
      <c r="A4151" s="5" t="s">
        <v>423</v>
      </c>
      <c r="B4151" s="1">
        <v>259.1696</v>
      </c>
      <c r="C4151" s="1">
        <v>3.910749</v>
      </c>
      <c r="D4151" s="1">
        <v>1069.771</v>
      </c>
      <c r="E4151" s="1">
        <v>120.3766</v>
      </c>
      <c r="F4151" s="1" t="s">
        <v>6</v>
      </c>
      <c r="G4151" s="1"/>
      <c r="H4151">
        <v>345.85700000000003</v>
      </c>
      <c r="I4151">
        <v>37.61</v>
      </c>
      <c r="J4151">
        <f t="shared" si="424"/>
        <v>0.74935479114200376</v>
      </c>
      <c r="K4151">
        <f t="shared" si="425"/>
        <v>0.10398162722680139</v>
      </c>
      <c r="L4151">
        <f t="shared" si="426"/>
        <v>4.7906251618264237</v>
      </c>
      <c r="N4151">
        <f t="shared" si="427"/>
        <v>3.0596745148257533E-3</v>
      </c>
      <c r="O4151">
        <f t="shared" si="428"/>
        <v>7.2390017535585618E-2</v>
      </c>
      <c r="P4151">
        <f t="shared" si="429"/>
        <v>1.6682815223222336</v>
      </c>
      <c r="Q4151">
        <f t="shared" si="430"/>
        <v>0.99554440278576772</v>
      </c>
    </row>
    <row r="4152" spans="1:17" x14ac:dyDescent="0.25">
      <c r="A4152" s="5" t="s">
        <v>29</v>
      </c>
      <c r="B4152" s="1">
        <v>318.64620000000002</v>
      </c>
      <c r="C4152" s="1">
        <v>4.4000069999999996</v>
      </c>
      <c r="D4152" s="1">
        <v>548.07370000000003</v>
      </c>
      <c r="E4152" s="1">
        <v>149.22200000000001</v>
      </c>
      <c r="F4152" s="1" t="s">
        <v>6</v>
      </c>
      <c r="G4152" s="1"/>
      <c r="H4152">
        <v>425.125</v>
      </c>
      <c r="I4152">
        <v>37.96</v>
      </c>
      <c r="J4152">
        <f t="shared" si="424"/>
        <v>0.74953531314319322</v>
      </c>
      <c r="K4152">
        <f t="shared" si="425"/>
        <v>0.11591167017913592</v>
      </c>
      <c r="L4152">
        <f t="shared" si="426"/>
        <v>5.005435129982633</v>
      </c>
      <c r="N4152">
        <f t="shared" si="427"/>
        <v>3.0744977304248632E-3</v>
      </c>
      <c r="O4152">
        <f t="shared" si="428"/>
        <v>8.2211292907140077E-2</v>
      </c>
      <c r="P4152">
        <f t="shared" si="429"/>
        <v>1.6923588036616599</v>
      </c>
      <c r="Q4152">
        <f t="shared" si="430"/>
        <v>0.99572768781879595</v>
      </c>
    </row>
    <row r="4153" spans="1:17" x14ac:dyDescent="0.25">
      <c r="A4153" s="5" t="s">
        <v>412</v>
      </c>
      <c r="B4153" s="1">
        <v>237.81379999999999</v>
      </c>
      <c r="C4153" s="1">
        <v>6.8034499999999998</v>
      </c>
      <c r="D4153" s="1">
        <v>781.41959999999995</v>
      </c>
      <c r="E4153" s="1">
        <v>75.220339999999993</v>
      </c>
      <c r="F4153" s="1" t="s">
        <v>6</v>
      </c>
      <c r="G4153" s="1"/>
      <c r="H4153">
        <v>317.27999999999997</v>
      </c>
      <c r="I4153">
        <v>58.97</v>
      </c>
      <c r="J4153">
        <f t="shared" si="424"/>
        <v>0.74953920827029752</v>
      </c>
      <c r="K4153">
        <f t="shared" si="425"/>
        <v>0.11537137527556385</v>
      </c>
      <c r="L4153">
        <f t="shared" si="426"/>
        <v>4.3204216731064227</v>
      </c>
      <c r="N4153">
        <f t="shared" si="427"/>
        <v>3.0748183220545931E-3</v>
      </c>
      <c r="O4153">
        <f t="shared" si="428"/>
        <v>8.1762211484786324E-2</v>
      </c>
      <c r="P4153">
        <f t="shared" si="429"/>
        <v>1.6129190621913421</v>
      </c>
      <c r="Q4153">
        <f t="shared" si="430"/>
        <v>0.99509175756309121</v>
      </c>
    </row>
    <row r="4154" spans="1:17" x14ac:dyDescent="0.25">
      <c r="A4154" s="5" t="s">
        <v>409</v>
      </c>
      <c r="B4154" s="1">
        <v>276.80970000000002</v>
      </c>
      <c r="C4154" s="1">
        <v>5.6000040000000002</v>
      </c>
      <c r="D4154" s="1">
        <v>1268.9739999999999</v>
      </c>
      <c r="E4154" s="1">
        <v>101.9997</v>
      </c>
      <c r="F4154" s="1" t="s">
        <v>6</v>
      </c>
      <c r="G4154" s="1"/>
      <c r="H4154">
        <v>369.29500000000002</v>
      </c>
      <c r="I4154">
        <v>49.9</v>
      </c>
      <c r="J4154">
        <f t="shared" si="424"/>
        <v>0.749562544848969</v>
      </c>
      <c r="K4154">
        <f t="shared" si="425"/>
        <v>0.11222452905811624</v>
      </c>
      <c r="L4154">
        <f t="shared" si="426"/>
        <v>4.6249698721034749</v>
      </c>
      <c r="N4154">
        <f t="shared" si="427"/>
        <v>3.0767397236230128E-3</v>
      </c>
      <c r="O4154">
        <f t="shared" si="428"/>
        <v>7.9154604946238147E-2</v>
      </c>
      <c r="P4154">
        <f t="shared" si="429"/>
        <v>1.6492125204772601</v>
      </c>
      <c r="Q4154">
        <f t="shared" si="430"/>
        <v>0.99539363180287443</v>
      </c>
    </row>
    <row r="4155" spans="1:17" x14ac:dyDescent="0.25">
      <c r="A4155" s="5" t="s">
        <v>436</v>
      </c>
      <c r="B4155" s="1">
        <v>315.57089999999999</v>
      </c>
      <c r="C4155" s="1">
        <v>1.600001</v>
      </c>
      <c r="D4155" s="1">
        <v>1545.3989999999999</v>
      </c>
      <c r="E4155" s="1">
        <v>311.96539999999999</v>
      </c>
      <c r="F4155" s="1" t="s">
        <v>6</v>
      </c>
      <c r="G4155" s="1"/>
      <c r="H4155">
        <v>421</v>
      </c>
      <c r="I4155">
        <v>20.63</v>
      </c>
      <c r="J4155">
        <f t="shared" si="424"/>
        <v>0.74957458432304036</v>
      </c>
      <c r="K4155">
        <f t="shared" si="425"/>
        <v>7.7557004362578771E-2</v>
      </c>
      <c r="L4155">
        <f t="shared" si="426"/>
        <v>5.74289228422401</v>
      </c>
      <c r="N4155">
        <f t="shared" si="427"/>
        <v>3.0777314316915595E-3</v>
      </c>
      <c r="O4155">
        <f t="shared" si="428"/>
        <v>5.139458149724993E-2</v>
      </c>
      <c r="P4155">
        <f t="shared" si="429"/>
        <v>1.7700742707444337</v>
      </c>
      <c r="Q4155">
        <f t="shared" si="430"/>
        <v>0.99627144568353754</v>
      </c>
    </row>
    <row r="4156" spans="1:17" x14ac:dyDescent="0.25">
      <c r="A4156" s="5" t="s">
        <v>417</v>
      </c>
      <c r="B4156" s="1">
        <v>342.43209999999999</v>
      </c>
      <c r="C4156" s="1">
        <v>3.7000419999999998</v>
      </c>
      <c r="D4156" s="1">
        <v>1343.279</v>
      </c>
      <c r="E4156" s="1">
        <v>165.29740000000001</v>
      </c>
      <c r="F4156" s="1" t="s">
        <v>6</v>
      </c>
      <c r="G4156" s="1"/>
      <c r="H4156">
        <v>456.83100000000002</v>
      </c>
      <c r="I4156">
        <v>36.618000000000002</v>
      </c>
      <c r="J4156">
        <f t="shared" si="424"/>
        <v>0.74958157392996527</v>
      </c>
      <c r="K4156">
        <f t="shared" si="425"/>
        <v>0.10104434977333551</v>
      </c>
      <c r="L4156">
        <f t="shared" si="426"/>
        <v>5.1077462757256606</v>
      </c>
      <c r="N4156">
        <f t="shared" si="427"/>
        <v>3.0783073145863133E-3</v>
      </c>
      <c r="O4156">
        <f t="shared" si="428"/>
        <v>7.0003104880003109E-2</v>
      </c>
      <c r="P4156">
        <f t="shared" si="429"/>
        <v>1.7035823156910401</v>
      </c>
      <c r="Q4156">
        <f t="shared" si="430"/>
        <v>0.99581057094044501</v>
      </c>
    </row>
    <row r="4157" spans="1:17" x14ac:dyDescent="0.25">
      <c r="A4157" s="5" t="s">
        <v>424</v>
      </c>
      <c r="B4157" s="1">
        <v>289.65750000000003</v>
      </c>
      <c r="C4157" s="1">
        <v>4.6006</v>
      </c>
      <c r="D4157" s="1">
        <v>920.52</v>
      </c>
      <c r="E4157" s="1">
        <v>116.32</v>
      </c>
      <c r="F4157" s="1" t="s">
        <v>6</v>
      </c>
      <c r="G4157" s="1"/>
      <c r="H4157">
        <v>386.411</v>
      </c>
      <c r="I4157">
        <v>45.167499999999997</v>
      </c>
      <c r="J4157">
        <f t="shared" si="424"/>
        <v>0.749609871354594</v>
      </c>
      <c r="K4157">
        <f t="shared" si="425"/>
        <v>0.101856423313223</v>
      </c>
      <c r="L4157">
        <f t="shared" si="426"/>
        <v>4.756345013785209</v>
      </c>
      <c r="N4157">
        <f t="shared" si="427"/>
        <v>3.0806398230452561E-3</v>
      </c>
      <c r="O4157">
        <f t="shared" si="428"/>
        <v>7.0661755935792658E-2</v>
      </c>
      <c r="P4157">
        <f t="shared" si="429"/>
        <v>1.6643723102251322</v>
      </c>
      <c r="Q4157">
        <f t="shared" si="430"/>
        <v>0.99551391021885227</v>
      </c>
    </row>
    <row r="4158" spans="1:17" x14ac:dyDescent="0.25">
      <c r="A4158" s="5" t="s">
        <v>426</v>
      </c>
      <c r="B4158" s="1">
        <v>281.05799999999999</v>
      </c>
      <c r="C4158" s="1">
        <v>2.6000730000000001</v>
      </c>
      <c r="D4158" s="1">
        <v>1456.2650000000001</v>
      </c>
      <c r="E4158" s="1">
        <v>192.67920000000001</v>
      </c>
      <c r="F4158" s="1" t="s">
        <v>6</v>
      </c>
      <c r="G4158" s="1"/>
      <c r="H4158">
        <v>374.9</v>
      </c>
      <c r="I4158">
        <v>29.25</v>
      </c>
      <c r="J4158">
        <f t="shared" si="424"/>
        <v>0.74968791677780744</v>
      </c>
      <c r="K4158">
        <f t="shared" si="425"/>
        <v>8.8891384615384622E-2</v>
      </c>
      <c r="L4158">
        <f t="shared" si="426"/>
        <v>5.2610266297915986</v>
      </c>
      <c r="N4158">
        <f t="shared" si="427"/>
        <v>3.0870816802379916E-3</v>
      </c>
      <c r="O4158">
        <f t="shared" si="428"/>
        <v>6.0264916783018437E-2</v>
      </c>
      <c r="P4158">
        <f t="shared" si="429"/>
        <v>1.7201172808736087</v>
      </c>
      <c r="Q4158">
        <f t="shared" si="430"/>
        <v>0.99592986941967643</v>
      </c>
    </row>
    <row r="4159" spans="1:17" x14ac:dyDescent="0.25">
      <c r="A4159" s="5" t="s">
        <v>33</v>
      </c>
      <c r="B4159" s="1">
        <v>325.17149999999998</v>
      </c>
      <c r="C4159" s="1">
        <v>3.754</v>
      </c>
      <c r="D4159" s="1">
        <v>552.86099999999999</v>
      </c>
      <c r="E4159" s="1">
        <v>179.07640000000001</v>
      </c>
      <c r="F4159" s="1" t="s">
        <v>6</v>
      </c>
      <c r="G4159" s="1"/>
      <c r="H4159">
        <v>433.74</v>
      </c>
      <c r="I4159">
        <v>31.96</v>
      </c>
      <c r="J4159">
        <f t="shared" si="424"/>
        <v>0.74969221192419411</v>
      </c>
      <c r="K4159">
        <f t="shared" si="425"/>
        <v>0.11745932415519399</v>
      </c>
      <c r="L4159">
        <f t="shared" si="426"/>
        <v>5.1878125304233267</v>
      </c>
      <c r="N4159">
        <f t="shared" si="427"/>
        <v>3.0874365722719913E-3</v>
      </c>
      <c r="O4159">
        <f t="shared" si="428"/>
        <v>8.3499875886914002E-2</v>
      </c>
      <c r="P4159">
        <f t="shared" si="429"/>
        <v>1.7122604330520026</v>
      </c>
      <c r="Q4159">
        <f t="shared" si="430"/>
        <v>0.99587359190451319</v>
      </c>
    </row>
    <row r="4160" spans="1:17" x14ac:dyDescent="0.25">
      <c r="A4160" t="s">
        <v>21</v>
      </c>
      <c r="B4160" s="1">
        <v>142.8717</v>
      </c>
      <c r="C4160" s="1">
        <v>7.4169999999999998</v>
      </c>
      <c r="D4160" s="1">
        <v>371.63</v>
      </c>
      <c r="E4160" s="1">
        <v>62.085000000000001</v>
      </c>
      <c r="F4160" s="1" t="s">
        <v>6</v>
      </c>
      <c r="G4160" s="1"/>
      <c r="H4160">
        <v>190.56399999999999</v>
      </c>
      <c r="I4160">
        <v>45.991999999999997</v>
      </c>
      <c r="J4160">
        <f t="shared" si="424"/>
        <v>0.74973079910161422</v>
      </c>
      <c r="K4160">
        <f t="shared" si="425"/>
        <v>0.16126717690033049</v>
      </c>
      <c r="L4160">
        <f t="shared" si="426"/>
        <v>4.1285044138688054</v>
      </c>
      <c r="N4160">
        <f t="shared" si="427"/>
        <v>3.0906266267806942E-3</v>
      </c>
      <c r="O4160">
        <f t="shared" si="428"/>
        <v>0.12126101103176548</v>
      </c>
      <c r="P4160">
        <f t="shared" si="429"/>
        <v>1.589154446504301</v>
      </c>
      <c r="Q4160">
        <f t="shared" si="430"/>
        <v>0.99488252669865518</v>
      </c>
    </row>
    <row r="4161" spans="1:17" x14ac:dyDescent="0.25">
      <c r="A4161" s="5" t="s">
        <v>420</v>
      </c>
      <c r="B4161" s="1">
        <v>280.59710000000001</v>
      </c>
      <c r="C4161" s="1">
        <v>3.8038959999999999</v>
      </c>
      <c r="D4161" s="1">
        <v>1269.748</v>
      </c>
      <c r="E4161" s="1">
        <v>139.0138</v>
      </c>
      <c r="F4161" s="1" t="s">
        <v>6</v>
      </c>
      <c r="G4161" s="1"/>
      <c r="H4161">
        <v>374.21</v>
      </c>
      <c r="I4161">
        <v>40.592799999999997</v>
      </c>
      <c r="J4161">
        <f t="shared" si="424"/>
        <v>0.74983859330322555</v>
      </c>
      <c r="K4161">
        <f t="shared" si="425"/>
        <v>9.3708637985061391E-2</v>
      </c>
      <c r="L4161">
        <f t="shared" si="426"/>
        <v>4.9345732087782412</v>
      </c>
      <c r="N4161">
        <f t="shared" si="427"/>
        <v>3.099554722960762E-3</v>
      </c>
      <c r="O4161">
        <f t="shared" si="428"/>
        <v>6.4097902322384465E-2</v>
      </c>
      <c r="P4161">
        <f t="shared" si="429"/>
        <v>1.6844944113860447</v>
      </c>
      <c r="Q4161">
        <f t="shared" si="430"/>
        <v>0.99566865925143944</v>
      </c>
    </row>
    <row r="4162" spans="1:17" x14ac:dyDescent="0.25">
      <c r="A4162" s="5" t="s">
        <v>408</v>
      </c>
      <c r="B4162" s="1">
        <v>338.54500000000002</v>
      </c>
      <c r="C4162" s="1">
        <v>6.0000010000000001</v>
      </c>
      <c r="D4162" s="1">
        <v>1263.3699999999999</v>
      </c>
      <c r="E4162" s="1">
        <v>114.4127</v>
      </c>
      <c r="F4162" s="1" t="s">
        <v>6</v>
      </c>
      <c r="G4162" s="1"/>
      <c r="H4162">
        <v>451.48</v>
      </c>
      <c r="I4162">
        <v>51.811999999999998</v>
      </c>
      <c r="J4162">
        <f t="shared" ref="J4162:J4225" si="431">B4162/H4162</f>
        <v>0.7498560290599805</v>
      </c>
      <c r="K4162">
        <f t="shared" ref="K4162:K4225" si="432">C4162/I4162</f>
        <v>0.11580330811395044</v>
      </c>
      <c r="L4162">
        <f t="shared" ref="L4162:L4225" si="433">LN(E4162)</f>
        <v>4.7398120867701152</v>
      </c>
      <c r="N4162">
        <f t="shared" ref="N4162:N4225" si="434">(ATANH(J4162^$U$2))^($U$3/$U$2)</f>
        <v>3.1010011466973929E-3</v>
      </c>
      <c r="O4162">
        <f t="shared" ref="O4162:O4225" si="435">(ATANH(K4162^$T$2))^($T$3/$T$2)</f>
        <v>8.2121192669097967E-2</v>
      </c>
      <c r="P4162">
        <f t="shared" ref="P4162:P4225" si="436">L4162^(1/$S$6)</f>
        <v>1.6624801581842297</v>
      </c>
      <c r="Q4162">
        <f t="shared" ref="Q4162:Q4225" si="437">LN(P4162)^(1/$S$7)</f>
        <v>0.99549907510937163</v>
      </c>
    </row>
    <row r="4163" spans="1:17" x14ac:dyDescent="0.25">
      <c r="A4163" s="5" t="s">
        <v>413</v>
      </c>
      <c r="B4163" s="1">
        <v>365.34039999999999</v>
      </c>
      <c r="C4163" s="1">
        <v>3.6187100000000001</v>
      </c>
      <c r="D4163" s="1">
        <v>1390.981</v>
      </c>
      <c r="E4163" s="1">
        <v>186.28800000000001</v>
      </c>
      <c r="F4163" s="1" t="s">
        <v>6</v>
      </c>
      <c r="G4163" s="1"/>
      <c r="H4163">
        <v>487.21</v>
      </c>
      <c r="I4163">
        <v>33.921999999999997</v>
      </c>
      <c r="J4163">
        <f t="shared" si="431"/>
        <v>0.74986227704685871</v>
      </c>
      <c r="K4163">
        <f t="shared" si="432"/>
        <v>0.10667737751311834</v>
      </c>
      <c r="L4163">
        <f t="shared" si="433"/>
        <v>5.2272938632946602</v>
      </c>
      <c r="N4163">
        <f t="shared" si="434"/>
        <v>3.1015196190434455E-3</v>
      </c>
      <c r="O4163">
        <f t="shared" si="435"/>
        <v>7.4591668239035916E-2</v>
      </c>
      <c r="P4163">
        <f t="shared" si="436"/>
        <v>1.7165065129204207</v>
      </c>
      <c r="Q4163">
        <f t="shared" si="437"/>
        <v>0.99590409679775949</v>
      </c>
    </row>
    <row r="4164" spans="1:17" x14ac:dyDescent="0.25">
      <c r="A4164" s="5" t="s">
        <v>405</v>
      </c>
      <c r="B4164" s="1">
        <v>288.79829999999998</v>
      </c>
      <c r="C4164" s="1">
        <v>5.0000020000000003</v>
      </c>
      <c r="D4164" s="1">
        <v>1344.0219999999999</v>
      </c>
      <c r="E4164" s="1">
        <v>116.7984</v>
      </c>
      <c r="F4164" s="1" t="s">
        <v>6</v>
      </c>
      <c r="G4164" s="1"/>
      <c r="H4164">
        <v>385.12</v>
      </c>
      <c r="I4164">
        <v>41.36</v>
      </c>
      <c r="J4164">
        <f t="shared" si="431"/>
        <v>0.74989172206065635</v>
      </c>
      <c r="K4164">
        <f t="shared" si="432"/>
        <v>0.12088979690522245</v>
      </c>
      <c r="L4164">
        <f t="shared" si="433"/>
        <v>4.7604493716701626</v>
      </c>
      <c r="N4164">
        <f t="shared" si="434"/>
        <v>3.1039641430701476E-3</v>
      </c>
      <c r="O4164">
        <f t="shared" si="435"/>
        <v>8.6367672170119675E-2</v>
      </c>
      <c r="P4164">
        <f t="shared" si="436"/>
        <v>1.6648413573388627</v>
      </c>
      <c r="Q4164">
        <f t="shared" si="437"/>
        <v>0.99551758001280655</v>
      </c>
    </row>
    <row r="4165" spans="1:17" x14ac:dyDescent="0.25">
      <c r="A4165" s="5" t="s">
        <v>419</v>
      </c>
      <c r="B4165" s="1">
        <v>254.36490000000001</v>
      </c>
      <c r="C4165" s="1">
        <v>3.5291399999999999</v>
      </c>
      <c r="D4165" s="1">
        <v>1401.4860000000001</v>
      </c>
      <c r="E4165" s="1">
        <v>142.54560000000001</v>
      </c>
      <c r="F4165" s="1" t="s">
        <v>6</v>
      </c>
      <c r="G4165" s="1"/>
      <c r="H4165">
        <v>339.173</v>
      </c>
      <c r="I4165">
        <v>36.177</v>
      </c>
      <c r="J4165">
        <f t="shared" si="431"/>
        <v>0.74995621703378512</v>
      </c>
      <c r="K4165">
        <f t="shared" si="432"/>
        <v>9.7552035823865998E-2</v>
      </c>
      <c r="L4165">
        <f t="shared" si="433"/>
        <v>4.9596619485196252</v>
      </c>
      <c r="N4165">
        <f t="shared" si="434"/>
        <v>3.1093249114323347E-3</v>
      </c>
      <c r="O4165">
        <f t="shared" si="435"/>
        <v>6.7181712879673505E-2</v>
      </c>
      <c r="P4165">
        <f t="shared" si="436"/>
        <v>1.6872874514062743</v>
      </c>
      <c r="Q4165">
        <f t="shared" si="437"/>
        <v>0.99568971455112631</v>
      </c>
    </row>
    <row r="4166" spans="1:17" x14ac:dyDescent="0.25">
      <c r="A4166" s="5" t="s">
        <v>31</v>
      </c>
      <c r="B4166" s="1">
        <v>352.26429999999999</v>
      </c>
      <c r="C4166" s="1">
        <v>3.6000009999999998</v>
      </c>
      <c r="D4166" s="1">
        <v>562.85540000000003</v>
      </c>
      <c r="E4166" s="1">
        <v>187.66030000000001</v>
      </c>
      <c r="F4166" s="1" t="s">
        <v>6</v>
      </c>
      <c r="G4166" s="1"/>
      <c r="H4166">
        <v>469.7</v>
      </c>
      <c r="I4166">
        <v>33.674999999999997</v>
      </c>
      <c r="J4166">
        <f t="shared" si="431"/>
        <v>0.74997721950180962</v>
      </c>
      <c r="K4166">
        <f t="shared" si="432"/>
        <v>0.10690426132145509</v>
      </c>
      <c r="L4166">
        <f t="shared" si="433"/>
        <v>5.2346334134964563</v>
      </c>
      <c r="N4166">
        <f t="shared" si="434"/>
        <v>3.111072517013425E-3</v>
      </c>
      <c r="O4166">
        <f t="shared" si="435"/>
        <v>7.4777442653778739E-2</v>
      </c>
      <c r="P4166">
        <f t="shared" si="436"/>
        <v>1.7172934736216412</v>
      </c>
      <c r="Q4166">
        <f t="shared" si="437"/>
        <v>0.99590972699424329</v>
      </c>
    </row>
    <row r="4167" spans="1:17" x14ac:dyDescent="0.25">
      <c r="A4167" s="5" t="s">
        <v>431</v>
      </c>
      <c r="B4167" s="1">
        <v>291.2885</v>
      </c>
      <c r="C4167" s="1">
        <v>2.4946100000000002</v>
      </c>
      <c r="D4167" s="1">
        <v>1525.585</v>
      </c>
      <c r="E4167" s="1">
        <v>219.35939999999999</v>
      </c>
      <c r="F4167" s="1" t="s">
        <v>6</v>
      </c>
      <c r="G4167" s="1"/>
      <c r="H4167">
        <v>388.38</v>
      </c>
      <c r="I4167">
        <v>27.774999999999999</v>
      </c>
      <c r="J4167">
        <f t="shared" si="431"/>
        <v>0.75000901179257429</v>
      </c>
      <c r="K4167">
        <f t="shared" si="432"/>
        <v>8.9814941494149425E-2</v>
      </c>
      <c r="L4167">
        <f t="shared" si="433"/>
        <v>5.3907114805805039</v>
      </c>
      <c r="N4167">
        <f t="shared" si="434"/>
        <v>3.1137197144830158E-3</v>
      </c>
      <c r="O4167">
        <f t="shared" si="435"/>
        <v>6.0996946685308223E-2</v>
      </c>
      <c r="P4167">
        <f t="shared" si="436"/>
        <v>1.7338553934942171</v>
      </c>
      <c r="Q4167">
        <f t="shared" si="437"/>
        <v>0.99602654568884896</v>
      </c>
    </row>
    <row r="4168" spans="1:17" x14ac:dyDescent="0.25">
      <c r="A4168" t="s">
        <v>7</v>
      </c>
      <c r="B4168" s="1">
        <v>384.49689999999998</v>
      </c>
      <c r="C4168" s="1">
        <v>4.9972000000000003</v>
      </c>
      <c r="D4168" s="1">
        <v>697.82</v>
      </c>
      <c r="E4168" s="1">
        <v>105.64</v>
      </c>
      <c r="F4168" s="1" t="s">
        <v>6</v>
      </c>
      <c r="G4168" s="1"/>
      <c r="H4168">
        <v>512.6</v>
      </c>
      <c r="I4168">
        <v>81.034999999999997</v>
      </c>
      <c r="J4168">
        <f t="shared" si="431"/>
        <v>0.75009149434256728</v>
      </c>
      <c r="K4168">
        <f t="shared" si="432"/>
        <v>6.1667180847781826E-2</v>
      </c>
      <c r="L4168">
        <f t="shared" si="433"/>
        <v>4.6600370874289316</v>
      </c>
      <c r="N4168">
        <f t="shared" si="434"/>
        <v>3.1205976390313792E-3</v>
      </c>
      <c r="O4168">
        <f t="shared" si="435"/>
        <v>3.9342293861355834E-2</v>
      </c>
      <c r="P4168">
        <f t="shared" si="436"/>
        <v>1.6532871104058524</v>
      </c>
      <c r="Q4168">
        <f t="shared" si="437"/>
        <v>0.99542628190555393</v>
      </c>
    </row>
    <row r="4169" spans="1:17" x14ac:dyDescent="0.25">
      <c r="A4169" t="s">
        <v>25</v>
      </c>
      <c r="B4169" s="1">
        <v>277.45839999999998</v>
      </c>
      <c r="C4169" s="1">
        <v>5.4</v>
      </c>
      <c r="D4169" s="1">
        <v>522.70820000000003</v>
      </c>
      <c r="E4169" s="1">
        <v>111.39919999999999</v>
      </c>
      <c r="F4169" s="1" t="s">
        <v>6</v>
      </c>
      <c r="G4169" s="1"/>
      <c r="H4169">
        <v>369.89</v>
      </c>
      <c r="I4169">
        <v>42.512</v>
      </c>
      <c r="J4169">
        <f t="shared" si="431"/>
        <v>0.75011057341371756</v>
      </c>
      <c r="K4169">
        <f t="shared" si="432"/>
        <v>0.12702295822356041</v>
      </c>
      <c r="L4169">
        <f t="shared" si="433"/>
        <v>4.7131201461388521</v>
      </c>
      <c r="N4169">
        <f t="shared" si="434"/>
        <v>3.1221906289224683E-3</v>
      </c>
      <c r="O4169">
        <f t="shared" si="435"/>
        <v>9.1534012527575315E-2</v>
      </c>
      <c r="P4169">
        <f t="shared" si="436"/>
        <v>1.6594159312987613</v>
      </c>
      <c r="Q4169">
        <f t="shared" si="437"/>
        <v>0.99547494443206574</v>
      </c>
    </row>
    <row r="4170" spans="1:17" x14ac:dyDescent="0.25">
      <c r="A4170" s="5" t="s">
        <v>434</v>
      </c>
      <c r="B4170" s="1">
        <v>443.88290000000001</v>
      </c>
      <c r="C4170" s="1">
        <v>4.3</v>
      </c>
      <c r="D4170" s="1">
        <v>713.03800000000001</v>
      </c>
      <c r="E4170" s="1">
        <v>206.85390000000001</v>
      </c>
      <c r="F4170" s="1" t="s">
        <v>6</v>
      </c>
      <c r="G4170" s="1"/>
      <c r="H4170">
        <v>591.75</v>
      </c>
      <c r="I4170">
        <v>41.262999999999998</v>
      </c>
      <c r="J4170">
        <f t="shared" si="431"/>
        <v>0.75011896915927334</v>
      </c>
      <c r="K4170">
        <f t="shared" si="432"/>
        <v>0.10420958243462666</v>
      </c>
      <c r="L4170">
        <f t="shared" si="433"/>
        <v>5.3320127469718859</v>
      </c>
      <c r="N4170">
        <f t="shared" si="434"/>
        <v>3.12289186893431E-3</v>
      </c>
      <c r="O4170">
        <f t="shared" si="435"/>
        <v>7.2575785680205979E-2</v>
      </c>
      <c r="P4170">
        <f t="shared" si="436"/>
        <v>1.7276650519694912</v>
      </c>
      <c r="Q4170">
        <f t="shared" si="437"/>
        <v>0.99598325181379532</v>
      </c>
    </row>
    <row r="4171" spans="1:17" x14ac:dyDescent="0.25">
      <c r="A4171" s="5" t="s">
        <v>35</v>
      </c>
      <c r="B4171" s="1">
        <v>373.346</v>
      </c>
      <c r="C4171" s="1">
        <v>3.1</v>
      </c>
      <c r="D4171" s="1">
        <v>573.22900000000004</v>
      </c>
      <c r="E4171" s="1">
        <v>226.97110000000001</v>
      </c>
      <c r="F4171" s="1" t="s">
        <v>6</v>
      </c>
      <c r="G4171" s="1"/>
      <c r="H4171">
        <v>497.7</v>
      </c>
      <c r="I4171">
        <v>30.4</v>
      </c>
      <c r="J4171">
        <f t="shared" si="431"/>
        <v>0.75014265621860565</v>
      </c>
      <c r="K4171">
        <f t="shared" si="432"/>
        <v>0.10197368421052633</v>
      </c>
      <c r="L4171">
        <f t="shared" si="433"/>
        <v>5.4248226966011126</v>
      </c>
      <c r="N4171">
        <f t="shared" si="434"/>
        <v>3.1248710960534078E-3</v>
      </c>
      <c r="O4171">
        <f t="shared" si="435"/>
        <v>7.0756943106965217E-2</v>
      </c>
      <c r="P4171">
        <f t="shared" si="436"/>
        <v>1.7374319188931571</v>
      </c>
      <c r="Q4171">
        <f t="shared" si="437"/>
        <v>0.99605136199840183</v>
      </c>
    </row>
    <row r="4172" spans="1:17" x14ac:dyDescent="0.25">
      <c r="A4172" s="5" t="s">
        <v>40</v>
      </c>
      <c r="B4172" s="1">
        <v>463.37200000000001</v>
      </c>
      <c r="C4172" s="1">
        <v>1.500014</v>
      </c>
      <c r="D4172" s="1">
        <v>588.75310000000002</v>
      </c>
      <c r="E4172" s="1">
        <v>410.3184</v>
      </c>
      <c r="F4172" s="1" t="s">
        <v>6</v>
      </c>
      <c r="G4172" s="1"/>
      <c r="H4172">
        <v>617.70000000000005</v>
      </c>
      <c r="I4172">
        <v>21.03</v>
      </c>
      <c r="J4172">
        <f t="shared" si="431"/>
        <v>0.75015703415897683</v>
      </c>
      <c r="K4172">
        <f t="shared" si="432"/>
        <v>7.1327341892534465E-2</v>
      </c>
      <c r="L4172">
        <f t="shared" si="433"/>
        <v>6.016933443677817</v>
      </c>
      <c r="N4172">
        <f t="shared" si="434"/>
        <v>3.126073059410245E-3</v>
      </c>
      <c r="O4172">
        <f t="shared" si="435"/>
        <v>4.6613216793663897E-2</v>
      </c>
      <c r="P4172">
        <f t="shared" si="436"/>
        <v>1.797235297706157</v>
      </c>
      <c r="Q4172">
        <f t="shared" si="437"/>
        <v>0.99644626454070673</v>
      </c>
    </row>
    <row r="4173" spans="1:17" x14ac:dyDescent="0.25">
      <c r="A4173" s="5" t="s">
        <v>411</v>
      </c>
      <c r="B4173" s="1">
        <v>263.51519999999999</v>
      </c>
      <c r="C4173" s="1">
        <v>5.9004799999999999</v>
      </c>
      <c r="D4173" s="1">
        <v>1087.5709999999999</v>
      </c>
      <c r="E4173" s="1">
        <v>88.413740000000004</v>
      </c>
      <c r="F4173" s="1" t="s">
        <v>6</v>
      </c>
      <c r="G4173" s="1"/>
      <c r="H4173">
        <v>351.255</v>
      </c>
      <c r="I4173">
        <v>57.82</v>
      </c>
      <c r="J4173">
        <f t="shared" si="431"/>
        <v>0.75021053081094935</v>
      </c>
      <c r="K4173">
        <f t="shared" si="432"/>
        <v>0.10204911795226565</v>
      </c>
      <c r="L4173">
        <f t="shared" si="433"/>
        <v>4.4820273874298815</v>
      </c>
      <c r="N4173">
        <f t="shared" si="434"/>
        <v>3.1305491178467652E-3</v>
      </c>
      <c r="O4173">
        <f t="shared" si="435"/>
        <v>7.0818187508401451E-2</v>
      </c>
      <c r="P4173">
        <f t="shared" si="436"/>
        <v>1.6323848686117968</v>
      </c>
      <c r="Q4173">
        <f t="shared" si="437"/>
        <v>0.99525619379455776</v>
      </c>
    </row>
    <row r="4174" spans="1:17" x14ac:dyDescent="0.25">
      <c r="A4174" s="5" t="s">
        <v>427</v>
      </c>
      <c r="B4174" s="1">
        <v>309.42329999999998</v>
      </c>
      <c r="C4174" s="1">
        <v>3.0002</v>
      </c>
      <c r="D4174" s="1">
        <v>1389.5329999999999</v>
      </c>
      <c r="E4174" s="1">
        <v>194.36789999999999</v>
      </c>
      <c r="F4174" s="1" t="s">
        <v>6</v>
      </c>
      <c r="G4174" s="1"/>
      <c r="H4174">
        <v>412.44</v>
      </c>
      <c r="I4174">
        <v>34.200000000000003</v>
      </c>
      <c r="J4174">
        <f t="shared" si="431"/>
        <v>0.75022621472214135</v>
      </c>
      <c r="K4174">
        <f t="shared" si="432"/>
        <v>8.77251461988304E-2</v>
      </c>
      <c r="L4174">
        <f t="shared" si="433"/>
        <v>5.2697527549351699</v>
      </c>
      <c r="N4174">
        <f t="shared" si="434"/>
        <v>3.1318625427473028E-3</v>
      </c>
      <c r="O4174">
        <f t="shared" si="435"/>
        <v>5.9342473624288662E-2</v>
      </c>
      <c r="P4174">
        <f t="shared" si="436"/>
        <v>1.7210487895018358</v>
      </c>
      <c r="Q4174">
        <f t="shared" si="437"/>
        <v>0.99593649341301471</v>
      </c>
    </row>
    <row r="4175" spans="1:17" x14ac:dyDescent="0.25">
      <c r="A4175" s="5" t="s">
        <v>433</v>
      </c>
      <c r="B4175" s="1">
        <v>421.64789999999999</v>
      </c>
      <c r="C4175" s="1">
        <v>5.64785</v>
      </c>
      <c r="D4175" s="1">
        <v>731.44349999999997</v>
      </c>
      <c r="E4175" s="1">
        <v>168.94110000000001</v>
      </c>
      <c r="F4175" s="1" t="s">
        <v>6</v>
      </c>
      <c r="G4175" s="1"/>
      <c r="H4175" s="1">
        <v>562.02</v>
      </c>
      <c r="I4175" s="1">
        <v>49.07</v>
      </c>
      <c r="J4175">
        <f t="shared" si="431"/>
        <v>0.75023646845308001</v>
      </c>
      <c r="K4175">
        <f t="shared" si="432"/>
        <v>0.11509781944161403</v>
      </c>
      <c r="L4175">
        <f t="shared" si="433"/>
        <v>5.1295501334655569</v>
      </c>
      <c r="N4175">
        <f t="shared" si="434"/>
        <v>3.1327215086239301E-3</v>
      </c>
      <c r="O4175">
        <f t="shared" si="435"/>
        <v>8.1534990341210811E-2</v>
      </c>
      <c r="P4175">
        <f t="shared" si="436"/>
        <v>1.7059545865953964</v>
      </c>
      <c r="Q4175">
        <f t="shared" si="437"/>
        <v>0.99582788950059942</v>
      </c>
    </row>
    <row r="4176" spans="1:17" x14ac:dyDescent="0.25">
      <c r="A4176" s="5" t="s">
        <v>34</v>
      </c>
      <c r="B4176" s="1">
        <v>381.0077</v>
      </c>
      <c r="C4176" s="1">
        <v>3.0000119999999999</v>
      </c>
      <c r="D4176" s="1">
        <v>572.29340000000002</v>
      </c>
      <c r="E4176" s="1">
        <v>230.8058</v>
      </c>
      <c r="F4176" s="1" t="s">
        <v>6</v>
      </c>
      <c r="G4176" s="1"/>
      <c r="H4176">
        <v>507.82</v>
      </c>
      <c r="I4176">
        <v>30.440999999999999</v>
      </c>
      <c r="J4176">
        <f t="shared" si="431"/>
        <v>0.75028100508054041</v>
      </c>
      <c r="K4176">
        <f t="shared" si="432"/>
        <v>9.8551690154725535E-2</v>
      </c>
      <c r="L4176">
        <f t="shared" si="433"/>
        <v>5.441576664300861</v>
      </c>
      <c r="N4176">
        <f t="shared" si="434"/>
        <v>3.1364549872662101E-3</v>
      </c>
      <c r="O4176">
        <f t="shared" si="435"/>
        <v>6.7987462881225383E-2</v>
      </c>
      <c r="P4176">
        <f t="shared" si="436"/>
        <v>1.7391830116378515</v>
      </c>
      <c r="Q4176">
        <f t="shared" si="437"/>
        <v>0.99606346017640601</v>
      </c>
    </row>
    <row r="4177" spans="1:17" x14ac:dyDescent="0.25">
      <c r="A4177" s="5" t="s">
        <v>422</v>
      </c>
      <c r="B4177" s="1">
        <v>307.81830000000002</v>
      </c>
      <c r="C4177" s="1">
        <v>4.5000359999999997</v>
      </c>
      <c r="D4177" s="1">
        <v>1086.2070000000001</v>
      </c>
      <c r="E4177" s="1">
        <v>134.8348</v>
      </c>
      <c r="F4177" s="1" t="s">
        <v>6</v>
      </c>
      <c r="G4177" s="1"/>
      <c r="H4177">
        <v>410.26</v>
      </c>
      <c r="I4177">
        <v>40.549999999999997</v>
      </c>
      <c r="J4177">
        <f t="shared" si="431"/>
        <v>0.75030054112026523</v>
      </c>
      <c r="K4177">
        <f t="shared" si="432"/>
        <v>0.11097499383477188</v>
      </c>
      <c r="L4177">
        <f t="shared" si="433"/>
        <v>4.904050325397975</v>
      </c>
      <c r="N4177">
        <f t="shared" si="434"/>
        <v>3.1380940153309536E-3</v>
      </c>
      <c r="O4177">
        <f t="shared" si="435"/>
        <v>7.8122996865487404E-2</v>
      </c>
      <c r="P4177">
        <f t="shared" si="436"/>
        <v>1.681083485018253</v>
      </c>
      <c r="Q4177">
        <f t="shared" si="437"/>
        <v>0.99564280805451244</v>
      </c>
    </row>
    <row r="4178" spans="1:17" x14ac:dyDescent="0.25">
      <c r="A4178" t="s">
        <v>24</v>
      </c>
      <c r="B4178" s="1">
        <v>211.8741</v>
      </c>
      <c r="C4178" s="1">
        <v>7.2012200000000002</v>
      </c>
      <c r="D4178" s="1">
        <v>501.25560000000002</v>
      </c>
      <c r="E4178" s="1">
        <v>73.416499999999999</v>
      </c>
      <c r="F4178" s="1" t="s">
        <v>6</v>
      </c>
      <c r="G4178" s="1"/>
      <c r="H4178">
        <v>282.35000000000002</v>
      </c>
      <c r="I4178">
        <v>50.417999999999999</v>
      </c>
      <c r="J4178">
        <f t="shared" si="431"/>
        <v>0.75039525411723029</v>
      </c>
      <c r="K4178">
        <f t="shared" si="432"/>
        <v>0.14283033837121664</v>
      </c>
      <c r="L4178">
        <f t="shared" si="433"/>
        <v>4.2961487059980428</v>
      </c>
      <c r="N4178">
        <f t="shared" si="434"/>
        <v>3.1460517579538225E-3</v>
      </c>
      <c r="O4178">
        <f t="shared" si="435"/>
        <v>0.10507432705876912</v>
      </c>
      <c r="P4178">
        <f t="shared" si="436"/>
        <v>1.6099531875990531</v>
      </c>
      <c r="Q4178">
        <f t="shared" si="437"/>
        <v>0.99506616733638376</v>
      </c>
    </row>
    <row r="4179" spans="1:17" x14ac:dyDescent="0.25">
      <c r="A4179" t="s">
        <v>23</v>
      </c>
      <c r="B4179" s="1">
        <v>229.1353</v>
      </c>
      <c r="C4179" s="1">
        <v>6.8000109999999996</v>
      </c>
      <c r="D4179" s="1">
        <v>482.62220000000002</v>
      </c>
      <c r="E4179" s="1">
        <v>81.964500000000001</v>
      </c>
      <c r="F4179" s="1" t="s">
        <v>6</v>
      </c>
      <c r="G4179" s="1"/>
      <c r="H4179">
        <v>305.322</v>
      </c>
      <c r="I4179">
        <v>48.722000000000001</v>
      </c>
      <c r="J4179">
        <f t="shared" si="431"/>
        <v>0.75047097818041275</v>
      </c>
      <c r="K4179">
        <f t="shared" si="432"/>
        <v>0.13956756701284839</v>
      </c>
      <c r="L4179">
        <f t="shared" si="433"/>
        <v>4.4062862266951095</v>
      </c>
      <c r="N4179">
        <f t="shared" si="434"/>
        <v>3.1524278482428056E-3</v>
      </c>
      <c r="O4179">
        <f t="shared" si="435"/>
        <v>0.10225348366262141</v>
      </c>
      <c r="P4179">
        <f t="shared" si="436"/>
        <v>1.6233215457543508</v>
      </c>
      <c r="Q4179">
        <f t="shared" si="437"/>
        <v>0.99518038039494616</v>
      </c>
    </row>
    <row r="4180" spans="1:17" x14ac:dyDescent="0.25">
      <c r="A4180" s="5" t="s">
        <v>28</v>
      </c>
      <c r="B4180" s="1">
        <v>298.93369999999999</v>
      </c>
      <c r="C4180" s="1">
        <v>7.4006999999999996</v>
      </c>
      <c r="D4180" s="1">
        <v>617.84770000000003</v>
      </c>
      <c r="E4180" s="1">
        <v>96.682040000000001</v>
      </c>
      <c r="F4180" s="1" t="s">
        <v>6</v>
      </c>
      <c r="G4180" s="1"/>
      <c r="H4180">
        <v>398.3</v>
      </c>
      <c r="I4180">
        <v>55.796999999999997</v>
      </c>
      <c r="J4180">
        <f t="shared" si="431"/>
        <v>0.7505239769018327</v>
      </c>
      <c r="K4180">
        <f t="shared" si="432"/>
        <v>0.13263616323458249</v>
      </c>
      <c r="L4180">
        <f t="shared" si="433"/>
        <v>4.5714276561505258</v>
      </c>
      <c r="N4180">
        <f t="shared" si="434"/>
        <v>3.1568977294610468E-3</v>
      </c>
      <c r="O4180">
        <f t="shared" si="435"/>
        <v>9.6305566635350365E-2</v>
      </c>
      <c r="P4180">
        <f t="shared" si="436"/>
        <v>1.6429509306315815</v>
      </c>
      <c r="Q4180">
        <f t="shared" si="437"/>
        <v>0.99534298478182504</v>
      </c>
    </row>
    <row r="4181" spans="1:17" x14ac:dyDescent="0.25">
      <c r="A4181" s="5" t="s">
        <v>414</v>
      </c>
      <c r="B4181" s="1">
        <v>314.34820000000002</v>
      </c>
      <c r="C4181" s="1">
        <v>3.5020210000000001</v>
      </c>
      <c r="D4181" s="1">
        <v>1403.287</v>
      </c>
      <c r="E4181" s="1">
        <v>174.2054</v>
      </c>
      <c r="F4181" s="1" t="s">
        <v>6</v>
      </c>
      <c r="G4181" s="1"/>
      <c r="H4181">
        <v>418.83</v>
      </c>
      <c r="I4181">
        <v>32.57</v>
      </c>
      <c r="J4181">
        <f t="shared" si="431"/>
        <v>0.75053888212401221</v>
      </c>
      <c r="K4181">
        <f t="shared" si="432"/>
        <v>0.10752290451335585</v>
      </c>
      <c r="L4181">
        <f t="shared" si="433"/>
        <v>5.1602350627898419</v>
      </c>
      <c r="N4181">
        <f t="shared" si="434"/>
        <v>3.1581559117554022E-3</v>
      </c>
      <c r="O4181">
        <f t="shared" si="435"/>
        <v>7.5284366029171976E-2</v>
      </c>
      <c r="P4181">
        <f t="shared" si="436"/>
        <v>1.7092816490762031</v>
      </c>
      <c r="Q4181">
        <f t="shared" si="437"/>
        <v>0.99585206274642157</v>
      </c>
    </row>
    <row r="4182" spans="1:17" x14ac:dyDescent="0.25">
      <c r="A4182" s="5" t="s">
        <v>421</v>
      </c>
      <c r="B4182" s="1">
        <v>358.38780000000003</v>
      </c>
      <c r="C4182" s="1">
        <v>4.800065</v>
      </c>
      <c r="D4182" s="1">
        <v>1107.6110000000001</v>
      </c>
      <c r="E4182" s="1">
        <v>147.495</v>
      </c>
      <c r="F4182" s="1" t="s">
        <v>6</v>
      </c>
      <c r="G4182" s="1"/>
      <c r="H4182">
        <v>477.5</v>
      </c>
      <c r="I4182">
        <v>42.12</v>
      </c>
      <c r="J4182">
        <f t="shared" si="431"/>
        <v>0.75055036649214668</v>
      </c>
      <c r="K4182">
        <f t="shared" si="432"/>
        <v>0.11396165716999052</v>
      </c>
      <c r="L4182">
        <f t="shared" si="433"/>
        <v>4.9937942769002293</v>
      </c>
      <c r="N4182">
        <f t="shared" si="434"/>
        <v>3.1591256572665338E-3</v>
      </c>
      <c r="O4182">
        <f t="shared" si="435"/>
        <v>8.0592370979484476E-2</v>
      </c>
      <c r="P4182">
        <f t="shared" si="436"/>
        <v>1.6910720482755675</v>
      </c>
      <c r="Q4182">
        <f t="shared" si="437"/>
        <v>0.99571808403169193</v>
      </c>
    </row>
    <row r="4183" spans="1:17" x14ac:dyDescent="0.25">
      <c r="A4183" t="s">
        <v>27</v>
      </c>
      <c r="B4183" s="1">
        <v>302.00900000000001</v>
      </c>
      <c r="C4183" s="1">
        <v>6.5018630000000002</v>
      </c>
      <c r="D4183" s="1">
        <v>605.14480000000003</v>
      </c>
      <c r="E4183" s="1">
        <v>94.105869999999996</v>
      </c>
      <c r="F4183" s="1" t="s">
        <v>6</v>
      </c>
      <c r="G4183" s="1"/>
      <c r="H4183">
        <v>402.38</v>
      </c>
      <c r="I4183">
        <v>56.26</v>
      </c>
      <c r="J4183">
        <f t="shared" si="431"/>
        <v>0.75055668770813666</v>
      </c>
      <c r="K4183">
        <f t="shared" si="432"/>
        <v>0.11556813011020264</v>
      </c>
      <c r="L4183">
        <f t="shared" si="433"/>
        <v>4.5444204250920883</v>
      </c>
      <c r="N4183">
        <f t="shared" si="434"/>
        <v>3.1596595444712597E-3</v>
      </c>
      <c r="O4183">
        <f t="shared" si="435"/>
        <v>8.1925703561330374E-2</v>
      </c>
      <c r="P4183">
        <f t="shared" si="436"/>
        <v>1.6397737725929298</v>
      </c>
      <c r="Q4183">
        <f t="shared" si="437"/>
        <v>0.99531706422523702</v>
      </c>
    </row>
    <row r="4184" spans="1:17" x14ac:dyDescent="0.25">
      <c r="A4184" s="5" t="s">
        <v>30</v>
      </c>
      <c r="B4184" s="1">
        <v>306.14960000000002</v>
      </c>
      <c r="C4184" s="1">
        <v>4.4000000000000004</v>
      </c>
      <c r="D4184" s="1">
        <v>540.43939999999998</v>
      </c>
      <c r="E4184" s="1">
        <v>144.37909999999999</v>
      </c>
      <c r="F4184" s="1" t="s">
        <v>6</v>
      </c>
      <c r="G4184" s="1"/>
      <c r="H4184">
        <v>407.81</v>
      </c>
      <c r="I4184">
        <v>36.29</v>
      </c>
      <c r="J4184">
        <f t="shared" si="431"/>
        <v>0.7507162649272946</v>
      </c>
      <c r="K4184">
        <f t="shared" si="432"/>
        <v>0.12124552218241941</v>
      </c>
      <c r="L4184">
        <f t="shared" si="433"/>
        <v>4.9724424791412334</v>
      </c>
      <c r="N4184">
        <f t="shared" si="434"/>
        <v>3.1731658025099933E-3</v>
      </c>
      <c r="O4184">
        <f t="shared" si="435"/>
        <v>8.6665956229135394E-2</v>
      </c>
      <c r="P4184">
        <f t="shared" si="436"/>
        <v>1.6887066060880949</v>
      </c>
      <c r="Q4184">
        <f t="shared" si="437"/>
        <v>0.9957003741602517</v>
      </c>
    </row>
    <row r="4185" spans="1:17" x14ac:dyDescent="0.25">
      <c r="A4185" s="5" t="s">
        <v>404</v>
      </c>
      <c r="B4185" s="1">
        <v>353.68549999999999</v>
      </c>
      <c r="C4185" s="1">
        <v>5.300065</v>
      </c>
      <c r="D4185" s="1">
        <v>1333.1849999999999</v>
      </c>
      <c r="E4185" s="1">
        <v>130.797</v>
      </c>
      <c r="F4185" s="1" t="s">
        <v>6</v>
      </c>
      <c r="G4185" s="1"/>
      <c r="H4185">
        <v>471.11</v>
      </c>
      <c r="I4185">
        <v>44.07638</v>
      </c>
      <c r="J4185">
        <f t="shared" si="431"/>
        <v>0.75074929422003345</v>
      </c>
      <c r="K4185">
        <f t="shared" si="432"/>
        <v>0.12024728437317221</v>
      </c>
      <c r="L4185">
        <f t="shared" si="433"/>
        <v>4.8736465029802529</v>
      </c>
      <c r="N4185">
        <f t="shared" si="434"/>
        <v>3.1759681715040609E-3</v>
      </c>
      <c r="O4185">
        <f t="shared" si="435"/>
        <v>8.582934000560942E-2</v>
      </c>
      <c r="P4185">
        <f t="shared" si="436"/>
        <v>1.6776716230808488</v>
      </c>
      <c r="Q4185">
        <f t="shared" si="437"/>
        <v>0.99561679649297985</v>
      </c>
    </row>
    <row r="4186" spans="1:17" x14ac:dyDescent="0.25">
      <c r="A4186" s="5" t="s">
        <v>416</v>
      </c>
      <c r="B4186" s="1">
        <v>219.9975</v>
      </c>
      <c r="C4186" s="1">
        <v>3.2608000000000001</v>
      </c>
      <c r="D4186" s="1">
        <v>1487.704</v>
      </c>
      <c r="E4186" s="1">
        <v>140.01560000000001</v>
      </c>
      <c r="F4186" s="1" t="s">
        <v>6</v>
      </c>
      <c r="G4186" s="1"/>
      <c r="H4186">
        <v>293.02999999999997</v>
      </c>
      <c r="I4186">
        <v>30.48</v>
      </c>
      <c r="J4186">
        <f t="shared" si="431"/>
        <v>0.75076783947036152</v>
      </c>
      <c r="K4186">
        <f t="shared" si="432"/>
        <v>0.10698162729658793</v>
      </c>
      <c r="L4186">
        <f t="shared" si="433"/>
        <v>4.9417538449730305</v>
      </c>
      <c r="N4186">
        <f t="shared" si="434"/>
        <v>3.1775426731922387E-3</v>
      </c>
      <c r="O4186">
        <f t="shared" si="435"/>
        <v>7.4840807380781985E-2</v>
      </c>
      <c r="P4186">
        <f t="shared" si="436"/>
        <v>1.6852947808313048</v>
      </c>
      <c r="Q4186">
        <f t="shared" si="437"/>
        <v>0.99567470318081186</v>
      </c>
    </row>
    <row r="4187" spans="1:17" x14ac:dyDescent="0.25">
      <c r="A4187" s="5" t="s">
        <v>406</v>
      </c>
      <c r="B4187" s="1">
        <v>226.7362</v>
      </c>
      <c r="C4187" s="1">
        <v>4.8000030000000002</v>
      </c>
      <c r="D4187" s="1">
        <v>1376.316</v>
      </c>
      <c r="E4187" s="1">
        <v>101.85590000000001</v>
      </c>
      <c r="F4187" s="1" t="s">
        <v>6</v>
      </c>
      <c r="G4187" s="1"/>
      <c r="H4187">
        <v>302</v>
      </c>
      <c r="I4187">
        <v>38.79</v>
      </c>
      <c r="J4187">
        <f t="shared" si="431"/>
        <v>0.75078211920529803</v>
      </c>
      <c r="K4187">
        <f t="shared" si="432"/>
        <v>0.1237433101314772</v>
      </c>
      <c r="L4187">
        <f t="shared" si="433"/>
        <v>4.6235590693210034</v>
      </c>
      <c r="N4187">
        <f t="shared" si="434"/>
        <v>3.1787555357110733E-3</v>
      </c>
      <c r="O4187">
        <f t="shared" si="435"/>
        <v>8.8765164981693595E-2</v>
      </c>
      <c r="P4187">
        <f t="shared" si="436"/>
        <v>1.6490481594425708</v>
      </c>
      <c r="Q4187">
        <f t="shared" si="437"/>
        <v>0.99539230971060511</v>
      </c>
    </row>
    <row r="4188" spans="1:17" x14ac:dyDescent="0.25">
      <c r="A4188" s="5" t="s">
        <v>410</v>
      </c>
      <c r="B4188" s="1">
        <v>224.7063</v>
      </c>
      <c r="C4188" s="1">
        <v>5.1005799999999999</v>
      </c>
      <c r="D4188" s="1">
        <v>1308.367</v>
      </c>
      <c r="E4188" s="1">
        <v>93.199920000000006</v>
      </c>
      <c r="F4188" s="1" t="s">
        <v>6</v>
      </c>
      <c r="G4188" s="1"/>
      <c r="H4188">
        <v>299.29300000000001</v>
      </c>
      <c r="I4188">
        <v>48.32</v>
      </c>
      <c r="J4188">
        <f t="shared" si="431"/>
        <v>0.7507903626212441</v>
      </c>
      <c r="K4188">
        <f t="shared" si="432"/>
        <v>0.10555836092715232</v>
      </c>
      <c r="L4188">
        <f t="shared" si="433"/>
        <v>4.5347468633220789</v>
      </c>
      <c r="N4188">
        <f t="shared" si="434"/>
        <v>3.1794558981302944E-3</v>
      </c>
      <c r="O4188">
        <f t="shared" si="435"/>
        <v>7.3676485443553416E-2</v>
      </c>
      <c r="P4188">
        <f t="shared" si="436"/>
        <v>1.6386326729454868</v>
      </c>
      <c r="Q4188">
        <f t="shared" si="437"/>
        <v>0.99530771776230564</v>
      </c>
    </row>
    <row r="4189" spans="1:17" x14ac:dyDescent="0.25">
      <c r="A4189" s="5" t="s">
        <v>412</v>
      </c>
      <c r="B4189" s="1">
        <v>238.22219999999999</v>
      </c>
      <c r="C4189" s="1">
        <v>6.9034500000000003</v>
      </c>
      <c r="D4189" s="1">
        <v>780.37599999999998</v>
      </c>
      <c r="E4189" s="1">
        <v>75.306579999999997</v>
      </c>
      <c r="F4189" s="1" t="s">
        <v>6</v>
      </c>
      <c r="G4189" s="1"/>
      <c r="H4189">
        <v>317.27999999999997</v>
      </c>
      <c r="I4189">
        <v>58.97</v>
      </c>
      <c r="J4189">
        <f t="shared" si="431"/>
        <v>0.75082639939485629</v>
      </c>
      <c r="K4189">
        <f t="shared" si="432"/>
        <v>0.11706715278955401</v>
      </c>
      <c r="L4189">
        <f t="shared" si="433"/>
        <v>4.3215675147862473</v>
      </c>
      <c r="N4189">
        <f t="shared" si="434"/>
        <v>3.1825193121082897E-3</v>
      </c>
      <c r="O4189">
        <f t="shared" si="435"/>
        <v>8.3173043745539299E-2</v>
      </c>
      <c r="P4189">
        <f t="shared" si="436"/>
        <v>1.6130587931117271</v>
      </c>
      <c r="Q4189">
        <f t="shared" si="437"/>
        <v>0.99509295961874622</v>
      </c>
    </row>
    <row r="4190" spans="1:17" x14ac:dyDescent="0.25">
      <c r="A4190" s="5" t="s">
        <v>32</v>
      </c>
      <c r="B4190" s="1">
        <v>345.6592</v>
      </c>
      <c r="C4190" s="1">
        <v>3.8</v>
      </c>
      <c r="D4190" s="1">
        <v>562.94849999999997</v>
      </c>
      <c r="E4190" s="1">
        <v>183.95189999999999</v>
      </c>
      <c r="F4190" s="1" t="s">
        <v>6</v>
      </c>
      <c r="G4190" s="1"/>
      <c r="H4190">
        <v>460.35</v>
      </c>
      <c r="I4190">
        <v>33.78</v>
      </c>
      <c r="J4190">
        <f t="shared" si="431"/>
        <v>0.75086173563592917</v>
      </c>
      <c r="K4190">
        <f t="shared" si="432"/>
        <v>0.11249259917110715</v>
      </c>
      <c r="L4190">
        <f t="shared" si="433"/>
        <v>5.2146743103911621</v>
      </c>
      <c r="N4190">
        <f t="shared" si="434"/>
        <v>3.1855258983255344E-3</v>
      </c>
      <c r="O4190">
        <f t="shared" si="435"/>
        <v>7.9376205151616572E-2</v>
      </c>
      <c r="P4190">
        <f t="shared" si="436"/>
        <v>1.7151516790210413</v>
      </c>
      <c r="Q4190">
        <f t="shared" si="437"/>
        <v>0.99589438664865249</v>
      </c>
    </row>
    <row r="4191" spans="1:17" x14ac:dyDescent="0.25">
      <c r="A4191" s="5" t="s">
        <v>37</v>
      </c>
      <c r="B4191" s="1">
        <v>405.62079999999997</v>
      </c>
      <c r="C4191" s="1">
        <v>2.5000019999999998</v>
      </c>
      <c r="D4191" s="1">
        <v>579.00469999999996</v>
      </c>
      <c r="E4191" s="1">
        <v>272.92739999999998</v>
      </c>
      <c r="F4191" s="1" t="s">
        <v>6</v>
      </c>
      <c r="G4191" s="1"/>
      <c r="H4191">
        <v>540.20000000000005</v>
      </c>
      <c r="I4191">
        <v>27.357299999999999</v>
      </c>
      <c r="J4191">
        <f t="shared" si="431"/>
        <v>0.75087152906330978</v>
      </c>
      <c r="K4191">
        <f t="shared" si="432"/>
        <v>9.1383360200019734E-2</v>
      </c>
      <c r="L4191">
        <f t="shared" si="433"/>
        <v>5.6092058257522917</v>
      </c>
      <c r="N4191">
        <f t="shared" si="434"/>
        <v>3.186359650207307E-3</v>
      </c>
      <c r="O4191">
        <f t="shared" si="435"/>
        <v>6.2243193369292488E-2</v>
      </c>
      <c r="P4191">
        <f t="shared" si="436"/>
        <v>1.7565066620005154</v>
      </c>
      <c r="Q4191">
        <f t="shared" si="437"/>
        <v>0.99618134283158422</v>
      </c>
    </row>
    <row r="4192" spans="1:17" x14ac:dyDescent="0.25">
      <c r="A4192" t="s">
        <v>26</v>
      </c>
      <c r="B4192" s="1">
        <v>273.48770000000002</v>
      </c>
      <c r="C4192" s="1">
        <v>5.9</v>
      </c>
      <c r="D4192" s="1">
        <v>545.63</v>
      </c>
      <c r="E4192" s="1">
        <v>102.81</v>
      </c>
      <c r="F4192" s="1" t="s">
        <v>6</v>
      </c>
      <c r="G4192" s="1"/>
      <c r="H4192">
        <v>364.21</v>
      </c>
      <c r="I4192">
        <v>45.55</v>
      </c>
      <c r="J4192">
        <f t="shared" si="431"/>
        <v>0.75090661980725415</v>
      </c>
      <c r="K4192">
        <f t="shared" si="432"/>
        <v>0.1295279912184413</v>
      </c>
      <c r="L4192">
        <f t="shared" si="433"/>
        <v>4.6328826245546271</v>
      </c>
      <c r="N4192">
        <f t="shared" si="434"/>
        <v>3.189348762057672E-3</v>
      </c>
      <c r="O4192">
        <f t="shared" si="435"/>
        <v>9.3658386707350438E-2</v>
      </c>
      <c r="P4192">
        <f t="shared" si="436"/>
        <v>1.6501337451315081</v>
      </c>
      <c r="Q4192">
        <f t="shared" si="437"/>
        <v>0.99540103470348662</v>
      </c>
    </row>
    <row r="4193" spans="1:17" x14ac:dyDescent="0.25">
      <c r="A4193" s="5" t="s">
        <v>36</v>
      </c>
      <c r="B4193" s="1">
        <v>415.733</v>
      </c>
      <c r="C4193" s="1">
        <v>4.7534869999999998</v>
      </c>
      <c r="D4193" s="1">
        <v>652.54280000000006</v>
      </c>
      <c r="E4193" s="1">
        <v>207.1591</v>
      </c>
      <c r="F4193" s="1" t="s">
        <v>6</v>
      </c>
      <c r="G4193" s="1"/>
      <c r="H4193">
        <v>553.6</v>
      </c>
      <c r="I4193">
        <v>40.805</v>
      </c>
      <c r="J4193">
        <f t="shared" si="431"/>
        <v>0.75096278901734104</v>
      </c>
      <c r="K4193">
        <f t="shared" si="432"/>
        <v>0.11649275824041171</v>
      </c>
      <c r="L4193">
        <f t="shared" si="433"/>
        <v>5.3334870970782093</v>
      </c>
      <c r="N4193">
        <f t="shared" si="434"/>
        <v>3.1941389333769682E-3</v>
      </c>
      <c r="O4193">
        <f t="shared" si="435"/>
        <v>8.2694726284148146E-2</v>
      </c>
      <c r="P4193">
        <f t="shared" si="436"/>
        <v>1.7278210965928269</v>
      </c>
      <c r="Q4193">
        <f t="shared" si="437"/>
        <v>0.99598434851790763</v>
      </c>
    </row>
    <row r="4194" spans="1:17" x14ac:dyDescent="0.25">
      <c r="A4194" s="5" t="s">
        <v>409</v>
      </c>
      <c r="B4194" s="1">
        <v>277.37090000000001</v>
      </c>
      <c r="C4194" s="1">
        <v>5.7000039999999998</v>
      </c>
      <c r="D4194" s="1">
        <v>1267.03</v>
      </c>
      <c r="E4194" s="1">
        <v>102.1427</v>
      </c>
      <c r="F4194" s="1" t="s">
        <v>6</v>
      </c>
      <c r="G4194" s="1"/>
      <c r="H4194">
        <v>369.29500000000002</v>
      </c>
      <c r="I4194">
        <v>49.9</v>
      </c>
      <c r="J4194">
        <f t="shared" si="431"/>
        <v>0.75108219715945246</v>
      </c>
      <c r="K4194">
        <f t="shared" si="432"/>
        <v>0.1142285370741483</v>
      </c>
      <c r="L4194">
        <f t="shared" si="433"/>
        <v>4.6263708551759724</v>
      </c>
      <c r="N4194">
        <f t="shared" si="434"/>
        <v>3.2043449123334076E-3</v>
      </c>
      <c r="O4194">
        <f t="shared" si="435"/>
        <v>8.0813628758712217E-2</v>
      </c>
      <c r="P4194">
        <f t="shared" si="436"/>
        <v>1.6493757040951194</v>
      </c>
      <c r="Q4194">
        <f t="shared" si="437"/>
        <v>0.99539494403510909</v>
      </c>
    </row>
    <row r="4195" spans="1:17" x14ac:dyDescent="0.25">
      <c r="A4195" s="5" t="s">
        <v>407</v>
      </c>
      <c r="B4195" s="1">
        <v>170.88030000000001</v>
      </c>
      <c r="C4195" s="1">
        <v>4.6010119999999999</v>
      </c>
      <c r="D4195" s="1">
        <v>1455.7439999999999</v>
      </c>
      <c r="E4195" s="1">
        <v>88.628879999999995</v>
      </c>
      <c r="F4195" s="1" t="s">
        <v>6</v>
      </c>
      <c r="G4195" s="1"/>
      <c r="H4195">
        <v>227.51</v>
      </c>
      <c r="I4195">
        <v>37.5</v>
      </c>
      <c r="J4195">
        <f t="shared" si="431"/>
        <v>0.7510891828930597</v>
      </c>
      <c r="K4195">
        <f t="shared" si="432"/>
        <v>0.12269365333333333</v>
      </c>
      <c r="L4195">
        <f t="shared" si="433"/>
        <v>4.4844577638657679</v>
      </c>
      <c r="N4195">
        <f t="shared" si="434"/>
        <v>3.2049429510075307E-3</v>
      </c>
      <c r="O4195">
        <f t="shared" si="435"/>
        <v>8.7881993320132662E-2</v>
      </c>
      <c r="P4195">
        <f t="shared" si="436"/>
        <v>1.6326739782520521</v>
      </c>
      <c r="Q4195">
        <f t="shared" si="437"/>
        <v>0.99525859115809689</v>
      </c>
    </row>
    <row r="4196" spans="1:17" x14ac:dyDescent="0.25">
      <c r="A4196" t="s">
        <v>21</v>
      </c>
      <c r="B4196" s="1">
        <v>143.14160000000001</v>
      </c>
      <c r="C4196" s="1">
        <v>7.5170000000000003</v>
      </c>
      <c r="D4196" s="1">
        <v>371.13</v>
      </c>
      <c r="E4196" s="1">
        <v>62.177</v>
      </c>
      <c r="F4196" s="1" t="s">
        <v>6</v>
      </c>
      <c r="G4196" s="1"/>
      <c r="H4196">
        <v>190.56399999999999</v>
      </c>
      <c r="I4196">
        <v>45.991999999999997</v>
      </c>
      <c r="J4196">
        <f t="shared" si="431"/>
        <v>0.75114712117713744</v>
      </c>
      <c r="K4196">
        <f t="shared" si="432"/>
        <v>0.16344146808140547</v>
      </c>
      <c r="L4196">
        <f t="shared" si="433"/>
        <v>4.1299851564419159</v>
      </c>
      <c r="N4196">
        <f t="shared" si="434"/>
        <v>3.209907053642064E-3</v>
      </c>
      <c r="O4196">
        <f t="shared" si="435"/>
        <v>0.12319716533201898</v>
      </c>
      <c r="P4196">
        <f t="shared" si="436"/>
        <v>1.589340621230148</v>
      </c>
      <c r="Q4196">
        <f t="shared" si="437"/>
        <v>0.99488420389796361</v>
      </c>
    </row>
    <row r="4197" spans="1:17" x14ac:dyDescent="0.25">
      <c r="A4197" s="5" t="s">
        <v>428</v>
      </c>
      <c r="B4197" s="1">
        <v>299.04419999999999</v>
      </c>
      <c r="C4197" s="1">
        <v>2.8016030000000001</v>
      </c>
      <c r="D4197" s="1">
        <v>1356.683</v>
      </c>
      <c r="E4197" s="1">
        <v>188.48349999999999</v>
      </c>
      <c r="F4197" s="1" t="s">
        <v>6</v>
      </c>
      <c r="G4197" s="1"/>
      <c r="H4197">
        <v>398.07</v>
      </c>
      <c r="I4197">
        <v>32</v>
      </c>
      <c r="J4197">
        <f t="shared" si="431"/>
        <v>0.7512352098877082</v>
      </c>
      <c r="K4197">
        <f t="shared" si="432"/>
        <v>8.7550093750000002E-2</v>
      </c>
      <c r="L4197">
        <f t="shared" si="433"/>
        <v>5.2390104699003164</v>
      </c>
      <c r="N4197">
        <f t="shared" si="434"/>
        <v>3.2174684188375148E-3</v>
      </c>
      <c r="O4197">
        <f t="shared" si="435"/>
        <v>5.9204202867020071E-2</v>
      </c>
      <c r="P4197">
        <f t="shared" si="436"/>
        <v>1.7177624364400343</v>
      </c>
      <c r="Q4197">
        <f t="shared" si="437"/>
        <v>0.99591307864149148</v>
      </c>
    </row>
    <row r="4198" spans="1:17" x14ac:dyDescent="0.25">
      <c r="A4198" s="5" t="s">
        <v>430</v>
      </c>
      <c r="B4198" s="1">
        <v>320.78680000000003</v>
      </c>
      <c r="C4198" s="1">
        <v>3.2001189999999999</v>
      </c>
      <c r="D4198" s="1">
        <v>1274.5060000000001</v>
      </c>
      <c r="E4198" s="1">
        <v>184.44</v>
      </c>
      <c r="F4198" s="1" t="s">
        <v>6</v>
      </c>
      <c r="G4198" s="1"/>
      <c r="H4198">
        <v>427.01</v>
      </c>
      <c r="I4198">
        <v>36.51</v>
      </c>
      <c r="J4198">
        <f t="shared" si="431"/>
        <v>0.7512395494250721</v>
      </c>
      <c r="K4198">
        <f t="shared" si="432"/>
        <v>8.7650479320734054E-2</v>
      </c>
      <c r="L4198">
        <f t="shared" si="433"/>
        <v>5.2173242073385051</v>
      </c>
      <c r="N4198">
        <f t="shared" si="434"/>
        <v>3.2178413534225702E-3</v>
      </c>
      <c r="O4198">
        <f t="shared" si="435"/>
        <v>5.9283489590426994E-2</v>
      </c>
      <c r="P4198">
        <f t="shared" si="436"/>
        <v>1.7154363546465041</v>
      </c>
      <c r="Q4198">
        <f t="shared" si="437"/>
        <v>0.99589642873790418</v>
      </c>
    </row>
    <row r="4199" spans="1:17" x14ac:dyDescent="0.25">
      <c r="A4199" s="5" t="s">
        <v>38</v>
      </c>
      <c r="B4199" s="1">
        <v>427.26389999999998</v>
      </c>
      <c r="C4199" s="1">
        <v>2.1000209999999999</v>
      </c>
      <c r="D4199" s="1">
        <v>582.94110000000001</v>
      </c>
      <c r="E4199" s="1">
        <v>318.13670000000002</v>
      </c>
      <c r="F4199" s="1" t="s">
        <v>6</v>
      </c>
      <c r="G4199" s="1"/>
      <c r="H4199">
        <v>568.74</v>
      </c>
      <c r="I4199">
        <v>24.835899999999999</v>
      </c>
      <c r="J4199">
        <f t="shared" si="431"/>
        <v>0.75124643949783732</v>
      </c>
      <c r="K4199">
        <f t="shared" si="432"/>
        <v>8.4555864695863653E-2</v>
      </c>
      <c r="L4199">
        <f t="shared" si="433"/>
        <v>5.7624811646245639</v>
      </c>
      <c r="N4199">
        <f t="shared" si="434"/>
        <v>3.2184335623083329E-3</v>
      </c>
      <c r="O4199">
        <f t="shared" si="435"/>
        <v>5.684679523622508E-2</v>
      </c>
      <c r="P4199">
        <f t="shared" si="436"/>
        <v>1.7720443904469514</v>
      </c>
      <c r="Q4199">
        <f t="shared" si="437"/>
        <v>0.99628437196615804</v>
      </c>
    </row>
    <row r="4200" spans="1:17" x14ac:dyDescent="0.25">
      <c r="A4200" s="5" t="s">
        <v>418</v>
      </c>
      <c r="B4200" s="1">
        <v>297.06569999999999</v>
      </c>
      <c r="C4200" s="1">
        <v>3.7</v>
      </c>
      <c r="D4200" s="1">
        <v>1359.105</v>
      </c>
      <c r="E4200" s="1">
        <v>154.49680000000001</v>
      </c>
      <c r="F4200" s="1" t="s">
        <v>6</v>
      </c>
      <c r="G4200" s="1"/>
      <c r="H4200">
        <v>395.42500000000001</v>
      </c>
      <c r="I4200">
        <v>36.24295</v>
      </c>
      <c r="J4200">
        <f t="shared" si="431"/>
        <v>0.75125674906745898</v>
      </c>
      <c r="K4200">
        <f t="shared" si="432"/>
        <v>0.10208882003258565</v>
      </c>
      <c r="L4200">
        <f t="shared" si="433"/>
        <v>5.0401733841491945</v>
      </c>
      <c r="N4200">
        <f t="shared" si="434"/>
        <v>3.2193198738965654E-3</v>
      </c>
      <c r="O4200">
        <f t="shared" si="435"/>
        <v>7.0850424842129181E-2</v>
      </c>
      <c r="P4200">
        <f t="shared" si="436"/>
        <v>1.6961867589250685</v>
      </c>
      <c r="Q4200">
        <f t="shared" si="437"/>
        <v>0.99575613379612471</v>
      </c>
    </row>
    <row r="4201" spans="1:17" x14ac:dyDescent="0.25">
      <c r="A4201" s="5" t="s">
        <v>408</v>
      </c>
      <c r="B4201" s="1">
        <v>339.1934</v>
      </c>
      <c r="C4201" s="1">
        <v>6.1000009999999998</v>
      </c>
      <c r="D4201" s="1">
        <v>1261.5609999999999</v>
      </c>
      <c r="E4201" s="1">
        <v>114.5159</v>
      </c>
      <c r="F4201" s="1" t="s">
        <v>6</v>
      </c>
      <c r="G4201" s="1"/>
      <c r="H4201">
        <v>451.48</v>
      </c>
      <c r="I4201">
        <v>51.811999999999998</v>
      </c>
      <c r="J4201">
        <f t="shared" si="431"/>
        <v>0.75129219456011331</v>
      </c>
      <c r="K4201">
        <f t="shared" si="432"/>
        <v>0.11773336292750715</v>
      </c>
      <c r="L4201">
        <f t="shared" si="433"/>
        <v>4.7407136779823151</v>
      </c>
      <c r="N4201">
        <f t="shared" si="434"/>
        <v>3.2223688853210051E-3</v>
      </c>
      <c r="O4201">
        <f t="shared" si="435"/>
        <v>8.3728381410676372E-2</v>
      </c>
      <c r="P4201">
        <f t="shared" si="436"/>
        <v>1.662583457500185</v>
      </c>
      <c r="Q4201">
        <f t="shared" si="437"/>
        <v>0.99549988629750485</v>
      </c>
    </row>
    <row r="4202" spans="1:17" x14ac:dyDescent="0.25">
      <c r="A4202" s="5" t="s">
        <v>424</v>
      </c>
      <c r="B4202" s="1">
        <v>290.34109999999998</v>
      </c>
      <c r="C4202" s="1">
        <v>4.7005999999999997</v>
      </c>
      <c r="D4202" s="1">
        <v>918.86</v>
      </c>
      <c r="E4202" s="1">
        <v>116.51</v>
      </c>
      <c r="F4202" s="1" t="s">
        <v>6</v>
      </c>
      <c r="G4202" s="1"/>
      <c r="H4202">
        <v>386.411</v>
      </c>
      <c r="I4202">
        <v>45.167499999999997</v>
      </c>
      <c r="J4202">
        <f t="shared" si="431"/>
        <v>0.75137897213071048</v>
      </c>
      <c r="K4202">
        <f t="shared" si="432"/>
        <v>0.10407040460508109</v>
      </c>
      <c r="L4202">
        <f t="shared" si="433"/>
        <v>4.7579771062318494</v>
      </c>
      <c r="N4202">
        <f t="shared" si="434"/>
        <v>3.2298450534034742E-3</v>
      </c>
      <c r="O4202">
        <f t="shared" si="435"/>
        <v>7.2462356172372802E-2</v>
      </c>
      <c r="P4202">
        <f t="shared" si="436"/>
        <v>1.6645588588112616</v>
      </c>
      <c r="Q4202">
        <f t="shared" si="437"/>
        <v>0.99551537012807823</v>
      </c>
    </row>
    <row r="4203" spans="1:17" x14ac:dyDescent="0.25">
      <c r="A4203" s="5" t="s">
        <v>423</v>
      </c>
      <c r="B4203" s="1">
        <v>259.8965</v>
      </c>
      <c r="C4203" s="1">
        <v>4.0107489999999997</v>
      </c>
      <c r="D4203" s="1">
        <v>1067.4949999999999</v>
      </c>
      <c r="E4203" s="1">
        <v>120.6215</v>
      </c>
      <c r="F4203" s="1" t="s">
        <v>6</v>
      </c>
      <c r="G4203" s="1"/>
      <c r="H4203">
        <v>345.85700000000003</v>
      </c>
      <c r="I4203">
        <v>37.61</v>
      </c>
      <c r="J4203">
        <f t="shared" si="431"/>
        <v>0.75145652683045294</v>
      </c>
      <c r="K4203">
        <f t="shared" si="432"/>
        <v>0.10664049454932198</v>
      </c>
      <c r="L4203">
        <f t="shared" si="433"/>
        <v>4.7926575436941494</v>
      </c>
      <c r="N4203">
        <f t="shared" si="434"/>
        <v>3.2365405852415436E-3</v>
      </c>
      <c r="O4203">
        <f t="shared" si="435"/>
        <v>7.456147509870531E-2</v>
      </c>
      <c r="P4203">
        <f t="shared" si="436"/>
        <v>1.6685126972233593</v>
      </c>
      <c r="Q4203">
        <f t="shared" si="437"/>
        <v>0.99554619940890943</v>
      </c>
    </row>
    <row r="4204" spans="1:17" x14ac:dyDescent="0.25">
      <c r="A4204" s="5" t="s">
        <v>429</v>
      </c>
      <c r="B4204" s="1">
        <v>336.3295</v>
      </c>
      <c r="C4204" s="1">
        <v>3.6011829999999998</v>
      </c>
      <c r="D4204" s="1">
        <v>1285.826</v>
      </c>
      <c r="E4204" s="1">
        <v>194.30860000000001</v>
      </c>
      <c r="F4204" s="1" t="s">
        <v>6</v>
      </c>
      <c r="G4204" s="1"/>
      <c r="H4204">
        <v>447.57</v>
      </c>
      <c r="I4204">
        <v>39.406999999999996</v>
      </c>
      <c r="J4204">
        <f t="shared" si="431"/>
        <v>0.75145675536787537</v>
      </c>
      <c r="K4204">
        <f t="shared" si="432"/>
        <v>9.1384347958484533E-2</v>
      </c>
      <c r="L4204">
        <f t="shared" si="433"/>
        <v>5.2694476168552491</v>
      </c>
      <c r="N4204">
        <f t="shared" si="434"/>
        <v>3.2365603350430735E-3</v>
      </c>
      <c r="O4204">
        <f t="shared" si="435"/>
        <v>6.2243979447372026E-2</v>
      </c>
      <c r="P4204">
        <f t="shared" si="436"/>
        <v>1.7210162337254644</v>
      </c>
      <c r="Q4204">
        <f t="shared" si="437"/>
        <v>0.99593626207875641</v>
      </c>
    </row>
    <row r="4205" spans="1:17" x14ac:dyDescent="0.25">
      <c r="A4205" s="5" t="s">
        <v>29</v>
      </c>
      <c r="B4205" s="1">
        <v>319.48419999999999</v>
      </c>
      <c r="C4205" s="1">
        <v>4.5000070000000001</v>
      </c>
      <c r="D4205" s="1">
        <v>547.01559999999995</v>
      </c>
      <c r="E4205" s="1">
        <v>149.55240000000001</v>
      </c>
      <c r="F4205" s="1" t="s">
        <v>6</v>
      </c>
      <c r="G4205" s="1"/>
      <c r="H4205">
        <v>425.125</v>
      </c>
      <c r="I4205">
        <v>37.96</v>
      </c>
      <c r="J4205">
        <f t="shared" si="431"/>
        <v>0.75150649808879744</v>
      </c>
      <c r="K4205">
        <f t="shared" si="432"/>
        <v>0.11854602212855637</v>
      </c>
      <c r="L4205">
        <f t="shared" si="433"/>
        <v>5.00764683309162</v>
      </c>
      <c r="N4205">
        <f t="shared" si="434"/>
        <v>3.2408617393522667E-3</v>
      </c>
      <c r="O4205">
        <f t="shared" si="435"/>
        <v>8.4406610985330241E-2</v>
      </c>
      <c r="P4205">
        <f t="shared" si="436"/>
        <v>1.6926030528231062</v>
      </c>
      <c r="Q4205">
        <f t="shared" si="437"/>
        <v>0.99572950840786345</v>
      </c>
    </row>
    <row r="4206" spans="1:17" x14ac:dyDescent="0.25">
      <c r="A4206" s="5" t="s">
        <v>415</v>
      </c>
      <c r="B4206" s="1">
        <v>265.3621</v>
      </c>
      <c r="C4206" s="1">
        <v>3.4221300000000001</v>
      </c>
      <c r="D4206" s="1">
        <v>1430.1769999999999</v>
      </c>
      <c r="E4206" s="1">
        <v>154.613</v>
      </c>
      <c r="F4206" s="1" t="s">
        <v>6</v>
      </c>
      <c r="G4206" s="1"/>
      <c r="H4206">
        <v>353.1</v>
      </c>
      <c r="I4206">
        <v>31.29</v>
      </c>
      <c r="J4206">
        <f t="shared" si="431"/>
        <v>0.75152109883885576</v>
      </c>
      <c r="K4206">
        <f t="shared" si="432"/>
        <v>0.10936816874400768</v>
      </c>
      <c r="L4206">
        <f t="shared" si="433"/>
        <v>5.0409252205870789</v>
      </c>
      <c r="N4206">
        <f t="shared" si="434"/>
        <v>3.2421253413975441E-3</v>
      </c>
      <c r="O4206">
        <f t="shared" si="435"/>
        <v>7.6799624298251226E-2</v>
      </c>
      <c r="P4206">
        <f t="shared" si="436"/>
        <v>1.6962694102827485</v>
      </c>
      <c r="Q4206">
        <f t="shared" si="437"/>
        <v>0.99575674594779029</v>
      </c>
    </row>
    <row r="4207" spans="1:17" x14ac:dyDescent="0.25">
      <c r="A4207" s="5" t="s">
        <v>411</v>
      </c>
      <c r="B4207" s="1">
        <v>264.00209999999998</v>
      </c>
      <c r="C4207" s="1">
        <v>6.0004799999999996</v>
      </c>
      <c r="D4207" s="1">
        <v>1085.979</v>
      </c>
      <c r="E4207" s="1">
        <v>88.520859999999999</v>
      </c>
      <c r="F4207" s="1" t="s">
        <v>6</v>
      </c>
      <c r="G4207" s="1"/>
      <c r="H4207">
        <v>351.255</v>
      </c>
      <c r="I4207">
        <v>57.82</v>
      </c>
      <c r="J4207">
        <f t="shared" si="431"/>
        <v>0.75159670324977579</v>
      </c>
      <c r="K4207">
        <f t="shared" si="432"/>
        <v>0.10377862331373226</v>
      </c>
      <c r="L4207">
        <f t="shared" si="433"/>
        <v>4.4832382304542273</v>
      </c>
      <c r="N4207">
        <f t="shared" si="434"/>
        <v>3.2486759135938481E-3</v>
      </c>
      <c r="O4207">
        <f t="shared" si="435"/>
        <v>7.2224646410093768E-2</v>
      </c>
      <c r="P4207">
        <f t="shared" si="436"/>
        <v>1.6325289197326931</v>
      </c>
      <c r="Q4207">
        <f t="shared" si="437"/>
        <v>0.99525738846015988</v>
      </c>
    </row>
    <row r="4208" spans="1:17" x14ac:dyDescent="0.25">
      <c r="A4208" s="5" t="s">
        <v>405</v>
      </c>
      <c r="B4208" s="1">
        <v>289.48</v>
      </c>
      <c r="C4208" s="1">
        <v>5.1000019999999999</v>
      </c>
      <c r="D4208" s="1">
        <v>1341.67</v>
      </c>
      <c r="E4208" s="1">
        <v>116.98480000000001</v>
      </c>
      <c r="F4208" s="1" t="s">
        <v>6</v>
      </c>
      <c r="G4208" s="1"/>
      <c r="H4208">
        <v>385.12</v>
      </c>
      <c r="I4208">
        <v>41.36</v>
      </c>
      <c r="J4208">
        <f t="shared" si="431"/>
        <v>0.7516618196925634</v>
      </c>
      <c r="K4208">
        <f t="shared" si="432"/>
        <v>0.12330759187620889</v>
      </c>
      <c r="L4208">
        <f t="shared" si="433"/>
        <v>4.7620440118282179</v>
      </c>
      <c r="N4208">
        <f t="shared" si="434"/>
        <v>3.2543278575563332E-3</v>
      </c>
      <c r="O4208">
        <f t="shared" si="435"/>
        <v>8.8398378051215476E-2</v>
      </c>
      <c r="P4208">
        <f t="shared" si="436"/>
        <v>1.6650235197936134</v>
      </c>
      <c r="Q4208">
        <f t="shared" si="437"/>
        <v>0.99551900441809926</v>
      </c>
    </row>
    <row r="4209" spans="1:17" x14ac:dyDescent="0.25">
      <c r="A4209" t="s">
        <v>24</v>
      </c>
      <c r="B4209" s="1">
        <v>212.25450000000001</v>
      </c>
      <c r="C4209" s="1">
        <v>7.3012199999999998</v>
      </c>
      <c r="D4209" s="1">
        <v>500.59120000000001</v>
      </c>
      <c r="E4209" s="1">
        <v>73.512619999999998</v>
      </c>
      <c r="F4209" s="1" t="s">
        <v>6</v>
      </c>
      <c r="G4209" s="1"/>
      <c r="H4209">
        <v>282.35000000000002</v>
      </c>
      <c r="I4209">
        <v>50.417999999999999</v>
      </c>
      <c r="J4209">
        <f t="shared" si="431"/>
        <v>0.75174251815123072</v>
      </c>
      <c r="K4209">
        <f t="shared" si="432"/>
        <v>0.14481375699155064</v>
      </c>
      <c r="L4209">
        <f t="shared" si="433"/>
        <v>4.2974570921601885</v>
      </c>
      <c r="N4209">
        <f t="shared" si="434"/>
        <v>3.2613452460178755E-3</v>
      </c>
      <c r="O4209">
        <f t="shared" si="435"/>
        <v>0.10679560571076746</v>
      </c>
      <c r="P4209">
        <f t="shared" si="436"/>
        <v>1.6101133444794504</v>
      </c>
      <c r="Q4209">
        <f t="shared" si="437"/>
        <v>0.99506755291877358</v>
      </c>
    </row>
    <row r="4210" spans="1:17" x14ac:dyDescent="0.25">
      <c r="A4210" s="5" t="s">
        <v>417</v>
      </c>
      <c r="B4210" s="1">
        <v>343.42520000000002</v>
      </c>
      <c r="C4210" s="1">
        <v>3.8000419999999999</v>
      </c>
      <c r="D4210" s="1">
        <v>1340.367</v>
      </c>
      <c r="E4210" s="1">
        <v>165.54859999999999</v>
      </c>
      <c r="F4210" s="1" t="s">
        <v>6</v>
      </c>
      <c r="G4210" s="1"/>
      <c r="H4210">
        <v>456.83100000000002</v>
      </c>
      <c r="I4210">
        <v>36.618000000000002</v>
      </c>
      <c r="J4210">
        <f t="shared" si="431"/>
        <v>0.75175546318003816</v>
      </c>
      <c r="K4210">
        <f t="shared" si="432"/>
        <v>0.10377524714621224</v>
      </c>
      <c r="L4210">
        <f t="shared" si="433"/>
        <v>5.1092648072978779</v>
      </c>
      <c r="N4210">
        <f t="shared" si="434"/>
        <v>3.2624722590276654E-3</v>
      </c>
      <c r="O4210">
        <f t="shared" si="435"/>
        <v>7.2221896620503698E-2</v>
      </c>
      <c r="P4210">
        <f t="shared" si="436"/>
        <v>1.7037477533624752</v>
      </c>
      <c r="Q4210">
        <f t="shared" si="437"/>
        <v>0.99581178094367662</v>
      </c>
    </row>
    <row r="4211" spans="1:17" x14ac:dyDescent="0.25">
      <c r="A4211" s="5" t="s">
        <v>433</v>
      </c>
      <c r="B4211" s="1">
        <v>422.50470000000001</v>
      </c>
      <c r="C4211" s="1">
        <v>5.7478499999999997</v>
      </c>
      <c r="D4211" s="1">
        <v>730.32100000000003</v>
      </c>
      <c r="E4211" s="1">
        <v>169.22370000000001</v>
      </c>
      <c r="F4211" s="1" t="s">
        <v>6</v>
      </c>
      <c r="G4211" s="1"/>
      <c r="H4211" s="1">
        <v>562.02</v>
      </c>
      <c r="I4211" s="1">
        <v>49.07</v>
      </c>
      <c r="J4211">
        <f t="shared" si="431"/>
        <v>0.75176096936052106</v>
      </c>
      <c r="K4211">
        <f t="shared" si="432"/>
        <v>0.11713572447523944</v>
      </c>
      <c r="L4211">
        <f t="shared" si="433"/>
        <v>5.1312215082850932</v>
      </c>
      <c r="N4211">
        <f t="shared" si="434"/>
        <v>3.2629517472641148E-3</v>
      </c>
      <c r="O4211">
        <f t="shared" si="435"/>
        <v>8.3230175692063202E-2</v>
      </c>
      <c r="P4211">
        <f t="shared" si="436"/>
        <v>1.7061361526458803</v>
      </c>
      <c r="Q4211">
        <f t="shared" si="437"/>
        <v>0.99582921217014841</v>
      </c>
    </row>
    <row r="4212" spans="1:17" x14ac:dyDescent="0.25">
      <c r="A4212" s="5" t="s">
        <v>28</v>
      </c>
      <c r="B4212" s="1">
        <v>299.4348</v>
      </c>
      <c r="C4212" s="1">
        <v>7.5007000000000001</v>
      </c>
      <c r="D4212" s="1">
        <v>617.06489999999997</v>
      </c>
      <c r="E4212" s="1">
        <v>96.694090000000003</v>
      </c>
      <c r="F4212" s="1" t="s">
        <v>6</v>
      </c>
      <c r="G4212" s="1"/>
      <c r="H4212">
        <v>398.3</v>
      </c>
      <c r="I4212">
        <v>55.796999999999997</v>
      </c>
      <c r="J4212">
        <f t="shared" si="431"/>
        <v>0.75178207381370821</v>
      </c>
      <c r="K4212">
        <f t="shared" si="432"/>
        <v>0.13442837428535584</v>
      </c>
      <c r="L4212">
        <f t="shared" si="433"/>
        <v>4.5715522837352811</v>
      </c>
      <c r="N4212">
        <f t="shared" si="434"/>
        <v>3.2647901817648103E-3</v>
      </c>
      <c r="O4212">
        <f t="shared" si="435"/>
        <v>9.7837615920377499E-2</v>
      </c>
      <c r="P4212">
        <f t="shared" si="436"/>
        <v>1.6429655626140662</v>
      </c>
      <c r="Q4212">
        <f t="shared" si="437"/>
        <v>0.99534310380740232</v>
      </c>
    </row>
    <row r="4213" spans="1:17" x14ac:dyDescent="0.25">
      <c r="A4213" t="s">
        <v>25</v>
      </c>
      <c r="B4213" s="1">
        <v>278.08100000000002</v>
      </c>
      <c r="C4213" s="1">
        <v>5.5</v>
      </c>
      <c r="D4213" s="1">
        <v>521.84690000000001</v>
      </c>
      <c r="E4213" s="1">
        <v>111.6177</v>
      </c>
      <c r="F4213" s="1" t="s">
        <v>6</v>
      </c>
      <c r="G4213" s="1"/>
      <c r="H4213">
        <v>369.89</v>
      </c>
      <c r="I4213">
        <v>42.512</v>
      </c>
      <c r="J4213">
        <f t="shared" si="431"/>
        <v>0.75179377652815704</v>
      </c>
      <c r="K4213">
        <f t="shared" si="432"/>
        <v>0.12937523522770042</v>
      </c>
      <c r="L4213">
        <f t="shared" si="433"/>
        <v>4.7150796395217567</v>
      </c>
      <c r="N4213">
        <f t="shared" si="434"/>
        <v>3.2658100435523315E-3</v>
      </c>
      <c r="O4213">
        <f t="shared" si="435"/>
        <v>9.3528609203087185E-2</v>
      </c>
      <c r="P4213">
        <f t="shared" si="436"/>
        <v>1.6596412773782927</v>
      </c>
      <c r="Q4213">
        <f t="shared" si="437"/>
        <v>0.99547672351618488</v>
      </c>
    </row>
    <row r="4214" spans="1:17" x14ac:dyDescent="0.25">
      <c r="A4214" t="s">
        <v>7</v>
      </c>
      <c r="B4214" s="1">
        <v>385.40469999999999</v>
      </c>
      <c r="C4214" s="1">
        <v>5.1322000000000001</v>
      </c>
      <c r="D4214" s="1">
        <v>696.74</v>
      </c>
      <c r="E4214" s="1">
        <v>105.99</v>
      </c>
      <c r="F4214" s="1" t="s">
        <v>6</v>
      </c>
      <c r="G4214" s="1"/>
      <c r="H4214">
        <v>512.6</v>
      </c>
      <c r="I4214">
        <v>81.034999999999997</v>
      </c>
      <c r="J4214">
        <f t="shared" si="431"/>
        <v>0.75186246586031991</v>
      </c>
      <c r="K4214">
        <f t="shared" si="432"/>
        <v>6.3333127660887278E-2</v>
      </c>
      <c r="L4214">
        <f t="shared" si="433"/>
        <v>4.6633447500391636</v>
      </c>
      <c r="N4214">
        <f t="shared" si="434"/>
        <v>3.2718022494907422E-3</v>
      </c>
      <c r="O4214">
        <f t="shared" si="435"/>
        <v>4.0583135418077197E-2</v>
      </c>
      <c r="P4214">
        <f t="shared" si="436"/>
        <v>1.6536703731450735</v>
      </c>
      <c r="Q4214">
        <f t="shared" si="437"/>
        <v>0.9954293407045588</v>
      </c>
    </row>
    <row r="4215" spans="1:17" x14ac:dyDescent="0.25">
      <c r="A4215" s="5" t="s">
        <v>420</v>
      </c>
      <c r="B4215" s="1">
        <v>281.36070000000001</v>
      </c>
      <c r="C4215" s="1">
        <v>3.903896</v>
      </c>
      <c r="D4215" s="1">
        <v>1267.1310000000001</v>
      </c>
      <c r="E4215" s="1">
        <v>139.25210000000001</v>
      </c>
      <c r="F4215" s="1" t="s">
        <v>6</v>
      </c>
      <c r="G4215" s="1"/>
      <c r="H4215">
        <v>374.21</v>
      </c>
      <c r="I4215">
        <v>40.592799999999997</v>
      </c>
      <c r="J4215">
        <f t="shared" si="431"/>
        <v>0.75187915876112354</v>
      </c>
      <c r="K4215">
        <f t="shared" si="432"/>
        <v>9.617212904751582E-2</v>
      </c>
      <c r="L4215">
        <f t="shared" si="433"/>
        <v>4.9362859594836257</v>
      </c>
      <c r="N4215">
        <f t="shared" si="434"/>
        <v>3.2732600541267418E-3</v>
      </c>
      <c r="O4215">
        <f t="shared" si="435"/>
        <v>6.6071939336359575E-2</v>
      </c>
      <c r="P4215">
        <f t="shared" si="436"/>
        <v>1.6846853895132399</v>
      </c>
      <c r="Q4215">
        <f t="shared" si="437"/>
        <v>0.99567010216586016</v>
      </c>
    </row>
    <row r="4216" spans="1:17" x14ac:dyDescent="0.25">
      <c r="A4216" t="s">
        <v>23</v>
      </c>
      <c r="B4216" s="1">
        <v>229.56610000000001</v>
      </c>
      <c r="C4216" s="1">
        <v>6.9000110000000001</v>
      </c>
      <c r="D4216" s="1">
        <v>481.9597</v>
      </c>
      <c r="E4216" s="1">
        <v>82.091880000000003</v>
      </c>
      <c r="F4216" s="1" t="s">
        <v>6</v>
      </c>
      <c r="G4216" s="1"/>
      <c r="H4216">
        <v>305.322</v>
      </c>
      <c r="I4216">
        <v>48.722000000000001</v>
      </c>
      <c r="J4216">
        <f t="shared" si="431"/>
        <v>0.75188194758320726</v>
      </c>
      <c r="K4216">
        <f t="shared" si="432"/>
        <v>0.14162002791346825</v>
      </c>
      <c r="L4216">
        <f t="shared" si="433"/>
        <v>4.4078391077911983</v>
      </c>
      <c r="N4216">
        <f t="shared" si="434"/>
        <v>3.2735036643919881E-3</v>
      </c>
      <c r="O4216">
        <f t="shared" si="435"/>
        <v>0.10402639055969512</v>
      </c>
      <c r="P4216">
        <f t="shared" si="436"/>
        <v>1.6235084154029267</v>
      </c>
      <c r="Q4216">
        <f t="shared" si="437"/>
        <v>0.99518195654550534</v>
      </c>
    </row>
    <row r="4217" spans="1:17" x14ac:dyDescent="0.25">
      <c r="A4217" s="5" t="s">
        <v>39</v>
      </c>
      <c r="B4217" s="1">
        <v>447.04140000000001</v>
      </c>
      <c r="C4217" s="1">
        <v>1.8000039999999999</v>
      </c>
      <c r="D4217" s="1">
        <v>586.97280000000001</v>
      </c>
      <c r="E4217" s="1">
        <v>364.27480000000003</v>
      </c>
      <c r="F4217" s="1" t="s">
        <v>6</v>
      </c>
      <c r="G4217" s="1"/>
      <c r="H4217">
        <v>594.54999999999995</v>
      </c>
      <c r="I4217">
        <v>22.81</v>
      </c>
      <c r="J4217">
        <f t="shared" si="431"/>
        <v>0.75189874695147596</v>
      </c>
      <c r="K4217">
        <f t="shared" si="432"/>
        <v>7.8912932924156076E-2</v>
      </c>
      <c r="L4217">
        <f t="shared" si="433"/>
        <v>5.8979085278640113</v>
      </c>
      <c r="N4217">
        <f t="shared" si="434"/>
        <v>3.2749714937866377E-3</v>
      </c>
      <c r="O4217">
        <f t="shared" si="435"/>
        <v>5.2444364080028734E-2</v>
      </c>
      <c r="P4217">
        <f t="shared" si="436"/>
        <v>1.7855429245827994</v>
      </c>
      <c r="Q4217">
        <f t="shared" si="437"/>
        <v>0.99637189294830986</v>
      </c>
    </row>
    <row r="4218" spans="1:17" x14ac:dyDescent="0.25">
      <c r="A4218" t="s">
        <v>27</v>
      </c>
      <c r="B4218" s="1">
        <v>302.55220000000003</v>
      </c>
      <c r="C4218" s="1">
        <v>6.6018629999999998</v>
      </c>
      <c r="D4218" s="1">
        <v>604.25509999999997</v>
      </c>
      <c r="E4218" s="1">
        <v>94.341030000000003</v>
      </c>
      <c r="F4218" s="1" t="s">
        <v>6</v>
      </c>
      <c r="G4218" s="1"/>
      <c r="H4218">
        <v>402.38</v>
      </c>
      <c r="I4218">
        <v>56.26</v>
      </c>
      <c r="J4218">
        <f t="shared" si="431"/>
        <v>0.75190665540036794</v>
      </c>
      <c r="K4218">
        <f t="shared" si="432"/>
        <v>0.11734559189477427</v>
      </c>
      <c r="L4218">
        <f t="shared" si="433"/>
        <v>4.5469161957528437</v>
      </c>
      <c r="N4218">
        <f t="shared" si="434"/>
        <v>3.2756627037287198E-3</v>
      </c>
      <c r="O4218">
        <f t="shared" si="435"/>
        <v>8.3405070901662062E-2</v>
      </c>
      <c r="P4218">
        <f t="shared" si="436"/>
        <v>1.6400679098686846</v>
      </c>
      <c r="Q4218">
        <f t="shared" si="437"/>
        <v>0.99531947025874823</v>
      </c>
    </row>
    <row r="4219" spans="1:17" x14ac:dyDescent="0.25">
      <c r="A4219" s="5" t="s">
        <v>33</v>
      </c>
      <c r="B4219" s="1">
        <v>326.17290000000003</v>
      </c>
      <c r="C4219" s="1">
        <v>3.8540000000000001</v>
      </c>
      <c r="D4219" s="1">
        <v>551.62120000000004</v>
      </c>
      <c r="E4219" s="1">
        <v>179.5745</v>
      </c>
      <c r="F4219" s="1" t="s">
        <v>6</v>
      </c>
      <c r="G4219" s="1"/>
      <c r="H4219">
        <v>433.74</v>
      </c>
      <c r="I4219">
        <v>31.96</v>
      </c>
      <c r="J4219">
        <f t="shared" si="431"/>
        <v>0.75200096832203633</v>
      </c>
      <c r="K4219">
        <f t="shared" si="432"/>
        <v>0.12058823529411765</v>
      </c>
      <c r="L4219">
        <f t="shared" si="433"/>
        <v>5.1905901636050471</v>
      </c>
      <c r="N4219">
        <f t="shared" si="434"/>
        <v>3.2839164810249954E-3</v>
      </c>
      <c r="O4219">
        <f t="shared" si="435"/>
        <v>8.6114938389311585E-2</v>
      </c>
      <c r="P4219">
        <f t="shared" si="436"/>
        <v>1.7125598679475886</v>
      </c>
      <c r="Q4219">
        <f t="shared" si="437"/>
        <v>0.99587575017084984</v>
      </c>
    </row>
    <row r="4220" spans="1:17" x14ac:dyDescent="0.25">
      <c r="A4220" s="5" t="s">
        <v>434</v>
      </c>
      <c r="B4220" s="1">
        <v>445.01409999999998</v>
      </c>
      <c r="C4220" s="1">
        <v>4.4000000000000004</v>
      </c>
      <c r="D4220" s="1">
        <v>711.68820000000005</v>
      </c>
      <c r="E4220" s="1">
        <v>207.30699999999999</v>
      </c>
      <c r="F4220" s="1" t="s">
        <v>6</v>
      </c>
      <c r="G4220" s="1"/>
      <c r="H4220">
        <v>591.75</v>
      </c>
      <c r="I4220">
        <v>41.262999999999998</v>
      </c>
      <c r="J4220">
        <f t="shared" si="431"/>
        <v>0.75203058724123362</v>
      </c>
      <c r="K4220">
        <f t="shared" si="432"/>
        <v>0.10663306109589707</v>
      </c>
      <c r="L4220">
        <f t="shared" si="433"/>
        <v>5.3342007863583589</v>
      </c>
      <c r="N4220">
        <f t="shared" si="434"/>
        <v>3.2865126498451028E-3</v>
      </c>
      <c r="O4220">
        <f t="shared" si="435"/>
        <v>7.4555390158723159E-2</v>
      </c>
      <c r="P4220">
        <f t="shared" si="436"/>
        <v>1.7278966227472172</v>
      </c>
      <c r="Q4220">
        <f t="shared" si="437"/>
        <v>0.99598487922643308</v>
      </c>
    </row>
    <row r="4221" spans="1:17" x14ac:dyDescent="0.25">
      <c r="A4221" s="5" t="s">
        <v>412</v>
      </c>
      <c r="B4221" s="1">
        <v>238.62610000000001</v>
      </c>
      <c r="C4221" s="1">
        <v>7.00345</v>
      </c>
      <c r="D4221" s="1">
        <v>779.34119999999996</v>
      </c>
      <c r="E4221" s="1">
        <v>75.392939999999996</v>
      </c>
      <c r="F4221" s="1" t="s">
        <v>6</v>
      </c>
      <c r="G4221" s="1"/>
      <c r="H4221">
        <v>317.27999999999997</v>
      </c>
      <c r="I4221">
        <v>58.97</v>
      </c>
      <c r="J4221">
        <f t="shared" si="431"/>
        <v>0.75209940746343928</v>
      </c>
      <c r="K4221">
        <f t="shared" si="432"/>
        <v>0.11876293030354418</v>
      </c>
      <c r="L4221">
        <f t="shared" si="433"/>
        <v>4.3227136366777232</v>
      </c>
      <c r="N4221">
        <f t="shared" si="434"/>
        <v>3.2925524381698943E-3</v>
      </c>
      <c r="O4221">
        <f t="shared" si="435"/>
        <v>8.4587789472722996E-2</v>
      </c>
      <c r="P4221">
        <f t="shared" si="436"/>
        <v>1.6131985332500467</v>
      </c>
      <c r="Q4221">
        <f t="shared" si="437"/>
        <v>0.99509416143325446</v>
      </c>
    </row>
    <row r="4222" spans="1:17" x14ac:dyDescent="0.25">
      <c r="A4222" s="5" t="s">
        <v>413</v>
      </c>
      <c r="B4222" s="1">
        <v>366.45139999999998</v>
      </c>
      <c r="C4222" s="1">
        <v>3.7187100000000002</v>
      </c>
      <c r="D4222" s="1">
        <v>1387.848</v>
      </c>
      <c r="E4222" s="1">
        <v>186.584</v>
      </c>
      <c r="F4222" s="1" t="s">
        <v>6</v>
      </c>
      <c r="G4222" s="1"/>
      <c r="H4222">
        <v>487.21</v>
      </c>
      <c r="I4222">
        <v>33.921999999999997</v>
      </c>
      <c r="J4222">
        <f t="shared" si="431"/>
        <v>0.75214260791034671</v>
      </c>
      <c r="K4222">
        <f t="shared" si="432"/>
        <v>0.10962531690348448</v>
      </c>
      <c r="L4222">
        <f t="shared" si="433"/>
        <v>5.2288815398280422</v>
      </c>
      <c r="N4222">
        <f t="shared" si="434"/>
        <v>3.2963491746731705E-3</v>
      </c>
      <c r="O4222">
        <f t="shared" si="435"/>
        <v>7.7011166273512982E-2</v>
      </c>
      <c r="P4222">
        <f t="shared" si="436"/>
        <v>1.7166768096867835</v>
      </c>
      <c r="Q4222">
        <f t="shared" si="437"/>
        <v>0.99590531578237329</v>
      </c>
    </row>
    <row r="4223" spans="1:17" x14ac:dyDescent="0.25">
      <c r="A4223" s="5" t="s">
        <v>422</v>
      </c>
      <c r="B4223" s="1">
        <v>308.58769999999998</v>
      </c>
      <c r="C4223" s="1">
        <v>4.6000360000000002</v>
      </c>
      <c r="D4223" s="1">
        <v>1084.174</v>
      </c>
      <c r="E4223" s="1">
        <v>135.07210000000001</v>
      </c>
      <c r="F4223" s="1" t="s">
        <v>6</v>
      </c>
      <c r="G4223" s="1"/>
      <c r="H4223">
        <v>410.26</v>
      </c>
      <c r="I4223">
        <v>40.549999999999997</v>
      </c>
      <c r="J4223">
        <f t="shared" si="431"/>
        <v>0.75217593721054943</v>
      </c>
      <c r="K4223">
        <f t="shared" si="432"/>
        <v>0.11344108508014798</v>
      </c>
      <c r="L4223">
        <f t="shared" si="433"/>
        <v>4.9058087099457035</v>
      </c>
      <c r="N4223">
        <f t="shared" si="434"/>
        <v>3.2992812128839447E-3</v>
      </c>
      <c r="O4223">
        <f t="shared" si="435"/>
        <v>8.0161071599549688E-2</v>
      </c>
      <c r="P4223">
        <f t="shared" si="436"/>
        <v>1.6812803715656393</v>
      </c>
      <c r="Q4223">
        <f t="shared" si="437"/>
        <v>0.99564430439647733</v>
      </c>
    </row>
    <row r="4224" spans="1:17" x14ac:dyDescent="0.25">
      <c r="A4224" s="5" t="s">
        <v>419</v>
      </c>
      <c r="B4224" s="1">
        <v>255.12289999999999</v>
      </c>
      <c r="C4224" s="1">
        <v>3.62914</v>
      </c>
      <c r="D4224" s="1">
        <v>1398.3720000000001</v>
      </c>
      <c r="E4224" s="1">
        <v>142.8212</v>
      </c>
      <c r="F4224" s="1" t="s">
        <v>6</v>
      </c>
      <c r="G4224" s="1"/>
      <c r="H4224">
        <v>339.173</v>
      </c>
      <c r="I4224">
        <v>36.177</v>
      </c>
      <c r="J4224">
        <f t="shared" si="431"/>
        <v>0.75219106473687469</v>
      </c>
      <c r="K4224">
        <f t="shared" si="432"/>
        <v>0.10031622301462255</v>
      </c>
      <c r="L4224">
        <f t="shared" si="433"/>
        <v>4.9615934982702337</v>
      </c>
      <c r="N4224">
        <f t="shared" si="434"/>
        <v>3.3006128259079463E-3</v>
      </c>
      <c r="O4224">
        <f t="shared" si="435"/>
        <v>6.9413366719568742E-2</v>
      </c>
      <c r="P4224">
        <f t="shared" si="436"/>
        <v>1.6875020892046051</v>
      </c>
      <c r="Q4224">
        <f t="shared" si="437"/>
        <v>0.99569132841421915</v>
      </c>
    </row>
    <row r="4225" spans="1:17" x14ac:dyDescent="0.25">
      <c r="A4225" s="5" t="s">
        <v>31</v>
      </c>
      <c r="B4225" s="1">
        <v>353.34480000000002</v>
      </c>
      <c r="C4225" s="1">
        <v>3.7000009999999999</v>
      </c>
      <c r="D4225" s="1">
        <v>561.57960000000003</v>
      </c>
      <c r="E4225" s="1">
        <v>188.13679999999999</v>
      </c>
      <c r="F4225" s="1" t="s">
        <v>6</v>
      </c>
      <c r="G4225" s="1"/>
      <c r="H4225">
        <v>469.7</v>
      </c>
      <c r="I4225">
        <v>33.674999999999997</v>
      </c>
      <c r="J4225">
        <f t="shared" si="431"/>
        <v>0.75227762401532905</v>
      </c>
      <c r="K4225">
        <f t="shared" si="432"/>
        <v>0.10987382331106163</v>
      </c>
      <c r="L4225">
        <f t="shared" si="433"/>
        <v>5.2371693577885479</v>
      </c>
      <c r="N4225">
        <f t="shared" si="434"/>
        <v>3.3082421042359526E-3</v>
      </c>
      <c r="O4225">
        <f t="shared" si="435"/>
        <v>7.7215687598396837E-2</v>
      </c>
      <c r="P4225">
        <f t="shared" si="436"/>
        <v>1.7175652097449245</v>
      </c>
      <c r="Q4225">
        <f t="shared" si="437"/>
        <v>0.99591166939119968</v>
      </c>
    </row>
    <row r="4226" spans="1:17" x14ac:dyDescent="0.25">
      <c r="A4226" s="5" t="s">
        <v>421</v>
      </c>
      <c r="B4226" s="1">
        <v>359.23570000000001</v>
      </c>
      <c r="C4226" s="1">
        <v>4.9000649999999997</v>
      </c>
      <c r="D4226" s="1">
        <v>1105.654</v>
      </c>
      <c r="E4226" s="1">
        <v>147.72620000000001</v>
      </c>
      <c r="F4226" s="1" t="s">
        <v>6</v>
      </c>
      <c r="G4226" s="1"/>
      <c r="H4226">
        <v>477.5</v>
      </c>
      <c r="I4226">
        <v>42.12</v>
      </c>
      <c r="J4226">
        <f t="shared" ref="J4226:J4289" si="438">B4226/H4226</f>
        <v>0.75232607329842938</v>
      </c>
      <c r="K4226">
        <f t="shared" ref="K4226:K4289" si="439">C4226/I4226</f>
        <v>0.11633582621082621</v>
      </c>
      <c r="L4226">
        <f t="shared" ref="L4226:L4289" si="440">LN(E4226)</f>
        <v>4.9953605604006404</v>
      </c>
      <c r="N4226">
        <f t="shared" ref="N4226:N4289" si="441">(ATANH(J4226^$U$2))^($U$3/$U$2)</f>
        <v>3.3125197034638409E-3</v>
      </c>
      <c r="O4226">
        <f t="shared" ref="O4226:O4289" si="442">(ATANH(K4226^$T$2))^($T$3/$T$2)</f>
        <v>8.2564121996502413E-2</v>
      </c>
      <c r="P4226">
        <f t="shared" ref="P4226:P4289" si="443">L4226^(1/$S$6)</f>
        <v>1.6912452994641971</v>
      </c>
      <c r="Q4226">
        <f t="shared" ref="Q4226:Q4289" si="444">LN(P4226)^(1/$S$7)</f>
        <v>0.99571937833400814</v>
      </c>
    </row>
    <row r="4227" spans="1:17" x14ac:dyDescent="0.25">
      <c r="A4227" s="5" t="s">
        <v>425</v>
      </c>
      <c r="B4227" s="1">
        <v>259.58519999999999</v>
      </c>
      <c r="C4227" s="1">
        <v>2.6000200000000002</v>
      </c>
      <c r="D4227" s="1">
        <v>1516.0619999999999</v>
      </c>
      <c r="E4227" s="1">
        <v>194.10290000000001</v>
      </c>
      <c r="F4227" s="1" t="s">
        <v>6</v>
      </c>
      <c r="G4227" s="1"/>
      <c r="H4227">
        <v>345.02</v>
      </c>
      <c r="I4227">
        <v>26.4</v>
      </c>
      <c r="J4227">
        <f t="shared" si="438"/>
        <v>0.75237725349255113</v>
      </c>
      <c r="K4227">
        <f t="shared" si="439"/>
        <v>9.8485606060606079E-2</v>
      </c>
      <c r="L4227">
        <f t="shared" si="440"/>
        <v>5.2683884308155422</v>
      </c>
      <c r="N4227">
        <f t="shared" si="441"/>
        <v>3.317044123273956E-3</v>
      </c>
      <c r="O4227">
        <f t="shared" si="442"/>
        <v>6.793415100326286E-2</v>
      </c>
      <c r="P4227">
        <f t="shared" si="443"/>
        <v>1.7209032172515768</v>
      </c>
      <c r="Q4227">
        <f t="shared" si="444"/>
        <v>0.99593545891218549</v>
      </c>
    </row>
    <row r="4228" spans="1:17" x14ac:dyDescent="0.25">
      <c r="A4228" s="5" t="s">
        <v>404</v>
      </c>
      <c r="B4228" s="1">
        <v>354.46640000000002</v>
      </c>
      <c r="C4228" s="1">
        <v>5.4000649999999997</v>
      </c>
      <c r="D4228" s="1">
        <v>1330.97</v>
      </c>
      <c r="E4228" s="1">
        <v>130.97919999999999</v>
      </c>
      <c r="F4228" s="1" t="s">
        <v>6</v>
      </c>
      <c r="G4228" s="1"/>
      <c r="H4228">
        <v>471.11</v>
      </c>
      <c r="I4228">
        <v>44.07638</v>
      </c>
      <c r="J4228">
        <f t="shared" si="438"/>
        <v>0.75240686888412478</v>
      </c>
      <c r="K4228">
        <f t="shared" si="439"/>
        <v>0.12251607323468941</v>
      </c>
      <c r="L4228">
        <f t="shared" si="440"/>
        <v>4.8750385319685368</v>
      </c>
      <c r="N4228">
        <f t="shared" si="441"/>
        <v>3.3196648575546587E-3</v>
      </c>
      <c r="O4228">
        <f t="shared" si="442"/>
        <v>8.7732723846831465E-2</v>
      </c>
      <c r="P4228">
        <f t="shared" si="443"/>
        <v>1.6778281466327967</v>
      </c>
      <c r="Q4228">
        <f t="shared" si="444"/>
        <v>0.99561799318482769</v>
      </c>
    </row>
    <row r="4229" spans="1:17" x14ac:dyDescent="0.25">
      <c r="A4229" s="5" t="s">
        <v>410</v>
      </c>
      <c r="B4229" s="1">
        <v>225.1909</v>
      </c>
      <c r="C4229" s="1">
        <v>5.2005800000000004</v>
      </c>
      <c r="D4229" s="1">
        <v>1306.2049999999999</v>
      </c>
      <c r="E4229" s="1">
        <v>93.342429999999993</v>
      </c>
      <c r="F4229" s="1" t="s">
        <v>6</v>
      </c>
      <c r="G4229" s="1"/>
      <c r="H4229">
        <v>299.29300000000001</v>
      </c>
      <c r="I4229">
        <v>48.32</v>
      </c>
      <c r="J4229">
        <f t="shared" si="438"/>
        <v>0.752409511749356</v>
      </c>
      <c r="K4229">
        <f t="shared" si="439"/>
        <v>0.10762789735099339</v>
      </c>
      <c r="L4229">
        <f t="shared" si="440"/>
        <v>4.5362747740375191</v>
      </c>
      <c r="N4229">
        <f t="shared" si="441"/>
        <v>3.319898826386421E-3</v>
      </c>
      <c r="O4229">
        <f t="shared" si="442"/>
        <v>7.5370452463826398E-2</v>
      </c>
      <c r="P4229">
        <f t="shared" si="443"/>
        <v>1.6388130152103759</v>
      </c>
      <c r="Q4229">
        <f t="shared" si="444"/>
        <v>0.99530919620438063</v>
      </c>
    </row>
    <row r="4230" spans="1:17" x14ac:dyDescent="0.25">
      <c r="A4230" t="s">
        <v>26</v>
      </c>
      <c r="B4230" s="1">
        <v>274.05349999999999</v>
      </c>
      <c r="C4230" s="1">
        <v>6</v>
      </c>
      <c r="D4230" s="1">
        <v>544.79</v>
      </c>
      <c r="E4230" s="1">
        <v>102.98</v>
      </c>
      <c r="F4230" s="1" t="s">
        <v>6</v>
      </c>
      <c r="G4230" s="1"/>
      <c r="H4230">
        <v>364.21</v>
      </c>
      <c r="I4230">
        <v>45.55</v>
      </c>
      <c r="J4230">
        <f t="shared" si="438"/>
        <v>0.75246011916202193</v>
      </c>
      <c r="K4230">
        <f t="shared" si="439"/>
        <v>0.13172338090010977</v>
      </c>
      <c r="L4230">
        <f t="shared" si="440"/>
        <v>4.6345347946179958</v>
      </c>
      <c r="N4230">
        <f t="shared" si="441"/>
        <v>3.3243820472280581E-3</v>
      </c>
      <c r="O4230">
        <f t="shared" si="442"/>
        <v>9.5526871340526204E-2</v>
      </c>
      <c r="P4230">
        <f t="shared" si="443"/>
        <v>1.6503259616477095</v>
      </c>
      <c r="Q4230">
        <f t="shared" si="444"/>
        <v>0.99540257778815389</v>
      </c>
    </row>
    <row r="4231" spans="1:17" x14ac:dyDescent="0.25">
      <c r="A4231" t="s">
        <v>21</v>
      </c>
      <c r="B4231" s="1">
        <v>143.40889999999999</v>
      </c>
      <c r="C4231" s="1">
        <v>7.617</v>
      </c>
      <c r="D4231" s="1">
        <v>370.63</v>
      </c>
      <c r="E4231" s="1">
        <v>62.268999999999998</v>
      </c>
      <c r="F4231" s="1" t="s">
        <v>6</v>
      </c>
      <c r="G4231" s="1"/>
      <c r="H4231">
        <v>190.56399999999999</v>
      </c>
      <c r="I4231">
        <v>45.991999999999997</v>
      </c>
      <c r="J4231">
        <f t="shared" si="438"/>
        <v>0.75254979954241097</v>
      </c>
      <c r="K4231">
        <f t="shared" si="439"/>
        <v>0.16561575926248043</v>
      </c>
      <c r="L4231">
        <f t="shared" si="440"/>
        <v>4.1314637096579334</v>
      </c>
      <c r="N4231">
        <f t="shared" si="441"/>
        <v>3.3323408053821035E-3</v>
      </c>
      <c r="O4231">
        <f t="shared" si="442"/>
        <v>0.12513899018466448</v>
      </c>
      <c r="P4231">
        <f t="shared" si="443"/>
        <v>1.5895264758474521</v>
      </c>
      <c r="Q4231">
        <f t="shared" si="444"/>
        <v>0.99488587759752256</v>
      </c>
    </row>
    <row r="4232" spans="1:17" x14ac:dyDescent="0.25">
      <c r="A4232" s="5" t="s">
        <v>426</v>
      </c>
      <c r="B4232" s="1">
        <v>282.14179999999999</v>
      </c>
      <c r="C4232" s="1">
        <v>2.7000730000000002</v>
      </c>
      <c r="D4232" s="1">
        <v>1452.1020000000001</v>
      </c>
      <c r="E4232" s="1">
        <v>193.1482</v>
      </c>
      <c r="F4232" s="1" t="s">
        <v>6</v>
      </c>
      <c r="G4232" s="1"/>
      <c r="H4232">
        <v>374.9</v>
      </c>
      <c r="I4232">
        <v>29.25</v>
      </c>
      <c r="J4232">
        <f t="shared" si="438"/>
        <v>0.75257882101893836</v>
      </c>
      <c r="K4232">
        <f t="shared" si="439"/>
        <v>9.2310188034188043E-2</v>
      </c>
      <c r="L4232">
        <f t="shared" si="440"/>
        <v>5.2634577698868839</v>
      </c>
      <c r="N4232">
        <f t="shared" si="441"/>
        <v>3.3349202148257461E-3</v>
      </c>
      <c r="O4232">
        <f t="shared" si="442"/>
        <v>6.2981451507320832E-2</v>
      </c>
      <c r="P4232">
        <f t="shared" si="443"/>
        <v>1.7203769080985629</v>
      </c>
      <c r="Q4232">
        <f t="shared" si="444"/>
        <v>0.9959317166592726</v>
      </c>
    </row>
    <row r="4233" spans="1:17" x14ac:dyDescent="0.25">
      <c r="A4233" s="5" t="s">
        <v>409</v>
      </c>
      <c r="B4233" s="1">
        <v>277.92469999999997</v>
      </c>
      <c r="C4233" s="1">
        <v>5.8000040000000004</v>
      </c>
      <c r="D4233" s="1">
        <v>1265.107</v>
      </c>
      <c r="E4233" s="1">
        <v>102.28530000000001</v>
      </c>
      <c r="F4233" s="1" t="s">
        <v>6</v>
      </c>
      <c r="G4233" s="1"/>
      <c r="H4233">
        <v>369.29500000000002</v>
      </c>
      <c r="I4233">
        <v>49.9</v>
      </c>
      <c r="J4233">
        <f t="shared" si="438"/>
        <v>0.75258181128907775</v>
      </c>
      <c r="K4233">
        <f t="shared" si="439"/>
        <v>0.11623254509018037</v>
      </c>
      <c r="L4233">
        <f t="shared" si="440"/>
        <v>4.6277659676178002</v>
      </c>
      <c r="N4233">
        <f t="shared" si="441"/>
        <v>3.3351860958161154E-3</v>
      </c>
      <c r="O4233">
        <f t="shared" si="442"/>
        <v>8.2478186201939738E-2</v>
      </c>
      <c r="P4233">
        <f t="shared" si="443"/>
        <v>1.6495381708532484</v>
      </c>
      <c r="Q4233">
        <f t="shared" si="444"/>
        <v>0.99539625011781385</v>
      </c>
    </row>
    <row r="4234" spans="1:17" x14ac:dyDescent="0.25">
      <c r="A4234" s="5" t="s">
        <v>406</v>
      </c>
      <c r="B4234" s="1">
        <v>227.29740000000001</v>
      </c>
      <c r="C4234" s="1">
        <v>4.9000029999999999</v>
      </c>
      <c r="D4234" s="1">
        <v>1373.78</v>
      </c>
      <c r="E4234" s="1">
        <v>102.05670000000001</v>
      </c>
      <c r="F4234" s="1" t="s">
        <v>6</v>
      </c>
      <c r="G4234" s="1"/>
      <c r="H4234">
        <v>302</v>
      </c>
      <c r="I4234">
        <v>38.79</v>
      </c>
      <c r="J4234">
        <f t="shared" si="438"/>
        <v>0.75264039735099342</v>
      </c>
      <c r="K4234">
        <f t="shared" si="439"/>
        <v>0.12632129414797627</v>
      </c>
      <c r="L4234">
        <f t="shared" si="440"/>
        <v>4.6255285411918505</v>
      </c>
      <c r="N4234">
        <f t="shared" si="441"/>
        <v>3.3403993622360423E-3</v>
      </c>
      <c r="O4234">
        <f t="shared" si="442"/>
        <v>9.094044171601294E-2</v>
      </c>
      <c r="P4234">
        <f t="shared" si="443"/>
        <v>1.6492775970893705</v>
      </c>
      <c r="Q4234">
        <f t="shared" si="444"/>
        <v>0.99539415515939489</v>
      </c>
    </row>
    <row r="4235" spans="1:17" x14ac:dyDescent="0.25">
      <c r="A4235" s="5" t="s">
        <v>408</v>
      </c>
      <c r="B4235" s="1">
        <v>339.834</v>
      </c>
      <c r="C4235" s="1">
        <v>6.2000010000000003</v>
      </c>
      <c r="D4235" s="1">
        <v>1259.77</v>
      </c>
      <c r="E4235" s="1">
        <v>114.6187</v>
      </c>
      <c r="F4235" s="1" t="s">
        <v>6</v>
      </c>
      <c r="G4235" s="1"/>
      <c r="H4235">
        <v>451.48</v>
      </c>
      <c r="I4235">
        <v>51.811999999999998</v>
      </c>
      <c r="J4235">
        <f t="shared" si="438"/>
        <v>0.75271108354744398</v>
      </c>
      <c r="K4235">
        <f t="shared" si="439"/>
        <v>0.11966341774106386</v>
      </c>
      <c r="L4235">
        <f t="shared" si="440"/>
        <v>4.7416109672341111</v>
      </c>
      <c r="N4235">
        <f t="shared" si="441"/>
        <v>3.346699663034611E-3</v>
      </c>
      <c r="O4235">
        <f t="shared" si="442"/>
        <v>8.5340625416492233E-2</v>
      </c>
      <c r="P4235">
        <f t="shared" si="443"/>
        <v>1.6626862507890063</v>
      </c>
      <c r="Q4235">
        <f t="shared" si="444"/>
        <v>0.99550069336413682</v>
      </c>
    </row>
    <row r="4236" spans="1:17" x14ac:dyDescent="0.25">
      <c r="A4236" s="5" t="s">
        <v>30</v>
      </c>
      <c r="B4236" s="1">
        <v>306.96710000000002</v>
      </c>
      <c r="C4236" s="1">
        <v>4.5</v>
      </c>
      <c r="D4236" s="1">
        <v>539.375</v>
      </c>
      <c r="E4236" s="1">
        <v>144.71369999999999</v>
      </c>
      <c r="F4236" s="1" t="s">
        <v>6</v>
      </c>
      <c r="G4236" s="1"/>
      <c r="H4236">
        <v>407.81</v>
      </c>
      <c r="I4236">
        <v>36.29</v>
      </c>
      <c r="J4236">
        <f t="shared" si="438"/>
        <v>0.75272087491724093</v>
      </c>
      <c r="K4236">
        <f t="shared" si="439"/>
        <v>0.12400110223201985</v>
      </c>
      <c r="L4236">
        <f t="shared" si="440"/>
        <v>4.9747573078011715</v>
      </c>
      <c r="N4236">
        <f t="shared" si="441"/>
        <v>3.3475732631711923E-3</v>
      </c>
      <c r="O4236">
        <f t="shared" si="442"/>
        <v>8.8982292435752494E-2</v>
      </c>
      <c r="P4236">
        <f t="shared" si="443"/>
        <v>1.6889633827038564</v>
      </c>
      <c r="Q4236">
        <f t="shared" si="444"/>
        <v>0.99570230009926364</v>
      </c>
    </row>
    <row r="4237" spans="1:17" x14ac:dyDescent="0.25">
      <c r="A4237" s="5" t="s">
        <v>427</v>
      </c>
      <c r="B4237" s="1">
        <v>310.4529</v>
      </c>
      <c r="C4237" s="1">
        <v>3.1002000000000001</v>
      </c>
      <c r="D4237" s="1">
        <v>1386.0820000000001</v>
      </c>
      <c r="E4237" s="1">
        <v>194.67660000000001</v>
      </c>
      <c r="F4237" s="1" t="s">
        <v>6</v>
      </c>
      <c r="G4237" s="1"/>
      <c r="H4237">
        <v>412.44</v>
      </c>
      <c r="I4237">
        <v>34.200000000000003</v>
      </c>
      <c r="J4237">
        <f t="shared" si="438"/>
        <v>0.75272257782950247</v>
      </c>
      <c r="K4237">
        <f t="shared" si="439"/>
        <v>9.0649122807017535E-2</v>
      </c>
      <c r="L4237">
        <f t="shared" si="440"/>
        <v>5.2713397202555239</v>
      </c>
      <c r="N4237">
        <f t="shared" si="441"/>
        <v>3.3477252215759535E-3</v>
      </c>
      <c r="O4237">
        <f t="shared" si="442"/>
        <v>6.1659295475202797E-2</v>
      </c>
      <c r="P4237">
        <f t="shared" si="443"/>
        <v>1.7212180854609394</v>
      </c>
      <c r="Q4237">
        <f t="shared" si="444"/>
        <v>0.99593769619365768</v>
      </c>
    </row>
    <row r="4238" spans="1:17" x14ac:dyDescent="0.25">
      <c r="A4238" s="5" t="s">
        <v>35</v>
      </c>
      <c r="B4238" s="1">
        <v>374.64190000000002</v>
      </c>
      <c r="C4238" s="1">
        <v>3.2</v>
      </c>
      <c r="D4238" s="1">
        <v>571.77520000000004</v>
      </c>
      <c r="E4238" s="1">
        <v>227.6431</v>
      </c>
      <c r="F4238" s="1" t="s">
        <v>6</v>
      </c>
      <c r="G4238" s="1"/>
      <c r="H4238">
        <v>497.7</v>
      </c>
      <c r="I4238">
        <v>30.4</v>
      </c>
      <c r="J4238">
        <f t="shared" si="438"/>
        <v>0.75274643359453497</v>
      </c>
      <c r="K4238">
        <f t="shared" si="439"/>
        <v>0.10526315789473685</v>
      </c>
      <c r="L4238">
        <f t="shared" si="440"/>
        <v>5.4277790516355218</v>
      </c>
      <c r="N4238">
        <f t="shared" si="441"/>
        <v>3.3498546663205679E-3</v>
      </c>
      <c r="O4238">
        <f t="shared" si="442"/>
        <v>7.3435354504756467E-2</v>
      </c>
      <c r="P4238">
        <f t="shared" si="443"/>
        <v>1.7377411758024748</v>
      </c>
      <c r="Q4238">
        <f t="shared" si="444"/>
        <v>0.99605350111227886</v>
      </c>
    </row>
    <row r="4239" spans="1:17" x14ac:dyDescent="0.25">
      <c r="A4239" s="5" t="s">
        <v>36</v>
      </c>
      <c r="B4239" s="1">
        <v>416.73579999999998</v>
      </c>
      <c r="C4239" s="1">
        <v>4.8534870000000003</v>
      </c>
      <c r="D4239" s="1">
        <v>651.37030000000004</v>
      </c>
      <c r="E4239" s="1">
        <v>207.66569999999999</v>
      </c>
      <c r="F4239" s="1" t="s">
        <v>6</v>
      </c>
      <c r="G4239" s="1"/>
      <c r="H4239">
        <v>553.6</v>
      </c>
      <c r="I4239">
        <v>40.805</v>
      </c>
      <c r="J4239">
        <f t="shared" si="438"/>
        <v>0.75277420520231209</v>
      </c>
      <c r="K4239">
        <f t="shared" si="439"/>
        <v>0.1189434383041294</v>
      </c>
      <c r="L4239">
        <f t="shared" si="440"/>
        <v>5.3359295752128428</v>
      </c>
      <c r="N4239">
        <f t="shared" si="441"/>
        <v>3.3523352734097268E-3</v>
      </c>
      <c r="O4239">
        <f t="shared" si="442"/>
        <v>8.4738612187890347E-2</v>
      </c>
      <c r="P4239">
        <f t="shared" si="443"/>
        <v>1.7280795435965917</v>
      </c>
      <c r="Q4239">
        <f t="shared" si="444"/>
        <v>0.99598616430723586</v>
      </c>
    </row>
    <row r="4240" spans="1:17" x14ac:dyDescent="0.25">
      <c r="A4240" s="5" t="s">
        <v>435</v>
      </c>
      <c r="B4240" s="1">
        <v>290.84649999999999</v>
      </c>
      <c r="C4240" s="1">
        <v>2.1000109999999999</v>
      </c>
      <c r="D4240" s="1">
        <v>1523.7059999999999</v>
      </c>
      <c r="E4240" s="1">
        <v>269.78160000000003</v>
      </c>
      <c r="F4240" s="1" t="s">
        <v>6</v>
      </c>
      <c r="G4240" s="1"/>
      <c r="H4240">
        <v>386.32600000000002</v>
      </c>
      <c r="I4240">
        <v>23.224</v>
      </c>
      <c r="J4240">
        <f t="shared" si="438"/>
        <v>0.7528525131624586</v>
      </c>
      <c r="K4240">
        <f t="shared" si="439"/>
        <v>9.0424173269032029E-2</v>
      </c>
      <c r="L4240">
        <f t="shared" si="440"/>
        <v>5.597612742782343</v>
      </c>
      <c r="N4240">
        <f t="shared" si="441"/>
        <v>3.3593392758627006E-3</v>
      </c>
      <c r="O4240">
        <f t="shared" si="442"/>
        <v>6.1480575148030799E-2</v>
      </c>
      <c r="P4240">
        <f t="shared" si="443"/>
        <v>1.7553198824969534</v>
      </c>
      <c r="Q4240">
        <f t="shared" si="444"/>
        <v>0.99617337000156569</v>
      </c>
    </row>
    <row r="4241" spans="1:17" x14ac:dyDescent="0.25">
      <c r="A4241" s="5" t="s">
        <v>414</v>
      </c>
      <c r="B4241" s="1">
        <v>315.33780000000002</v>
      </c>
      <c r="C4241" s="1">
        <v>3.6020210000000001</v>
      </c>
      <c r="D4241" s="1">
        <v>1400.037</v>
      </c>
      <c r="E4241" s="1">
        <v>174.52160000000001</v>
      </c>
      <c r="F4241" s="1" t="s">
        <v>6</v>
      </c>
      <c r="G4241" s="1"/>
      <c r="H4241">
        <v>418.83</v>
      </c>
      <c r="I4241">
        <v>32.57</v>
      </c>
      <c r="J4241">
        <f t="shared" si="438"/>
        <v>0.75290165460926872</v>
      </c>
      <c r="K4241">
        <f t="shared" si="439"/>
        <v>0.11059321461467608</v>
      </c>
      <c r="L4241">
        <f t="shared" si="440"/>
        <v>5.16204851621705</v>
      </c>
      <c r="N4241">
        <f t="shared" si="441"/>
        <v>3.3637416718367156E-3</v>
      </c>
      <c r="O4241">
        <f t="shared" si="442"/>
        <v>7.7808237409932257E-2</v>
      </c>
      <c r="P4241">
        <f t="shared" si="443"/>
        <v>1.7094778582976629</v>
      </c>
      <c r="Q4241">
        <f t="shared" si="444"/>
        <v>0.99585348413936448</v>
      </c>
    </row>
    <row r="4242" spans="1:17" x14ac:dyDescent="0.25">
      <c r="A4242" s="5" t="s">
        <v>34</v>
      </c>
      <c r="B4242" s="1">
        <v>382.351</v>
      </c>
      <c r="C4242" s="1">
        <v>3.100012</v>
      </c>
      <c r="D4242" s="1">
        <v>570.78840000000002</v>
      </c>
      <c r="E4242" s="1">
        <v>231.4684</v>
      </c>
      <c r="F4242" s="1" t="s">
        <v>6</v>
      </c>
      <c r="G4242" s="1"/>
      <c r="H4242">
        <v>507.82</v>
      </c>
      <c r="I4242">
        <v>30.440999999999999</v>
      </c>
      <c r="J4242">
        <f t="shared" si="438"/>
        <v>0.75292623370485601</v>
      </c>
      <c r="K4242">
        <f t="shared" si="439"/>
        <v>0.10183673335304359</v>
      </c>
      <c r="L4242">
        <f t="shared" si="440"/>
        <v>5.4444433631292553</v>
      </c>
      <c r="N4242">
        <f t="shared" si="441"/>
        <v>3.3659456759182874E-3</v>
      </c>
      <c r="O4242">
        <f t="shared" si="442"/>
        <v>7.0645774480261381E-2</v>
      </c>
      <c r="P4242">
        <f t="shared" si="443"/>
        <v>1.7394822696799834</v>
      </c>
      <c r="Q4242">
        <f t="shared" si="444"/>
        <v>0.99606552432324202</v>
      </c>
    </row>
    <row r="4243" spans="1:17" x14ac:dyDescent="0.25">
      <c r="A4243" s="5" t="s">
        <v>411</v>
      </c>
      <c r="B4243" s="1">
        <v>264.4828</v>
      </c>
      <c r="C4243" s="1">
        <v>6.1004800000000001</v>
      </c>
      <c r="D4243" s="1">
        <v>1084.403</v>
      </c>
      <c r="E4243" s="1">
        <v>88.627830000000003</v>
      </c>
      <c r="F4243" s="1" t="s">
        <v>6</v>
      </c>
      <c r="G4243" s="1"/>
      <c r="H4243">
        <v>351.255</v>
      </c>
      <c r="I4243">
        <v>57.82</v>
      </c>
      <c r="J4243">
        <f t="shared" si="438"/>
        <v>0.75296522469431038</v>
      </c>
      <c r="K4243">
        <f t="shared" si="439"/>
        <v>0.10550812867519889</v>
      </c>
      <c r="L4243">
        <f t="shared" si="440"/>
        <v>4.4844459166414792</v>
      </c>
      <c r="N4243">
        <f t="shared" si="441"/>
        <v>3.369444807595164E-3</v>
      </c>
      <c r="O4243">
        <f t="shared" si="442"/>
        <v>7.3635445343573414E-2</v>
      </c>
      <c r="P4243">
        <f t="shared" si="443"/>
        <v>1.632672569200871</v>
      </c>
      <c r="Q4243">
        <f t="shared" si="444"/>
        <v>0.99525857947703644</v>
      </c>
    </row>
    <row r="4244" spans="1:17" x14ac:dyDescent="0.25">
      <c r="A4244" s="5" t="s">
        <v>407</v>
      </c>
      <c r="B4244" s="1">
        <v>171.3194</v>
      </c>
      <c r="C4244" s="1">
        <v>4.7010120000000004</v>
      </c>
      <c r="D4244" s="1">
        <v>1453.009</v>
      </c>
      <c r="E4244" s="1">
        <v>88.817239999999998</v>
      </c>
      <c r="F4244" s="1" t="s">
        <v>6</v>
      </c>
      <c r="G4244" s="1"/>
      <c r="H4244">
        <v>227.51</v>
      </c>
      <c r="I4244">
        <v>37.5</v>
      </c>
      <c r="J4244">
        <f t="shared" si="438"/>
        <v>0.75301920794690347</v>
      </c>
      <c r="K4244">
        <f t="shared" si="439"/>
        <v>0.12536032</v>
      </c>
      <c r="L4244">
        <f t="shared" si="440"/>
        <v>4.4865807752987328</v>
      </c>
      <c r="N4244">
        <f t="shared" si="441"/>
        <v>3.3742950814609428E-3</v>
      </c>
      <c r="O4244">
        <f t="shared" si="442"/>
        <v>9.0128557251012681E-2</v>
      </c>
      <c r="P4244">
        <f t="shared" si="443"/>
        <v>1.6329264384388347</v>
      </c>
      <c r="Q4244">
        <f t="shared" si="444"/>
        <v>0.99526068356543329</v>
      </c>
    </row>
    <row r="4245" spans="1:17" x14ac:dyDescent="0.25">
      <c r="A4245" s="5" t="s">
        <v>431</v>
      </c>
      <c r="B4245" s="1">
        <v>292.45890000000003</v>
      </c>
      <c r="C4245" s="1">
        <v>2.5946099999999999</v>
      </c>
      <c r="D4245" s="1">
        <v>1521.001</v>
      </c>
      <c r="E4245" s="1">
        <v>219.92850000000001</v>
      </c>
      <c r="F4245" s="1" t="s">
        <v>6</v>
      </c>
      <c r="G4245" s="1"/>
      <c r="H4245">
        <v>388.38</v>
      </c>
      <c r="I4245">
        <v>27.774999999999999</v>
      </c>
      <c r="J4245">
        <f t="shared" si="438"/>
        <v>0.75302255522941453</v>
      </c>
      <c r="K4245">
        <f t="shared" si="439"/>
        <v>9.3415301530153011E-2</v>
      </c>
      <c r="L4245">
        <f t="shared" si="440"/>
        <v>5.3933024935284157</v>
      </c>
      <c r="N4245">
        <f t="shared" si="441"/>
        <v>3.3745960455887018E-3</v>
      </c>
      <c r="O4245">
        <f t="shared" si="442"/>
        <v>6.3863466890636267E-2</v>
      </c>
      <c r="P4245">
        <f t="shared" si="443"/>
        <v>1.7341275923814818</v>
      </c>
      <c r="Q4245">
        <f t="shared" si="444"/>
        <v>0.99602843942965791</v>
      </c>
    </row>
    <row r="4246" spans="1:17" x14ac:dyDescent="0.25">
      <c r="A4246" s="5" t="s">
        <v>28</v>
      </c>
      <c r="B4246" s="1">
        <v>299.93110000000001</v>
      </c>
      <c r="C4246" s="1">
        <v>7.6006999999999998</v>
      </c>
      <c r="D4246" s="1">
        <v>616.28800000000001</v>
      </c>
      <c r="E4246" s="1">
        <v>96.712019999999995</v>
      </c>
      <c r="F4246" s="1" t="s">
        <v>6</v>
      </c>
      <c r="G4246" s="1"/>
      <c r="H4246">
        <v>398.3</v>
      </c>
      <c r="I4246">
        <v>55.796999999999997</v>
      </c>
      <c r="J4246">
        <f t="shared" si="438"/>
        <v>0.7530281195079086</v>
      </c>
      <c r="K4246">
        <f t="shared" si="439"/>
        <v>0.13622058533612919</v>
      </c>
      <c r="L4246">
        <f t="shared" si="440"/>
        <v>4.5717376966992394</v>
      </c>
      <c r="N4246">
        <f t="shared" si="441"/>
        <v>3.3750964028624944E-3</v>
      </c>
      <c r="O4246">
        <f t="shared" si="442"/>
        <v>9.9373771023921476E-2</v>
      </c>
      <c r="P4246">
        <f t="shared" si="443"/>
        <v>1.6429873306464378</v>
      </c>
      <c r="Q4246">
        <f t="shared" si="444"/>
        <v>0.99534328087612856</v>
      </c>
    </row>
    <row r="4247" spans="1:17" x14ac:dyDescent="0.25">
      <c r="A4247" t="s">
        <v>24</v>
      </c>
      <c r="B4247" s="1">
        <v>212.6311</v>
      </c>
      <c r="C4247" s="1">
        <v>7.4012200000000004</v>
      </c>
      <c r="D4247" s="1">
        <v>499.93189999999998</v>
      </c>
      <c r="E4247" s="1">
        <v>73.608949999999993</v>
      </c>
      <c r="F4247" s="1" t="s">
        <v>6</v>
      </c>
      <c r="G4247" s="1"/>
      <c r="H4247">
        <v>282.35000000000002</v>
      </c>
      <c r="I4247">
        <v>50.417999999999999</v>
      </c>
      <c r="J4247">
        <f t="shared" si="438"/>
        <v>0.7530763237117053</v>
      </c>
      <c r="K4247">
        <f t="shared" si="439"/>
        <v>0.14679717561188466</v>
      </c>
      <c r="L4247">
        <f t="shared" si="440"/>
        <v>4.2987666216026232</v>
      </c>
      <c r="N4247">
        <f t="shared" si="441"/>
        <v>3.379434026698905E-3</v>
      </c>
      <c r="O4247">
        <f t="shared" si="442"/>
        <v>0.10852177407636859</v>
      </c>
      <c r="P4247">
        <f t="shared" si="443"/>
        <v>1.6102736084351394</v>
      </c>
      <c r="Q4247">
        <f t="shared" si="444"/>
        <v>0.99506893900190152</v>
      </c>
    </row>
    <row r="4248" spans="1:17" x14ac:dyDescent="0.25">
      <c r="A4248" s="5" t="s">
        <v>32</v>
      </c>
      <c r="B4248" s="1">
        <v>346.68700000000001</v>
      </c>
      <c r="C4248" s="1">
        <v>3.9</v>
      </c>
      <c r="D4248" s="1">
        <v>561.72109999999998</v>
      </c>
      <c r="E4248" s="1">
        <v>184.43799999999999</v>
      </c>
      <c r="F4248" s="1" t="s">
        <v>6</v>
      </c>
      <c r="G4248" s="1"/>
      <c r="H4248">
        <v>460.35</v>
      </c>
      <c r="I4248">
        <v>33.78</v>
      </c>
      <c r="J4248">
        <f t="shared" si="438"/>
        <v>0.75309438470728796</v>
      </c>
      <c r="K4248">
        <f t="shared" si="439"/>
        <v>0.11545293072824156</v>
      </c>
      <c r="L4248">
        <f t="shared" si="440"/>
        <v>5.2173133636449256</v>
      </c>
      <c r="N4248">
        <f t="shared" si="441"/>
        <v>3.3810605972768291E-3</v>
      </c>
      <c r="O4248">
        <f t="shared" si="442"/>
        <v>8.1829972990128827E-2</v>
      </c>
      <c r="P4248">
        <f t="shared" si="443"/>
        <v>1.7154351899183753</v>
      </c>
      <c r="Q4248">
        <f t="shared" si="444"/>
        <v>0.99589642038481652</v>
      </c>
    </row>
    <row r="4249" spans="1:17" x14ac:dyDescent="0.25">
      <c r="A4249" s="5" t="s">
        <v>424</v>
      </c>
      <c r="B4249" s="1">
        <v>291.01369999999997</v>
      </c>
      <c r="C4249" s="1">
        <v>4.8006000000000002</v>
      </c>
      <c r="D4249" s="1">
        <v>917.22</v>
      </c>
      <c r="E4249" s="1">
        <v>116.71</v>
      </c>
      <c r="F4249" s="1" t="s">
        <v>6</v>
      </c>
      <c r="G4249" s="1"/>
      <c r="H4249">
        <v>386.411</v>
      </c>
      <c r="I4249">
        <v>45.167499999999997</v>
      </c>
      <c r="J4249">
        <f t="shared" si="438"/>
        <v>0.75311960580832316</v>
      </c>
      <c r="K4249">
        <f t="shared" si="439"/>
        <v>0.10628438589693918</v>
      </c>
      <c r="L4249">
        <f t="shared" si="440"/>
        <v>4.7596922254242626</v>
      </c>
      <c r="N4249">
        <f t="shared" si="441"/>
        <v>3.3833332506094074E-3</v>
      </c>
      <c r="O4249">
        <f t="shared" si="442"/>
        <v>7.4270057404918474E-2</v>
      </c>
      <c r="P4249">
        <f t="shared" si="443"/>
        <v>1.6647548509519807</v>
      </c>
      <c r="Q4249">
        <f t="shared" si="444"/>
        <v>0.99551690342181953</v>
      </c>
    </row>
    <row r="4250" spans="1:17" x14ac:dyDescent="0.25">
      <c r="A4250" t="s">
        <v>27</v>
      </c>
      <c r="B4250" s="1">
        <v>303.08920000000001</v>
      </c>
      <c r="C4250" s="1">
        <v>6.7018630000000003</v>
      </c>
      <c r="D4250" s="1">
        <v>603.37469999999996</v>
      </c>
      <c r="E4250" s="1">
        <v>94.576400000000007</v>
      </c>
      <c r="F4250" s="1" t="s">
        <v>6</v>
      </c>
      <c r="G4250" s="1"/>
      <c r="H4250">
        <v>402.38</v>
      </c>
      <c r="I4250">
        <v>56.26</v>
      </c>
      <c r="J4250">
        <f t="shared" si="438"/>
        <v>0.75324121477210604</v>
      </c>
      <c r="K4250">
        <f t="shared" si="439"/>
        <v>0.11912305367934591</v>
      </c>
      <c r="L4250">
        <f t="shared" si="440"/>
        <v>4.5494079734758781</v>
      </c>
      <c r="N4250">
        <f t="shared" si="441"/>
        <v>3.3943117245030926E-3</v>
      </c>
      <c r="O4250">
        <f t="shared" si="442"/>
        <v>8.4888732742906675E-2</v>
      </c>
      <c r="P4250">
        <f t="shared" si="443"/>
        <v>1.6403614681325922</v>
      </c>
      <c r="Q4250">
        <f t="shared" si="444"/>
        <v>0.99532187026224694</v>
      </c>
    </row>
    <row r="4251" spans="1:17" x14ac:dyDescent="0.25">
      <c r="A4251" s="5" t="s">
        <v>433</v>
      </c>
      <c r="B4251" s="1">
        <v>423.35050000000001</v>
      </c>
      <c r="C4251" s="1">
        <v>5.8478500000000002</v>
      </c>
      <c r="D4251" s="1">
        <v>729.21010000000001</v>
      </c>
      <c r="E4251" s="1">
        <v>169.50380000000001</v>
      </c>
      <c r="F4251" s="1" t="s">
        <v>6</v>
      </c>
      <c r="G4251" s="1"/>
      <c r="H4251" s="1">
        <v>562.02</v>
      </c>
      <c r="I4251" s="1">
        <v>49.07</v>
      </c>
      <c r="J4251">
        <f t="shared" si="438"/>
        <v>0.75326589801074695</v>
      </c>
      <c r="K4251">
        <f t="shared" si="439"/>
        <v>0.11917362950886488</v>
      </c>
      <c r="L4251">
        <f t="shared" si="440"/>
        <v>5.1328753454482614</v>
      </c>
      <c r="N4251">
        <f t="shared" si="441"/>
        <v>3.3965441779690362E-3</v>
      </c>
      <c r="O4251">
        <f t="shared" si="442"/>
        <v>8.4931011320355465E-2</v>
      </c>
      <c r="P4251">
        <f t="shared" si="443"/>
        <v>1.7063157743403963</v>
      </c>
      <c r="Q4251">
        <f t="shared" si="444"/>
        <v>0.99583052027950647</v>
      </c>
    </row>
    <row r="4252" spans="1:17" x14ac:dyDescent="0.25">
      <c r="A4252" t="s">
        <v>23</v>
      </c>
      <c r="B4252" s="1">
        <v>229.9923</v>
      </c>
      <c r="C4252" s="1">
        <v>7.0000109999999998</v>
      </c>
      <c r="D4252" s="1">
        <v>481.30239999999998</v>
      </c>
      <c r="E4252" s="1">
        <v>82.219149999999999</v>
      </c>
      <c r="F4252" s="1" t="s">
        <v>6</v>
      </c>
      <c r="G4252" s="1"/>
      <c r="H4252">
        <v>305.322</v>
      </c>
      <c r="I4252">
        <v>48.722000000000001</v>
      </c>
      <c r="J4252">
        <f t="shared" si="438"/>
        <v>0.75327785092459765</v>
      </c>
      <c r="K4252">
        <f t="shared" si="439"/>
        <v>0.14367248881408809</v>
      </c>
      <c r="L4252">
        <f t="shared" si="440"/>
        <v>4.4093882432990474</v>
      </c>
      <c r="N4252">
        <f t="shared" si="441"/>
        <v>3.397625749886501E-3</v>
      </c>
      <c r="O4252">
        <f t="shared" si="442"/>
        <v>0.10580457525976744</v>
      </c>
      <c r="P4252">
        <f t="shared" si="443"/>
        <v>1.6236947901551138</v>
      </c>
      <c r="Q4252">
        <f t="shared" si="444"/>
        <v>0.99518352797085852</v>
      </c>
    </row>
    <row r="4253" spans="1:17" x14ac:dyDescent="0.25">
      <c r="A4253" s="5" t="s">
        <v>416</v>
      </c>
      <c r="B4253" s="1">
        <v>220.73859999999999</v>
      </c>
      <c r="C4253" s="1">
        <v>3.3607999999999998</v>
      </c>
      <c r="D4253" s="1">
        <v>1483.961</v>
      </c>
      <c r="E4253" s="1">
        <v>140.3698</v>
      </c>
      <c r="F4253" s="1" t="s">
        <v>6</v>
      </c>
      <c r="G4253" s="1"/>
      <c r="H4253">
        <v>293.02999999999997</v>
      </c>
      <c r="I4253">
        <v>30.48</v>
      </c>
      <c r="J4253">
        <f t="shared" si="438"/>
        <v>0.75329693205473847</v>
      </c>
      <c r="K4253">
        <f t="shared" si="439"/>
        <v>0.11026246719160104</v>
      </c>
      <c r="L4253">
        <f t="shared" si="440"/>
        <v>4.9442803687393493</v>
      </c>
      <c r="N4253">
        <f t="shared" si="441"/>
        <v>3.3993530041092055E-3</v>
      </c>
      <c r="O4253">
        <f t="shared" si="442"/>
        <v>7.7535716431928872E-2</v>
      </c>
      <c r="P4253">
        <f t="shared" si="443"/>
        <v>1.685576206467768</v>
      </c>
      <c r="Q4253">
        <f t="shared" si="444"/>
        <v>0.99567682636538435</v>
      </c>
    </row>
    <row r="4254" spans="1:17" x14ac:dyDescent="0.25">
      <c r="A4254" s="5" t="s">
        <v>412</v>
      </c>
      <c r="B4254" s="1">
        <v>239.0258</v>
      </c>
      <c r="C4254" s="1">
        <v>7.1034499999999996</v>
      </c>
      <c r="D4254" s="1">
        <v>778.31500000000005</v>
      </c>
      <c r="E4254" s="1">
        <v>75.479410000000001</v>
      </c>
      <c r="F4254" s="1" t="s">
        <v>6</v>
      </c>
      <c r="G4254" s="1"/>
      <c r="H4254">
        <v>317.27999999999997</v>
      </c>
      <c r="I4254">
        <v>58.97</v>
      </c>
      <c r="J4254">
        <f t="shared" si="438"/>
        <v>0.75335917801311147</v>
      </c>
      <c r="K4254">
        <f t="shared" si="439"/>
        <v>0.12045870781753433</v>
      </c>
      <c r="L4254">
        <f t="shared" si="440"/>
        <v>4.3238599038296295</v>
      </c>
      <c r="N4254">
        <f t="shared" si="441"/>
        <v>3.4049934092202031E-3</v>
      </c>
      <c r="O4254">
        <f t="shared" si="442"/>
        <v>8.6006421000300565E-2</v>
      </c>
      <c r="P4254">
        <f t="shared" si="443"/>
        <v>1.6133382661496409</v>
      </c>
      <c r="Q4254">
        <f t="shared" si="444"/>
        <v>0.99509536286522837</v>
      </c>
    </row>
    <row r="4255" spans="1:17" x14ac:dyDescent="0.25">
      <c r="A4255" s="5" t="s">
        <v>405</v>
      </c>
      <c r="B4255" s="1">
        <v>290.15190000000001</v>
      </c>
      <c r="C4255" s="1">
        <v>5.2000019999999996</v>
      </c>
      <c r="D4255" s="1">
        <v>1339.3440000000001</v>
      </c>
      <c r="E4255" s="1">
        <v>117.1703</v>
      </c>
      <c r="F4255" s="1" t="s">
        <v>6</v>
      </c>
      <c r="G4255" s="1"/>
      <c r="H4255">
        <v>385.12</v>
      </c>
      <c r="I4255">
        <v>41.36</v>
      </c>
      <c r="J4255">
        <f t="shared" si="438"/>
        <v>0.75340647071042799</v>
      </c>
      <c r="K4255">
        <f t="shared" si="439"/>
        <v>0.12572538684719534</v>
      </c>
      <c r="L4255">
        <f t="shared" si="440"/>
        <v>4.7636284320591367</v>
      </c>
      <c r="N4255">
        <f t="shared" si="441"/>
        <v>3.4092847710654674E-3</v>
      </c>
      <c r="O4255">
        <f t="shared" si="442"/>
        <v>9.0436843000351388E-2</v>
      </c>
      <c r="P4255">
        <f t="shared" si="443"/>
        <v>1.665204474109157</v>
      </c>
      <c r="Q4255">
        <f t="shared" si="444"/>
        <v>0.99552041892161403</v>
      </c>
    </row>
    <row r="4256" spans="1:17" x14ac:dyDescent="0.25">
      <c r="A4256" s="5" t="s">
        <v>418</v>
      </c>
      <c r="B4256" s="1">
        <v>297.92469999999997</v>
      </c>
      <c r="C4256" s="1">
        <v>3.8</v>
      </c>
      <c r="D4256" s="1">
        <v>1356.155</v>
      </c>
      <c r="E4256" s="1">
        <v>154.773</v>
      </c>
      <c r="F4256" s="1" t="s">
        <v>6</v>
      </c>
      <c r="G4256" s="1"/>
      <c r="H4256">
        <v>395.42500000000001</v>
      </c>
      <c r="I4256">
        <v>36.24295</v>
      </c>
      <c r="J4256">
        <f t="shared" si="438"/>
        <v>0.75342909527723323</v>
      </c>
      <c r="K4256">
        <f t="shared" si="439"/>
        <v>0.10484797733076363</v>
      </c>
      <c r="L4256">
        <f t="shared" si="440"/>
        <v>5.0419595273382818</v>
      </c>
      <c r="N4256">
        <f t="shared" si="441"/>
        <v>3.4113395518083379E-3</v>
      </c>
      <c r="O4256">
        <f t="shared" si="442"/>
        <v>7.3096434530040971E-2</v>
      </c>
      <c r="P4256">
        <f t="shared" si="443"/>
        <v>1.6963831007826591</v>
      </c>
      <c r="Q4256">
        <f t="shared" si="444"/>
        <v>0.99575758784842883</v>
      </c>
    </row>
    <row r="4257" spans="1:17" x14ac:dyDescent="0.25">
      <c r="A4257" s="5" t="s">
        <v>29</v>
      </c>
      <c r="B4257" s="1">
        <v>320.30840000000001</v>
      </c>
      <c r="C4257" s="1">
        <v>4.6000069999999997</v>
      </c>
      <c r="D4257" s="1">
        <v>545.97090000000003</v>
      </c>
      <c r="E4257" s="1">
        <v>149.87989999999999</v>
      </c>
      <c r="F4257" s="1" t="s">
        <v>6</v>
      </c>
      <c r="G4257" s="1"/>
      <c r="H4257">
        <v>425.125</v>
      </c>
      <c r="I4257">
        <v>37.96</v>
      </c>
      <c r="J4257">
        <f t="shared" si="438"/>
        <v>0.75344522199353137</v>
      </c>
      <c r="K4257">
        <f t="shared" si="439"/>
        <v>0.12118037407797681</v>
      </c>
      <c r="L4257">
        <f t="shared" si="440"/>
        <v>5.0098343067248372</v>
      </c>
      <c r="N4257">
        <f t="shared" si="441"/>
        <v>3.4128049109580171E-3</v>
      </c>
      <c r="O4257">
        <f t="shared" si="442"/>
        <v>8.6611315332749975E-2</v>
      </c>
      <c r="P4257">
        <f t="shared" si="443"/>
        <v>1.6928445547695459</v>
      </c>
      <c r="Q4257">
        <f t="shared" si="444"/>
        <v>0.99573130777399133</v>
      </c>
    </row>
    <row r="4258" spans="1:17" x14ac:dyDescent="0.25">
      <c r="A4258" t="s">
        <v>25</v>
      </c>
      <c r="B4258" s="1">
        <v>278.69529999999997</v>
      </c>
      <c r="C4258" s="1">
        <v>5.6</v>
      </c>
      <c r="D4258" s="1">
        <v>520.99440000000004</v>
      </c>
      <c r="E4258" s="1">
        <v>111.8351</v>
      </c>
      <c r="F4258" s="1" t="s">
        <v>6</v>
      </c>
      <c r="G4258" s="1"/>
      <c r="H4258">
        <v>369.89</v>
      </c>
      <c r="I4258">
        <v>42.512</v>
      </c>
      <c r="J4258">
        <f t="shared" si="438"/>
        <v>0.75345454053907912</v>
      </c>
      <c r="K4258">
        <f t="shared" si="439"/>
        <v>0.1317275122318404</v>
      </c>
      <c r="L4258">
        <f t="shared" si="440"/>
        <v>4.7170254649362873</v>
      </c>
      <c r="N4258">
        <f t="shared" si="441"/>
        <v>3.4136519161533036E-3</v>
      </c>
      <c r="O4258">
        <f t="shared" si="442"/>
        <v>9.5530393365649502E-2</v>
      </c>
      <c r="P4258">
        <f t="shared" si="443"/>
        <v>1.6598649892218822</v>
      </c>
      <c r="Q4258">
        <f t="shared" si="444"/>
        <v>0.995478488990864</v>
      </c>
    </row>
    <row r="4259" spans="1:17" x14ac:dyDescent="0.25">
      <c r="A4259" s="5" t="s">
        <v>423</v>
      </c>
      <c r="B4259" s="1">
        <v>260.60980000000001</v>
      </c>
      <c r="C4259" s="1">
        <v>4.1107490000000002</v>
      </c>
      <c r="D4259" s="1">
        <v>1065.2539999999999</v>
      </c>
      <c r="E4259" s="1">
        <v>120.8644</v>
      </c>
      <c r="F4259" s="1" t="s">
        <v>6</v>
      </c>
      <c r="G4259" s="1"/>
      <c r="H4259">
        <v>345.85700000000003</v>
      </c>
      <c r="I4259">
        <v>37.61</v>
      </c>
      <c r="J4259">
        <f t="shared" si="438"/>
        <v>0.75351893990869057</v>
      </c>
      <c r="K4259">
        <f t="shared" si="439"/>
        <v>0.1092993618718426</v>
      </c>
      <c r="L4259">
        <f t="shared" si="440"/>
        <v>4.7946692560294677</v>
      </c>
      <c r="N4259">
        <f t="shared" si="441"/>
        <v>3.4195109314470976E-3</v>
      </c>
      <c r="O4259">
        <f t="shared" si="442"/>
        <v>7.6743036383712854E-2</v>
      </c>
      <c r="P4259">
        <f t="shared" si="443"/>
        <v>1.6687414560573082</v>
      </c>
      <c r="Q4259">
        <f t="shared" si="444"/>
        <v>0.99554797653474059</v>
      </c>
    </row>
    <row r="4260" spans="1:17" x14ac:dyDescent="0.25">
      <c r="A4260" s="5" t="s">
        <v>430</v>
      </c>
      <c r="B4260" s="1">
        <v>321.77949999999998</v>
      </c>
      <c r="C4260" s="1">
        <v>3.300119</v>
      </c>
      <c r="D4260" s="1">
        <v>1271.568</v>
      </c>
      <c r="E4260" s="1">
        <v>184.82429999999999</v>
      </c>
      <c r="F4260" s="1" t="s">
        <v>6</v>
      </c>
      <c r="G4260" s="1"/>
      <c r="H4260">
        <v>427.01</v>
      </c>
      <c r="I4260">
        <v>36.51</v>
      </c>
      <c r="J4260">
        <f t="shared" si="438"/>
        <v>0.75356431933678369</v>
      </c>
      <c r="K4260">
        <f t="shared" si="439"/>
        <v>9.0389454943851005E-2</v>
      </c>
      <c r="L4260">
        <f t="shared" si="440"/>
        <v>5.219405644069564</v>
      </c>
      <c r="N4260">
        <f t="shared" si="441"/>
        <v>3.4236452613923187E-3</v>
      </c>
      <c r="O4260">
        <f t="shared" si="442"/>
        <v>6.1452998855780254E-2</v>
      </c>
      <c r="P4260">
        <f t="shared" si="443"/>
        <v>1.7156598929325553</v>
      </c>
      <c r="Q4260">
        <f t="shared" si="444"/>
        <v>0.99589803159056556</v>
      </c>
    </row>
    <row r="4261" spans="1:17" x14ac:dyDescent="0.25">
      <c r="A4261" s="5" t="s">
        <v>429</v>
      </c>
      <c r="B4261" s="1">
        <v>337.27690000000001</v>
      </c>
      <c r="C4261" s="1">
        <v>3.7011829999999999</v>
      </c>
      <c r="D4261" s="1">
        <v>1283.1320000000001</v>
      </c>
      <c r="E4261" s="1">
        <v>194.5941</v>
      </c>
      <c r="F4261" s="1" t="s">
        <v>6</v>
      </c>
      <c r="G4261" s="1"/>
      <c r="H4261">
        <v>447.57</v>
      </c>
      <c r="I4261">
        <v>39.406999999999996</v>
      </c>
      <c r="J4261">
        <f t="shared" si="438"/>
        <v>0.75357351922604288</v>
      </c>
      <c r="K4261">
        <f t="shared" si="439"/>
        <v>9.3921968178242443E-2</v>
      </c>
      <c r="L4261">
        <f t="shared" si="440"/>
        <v>5.2709158506900256</v>
      </c>
      <c r="N4261">
        <f t="shared" si="441"/>
        <v>3.4244840036689785E-3</v>
      </c>
      <c r="O4261">
        <f t="shared" si="442"/>
        <v>6.4268479767281395E-2</v>
      </c>
      <c r="P4261">
        <f t="shared" si="443"/>
        <v>1.7211728708159584</v>
      </c>
      <c r="Q4261">
        <f t="shared" si="444"/>
        <v>0.99593737499429935</v>
      </c>
    </row>
    <row r="4262" spans="1:17" x14ac:dyDescent="0.25">
      <c r="A4262" t="s">
        <v>7</v>
      </c>
      <c r="B4262" s="1">
        <v>386.29340000000002</v>
      </c>
      <c r="C4262" s="1">
        <v>5.2672999999999996</v>
      </c>
      <c r="D4262" s="1">
        <v>695.68</v>
      </c>
      <c r="E4262" s="1">
        <v>106.33</v>
      </c>
      <c r="F4262" s="1" t="s">
        <v>6</v>
      </c>
      <c r="G4262" s="1"/>
      <c r="H4262">
        <v>512.6</v>
      </c>
      <c r="I4262">
        <v>81.034999999999997</v>
      </c>
      <c r="J4262">
        <f t="shared" si="438"/>
        <v>0.75359617635583298</v>
      </c>
      <c r="K4262">
        <f t="shared" si="439"/>
        <v>6.5000308508669086E-2</v>
      </c>
      <c r="L4262">
        <f t="shared" si="440"/>
        <v>4.6665474656629948</v>
      </c>
      <c r="N4262">
        <f t="shared" si="441"/>
        <v>3.4265504581281847E-3</v>
      </c>
      <c r="O4262">
        <f t="shared" si="442"/>
        <v>4.1830476349766541E-2</v>
      </c>
      <c r="P4262">
        <f t="shared" si="443"/>
        <v>1.6540413011740158</v>
      </c>
      <c r="Q4262">
        <f t="shared" si="444"/>
        <v>0.99543229905337405</v>
      </c>
    </row>
    <row r="4263" spans="1:17" x14ac:dyDescent="0.25">
      <c r="A4263" s="5" t="s">
        <v>420</v>
      </c>
      <c r="B4263" s="1">
        <v>282.10950000000003</v>
      </c>
      <c r="C4263" s="1">
        <v>4.0038960000000001</v>
      </c>
      <c r="D4263" s="1">
        <v>1264.5540000000001</v>
      </c>
      <c r="E4263" s="1">
        <v>139.48840000000001</v>
      </c>
      <c r="F4263" s="1" t="s">
        <v>6</v>
      </c>
      <c r="G4263" s="1"/>
      <c r="H4263">
        <v>374.21</v>
      </c>
      <c r="I4263">
        <v>40.592799999999997</v>
      </c>
      <c r="J4263">
        <f t="shared" si="438"/>
        <v>0.75388017423371911</v>
      </c>
      <c r="K4263">
        <f t="shared" si="439"/>
        <v>9.8635620109970248E-2</v>
      </c>
      <c r="L4263">
        <f t="shared" si="440"/>
        <v>4.9379814436820606</v>
      </c>
      <c r="N4263">
        <f t="shared" si="441"/>
        <v>3.4525533318409897E-3</v>
      </c>
      <c r="O4263">
        <f t="shared" si="442"/>
        <v>6.8055180921598582E-2</v>
      </c>
      <c r="P4263">
        <f t="shared" si="443"/>
        <v>1.6848743984206447</v>
      </c>
      <c r="Q4263">
        <f t="shared" si="444"/>
        <v>0.99567152973436768</v>
      </c>
    </row>
    <row r="4264" spans="1:17" x14ac:dyDescent="0.25">
      <c r="A4264" s="5" t="s">
        <v>417</v>
      </c>
      <c r="B4264" s="1">
        <v>344.39870000000002</v>
      </c>
      <c r="C4264" s="1">
        <v>3.900042</v>
      </c>
      <c r="D4264" s="1">
        <v>1337.502</v>
      </c>
      <c r="E4264" s="1">
        <v>165.79750000000001</v>
      </c>
      <c r="F4264" s="1" t="s">
        <v>6</v>
      </c>
      <c r="G4264" s="1"/>
      <c r="H4264">
        <v>456.83100000000002</v>
      </c>
      <c r="I4264">
        <v>36.618000000000002</v>
      </c>
      <c r="J4264">
        <f t="shared" si="438"/>
        <v>0.75388644816135508</v>
      </c>
      <c r="K4264">
        <f t="shared" si="439"/>
        <v>0.10650614451908896</v>
      </c>
      <c r="L4264">
        <f t="shared" si="440"/>
        <v>5.1107671641797943</v>
      </c>
      <c r="N4264">
        <f t="shared" si="441"/>
        <v>3.4531298845158209E-3</v>
      </c>
      <c r="O4264">
        <f t="shared" si="442"/>
        <v>7.4451509886852285E-2</v>
      </c>
      <c r="P4264">
        <f t="shared" si="443"/>
        <v>1.7039113962920556</v>
      </c>
      <c r="Q4264">
        <f t="shared" si="444"/>
        <v>0.99581297748922093</v>
      </c>
    </row>
    <row r="4265" spans="1:17" x14ac:dyDescent="0.25">
      <c r="A4265" s="5" t="s">
        <v>428</v>
      </c>
      <c r="B4265" s="1">
        <v>300.10579999999999</v>
      </c>
      <c r="C4265" s="1">
        <v>2.9016030000000002</v>
      </c>
      <c r="D4265" s="1">
        <v>1353.0229999999999</v>
      </c>
      <c r="E4265" s="1">
        <v>188.8289</v>
      </c>
      <c r="F4265" s="1" t="s">
        <v>6</v>
      </c>
      <c r="G4265" s="1"/>
      <c r="H4265">
        <v>398.07</v>
      </c>
      <c r="I4265">
        <v>32</v>
      </c>
      <c r="J4265">
        <f t="shared" si="438"/>
        <v>0.75390207752405358</v>
      </c>
      <c r="K4265">
        <f t="shared" si="439"/>
        <v>9.0675093750000005E-2</v>
      </c>
      <c r="L4265">
        <f t="shared" si="440"/>
        <v>5.2408413140309706</v>
      </c>
      <c r="N4265">
        <f t="shared" si="441"/>
        <v>3.4545665677888945E-3</v>
      </c>
      <c r="O4265">
        <f t="shared" si="442"/>
        <v>6.1679934275110058E-2</v>
      </c>
      <c r="P4265">
        <f t="shared" si="443"/>
        <v>1.7179585169183647</v>
      </c>
      <c r="Q4265">
        <f t="shared" si="444"/>
        <v>0.99591447924686693</v>
      </c>
    </row>
    <row r="4266" spans="1:17" x14ac:dyDescent="0.25">
      <c r="A4266" s="5" t="s">
        <v>434</v>
      </c>
      <c r="B4266" s="1">
        <v>446.12599999999998</v>
      </c>
      <c r="C4266" s="1">
        <v>4.5</v>
      </c>
      <c r="D4266" s="1">
        <v>710.35649999999998</v>
      </c>
      <c r="E4266" s="1">
        <v>207.7542</v>
      </c>
      <c r="F4266" s="1" t="s">
        <v>6</v>
      </c>
      <c r="G4266" s="1"/>
      <c r="H4266">
        <v>591.75</v>
      </c>
      <c r="I4266">
        <v>41.262999999999998</v>
      </c>
      <c r="J4266">
        <f t="shared" si="438"/>
        <v>0.75390959019856352</v>
      </c>
      <c r="K4266">
        <f t="shared" si="439"/>
        <v>0.10905653975716745</v>
      </c>
      <c r="L4266">
        <f t="shared" si="440"/>
        <v>5.336355650137703</v>
      </c>
      <c r="N4266">
        <f t="shared" si="441"/>
        <v>3.4552573504270539E-3</v>
      </c>
      <c r="O4266">
        <f t="shared" si="442"/>
        <v>7.6543388809510157E-2</v>
      </c>
      <c r="P4266">
        <f t="shared" si="443"/>
        <v>1.7281246198882558</v>
      </c>
      <c r="Q4266">
        <f t="shared" si="444"/>
        <v>0.99598648092459707</v>
      </c>
    </row>
    <row r="4267" spans="1:17" x14ac:dyDescent="0.25">
      <c r="A4267" s="5" t="s">
        <v>37</v>
      </c>
      <c r="B4267" s="1">
        <v>407.26580000000001</v>
      </c>
      <c r="C4267" s="1">
        <v>2.6000019999999999</v>
      </c>
      <c r="D4267" s="1">
        <v>577.2423</v>
      </c>
      <c r="E4267" s="1">
        <v>273.77499999999998</v>
      </c>
      <c r="F4267" s="1" t="s">
        <v>6</v>
      </c>
      <c r="G4267" s="1"/>
      <c r="H4267">
        <v>540.20000000000005</v>
      </c>
      <c r="I4267">
        <v>27.357299999999999</v>
      </c>
      <c r="J4267">
        <f t="shared" si="438"/>
        <v>0.75391669751943724</v>
      </c>
      <c r="K4267">
        <f t="shared" si="439"/>
        <v>9.5038691683755339E-2</v>
      </c>
      <c r="L4267">
        <f t="shared" si="440"/>
        <v>5.6123066011618228</v>
      </c>
      <c r="N4267">
        <f t="shared" si="441"/>
        <v>3.4559109820318759E-3</v>
      </c>
      <c r="O4267">
        <f t="shared" si="442"/>
        <v>6.5162544982502554E-2</v>
      </c>
      <c r="P4267">
        <f t="shared" si="443"/>
        <v>1.7568238072182976</v>
      </c>
      <c r="Q4267">
        <f t="shared" si="444"/>
        <v>0.99618347090511994</v>
      </c>
    </row>
    <row r="4268" spans="1:17" x14ac:dyDescent="0.25">
      <c r="A4268" t="s">
        <v>21</v>
      </c>
      <c r="B4268" s="1">
        <v>143.6737</v>
      </c>
      <c r="C4268" s="1">
        <v>7.7169999999999996</v>
      </c>
      <c r="D4268" s="1">
        <v>370.14</v>
      </c>
      <c r="E4268" s="1">
        <v>62.360999999999997</v>
      </c>
      <c r="F4268" s="1" t="s">
        <v>6</v>
      </c>
      <c r="G4268" s="1"/>
      <c r="H4268">
        <v>190.56399999999999</v>
      </c>
      <c r="I4268">
        <v>45.991999999999997</v>
      </c>
      <c r="J4268">
        <f t="shared" si="438"/>
        <v>0.75393935895552155</v>
      </c>
      <c r="K4268">
        <f t="shared" si="439"/>
        <v>0.16779005044355541</v>
      </c>
      <c r="L4268">
        <f t="shared" si="440"/>
        <v>4.1329400799814637</v>
      </c>
      <c r="N4268">
        <f t="shared" si="441"/>
        <v>3.4579958473941229E-3</v>
      </c>
      <c r="O4268">
        <f t="shared" si="442"/>
        <v>0.12708646820599231</v>
      </c>
      <c r="P4268">
        <f t="shared" si="443"/>
        <v>1.5897120113943315</v>
      </c>
      <c r="Q4268">
        <f t="shared" si="444"/>
        <v>0.99488754781025868</v>
      </c>
    </row>
    <row r="4269" spans="1:17" x14ac:dyDescent="0.25">
      <c r="A4269" s="5" t="s">
        <v>436</v>
      </c>
      <c r="B4269" s="1">
        <v>317.41559999999998</v>
      </c>
      <c r="C4269" s="1">
        <v>1.7000010000000001</v>
      </c>
      <c r="D4269" s="1">
        <v>1538.826</v>
      </c>
      <c r="E4269" s="1">
        <v>313.06659999999999</v>
      </c>
      <c r="F4269" s="1" t="s">
        <v>6</v>
      </c>
      <c r="G4269" s="1"/>
      <c r="H4269">
        <v>421</v>
      </c>
      <c r="I4269">
        <v>20.63</v>
      </c>
      <c r="J4269">
        <f t="shared" si="438"/>
        <v>0.75395629453681712</v>
      </c>
      <c r="K4269">
        <f t="shared" si="439"/>
        <v>8.2404314105671367E-2</v>
      </c>
      <c r="L4269">
        <f t="shared" si="440"/>
        <v>5.7464159474585106</v>
      </c>
      <c r="N4269">
        <f t="shared" si="441"/>
        <v>3.4595547109872245E-3</v>
      </c>
      <c r="O4269">
        <f t="shared" si="442"/>
        <v>5.5161923440613998E-2</v>
      </c>
      <c r="P4269">
        <f t="shared" si="443"/>
        <v>1.770428990816439</v>
      </c>
      <c r="Q4269">
        <f t="shared" si="444"/>
        <v>0.99627377596854072</v>
      </c>
    </row>
    <row r="4270" spans="1:17" x14ac:dyDescent="0.25">
      <c r="A4270" s="5" t="s">
        <v>415</v>
      </c>
      <c r="B4270" s="1">
        <v>266.22269999999997</v>
      </c>
      <c r="C4270" s="1">
        <v>3.5221300000000002</v>
      </c>
      <c r="D4270" s="1">
        <v>1426.758</v>
      </c>
      <c r="E4270" s="1">
        <v>154.9528</v>
      </c>
      <c r="F4270" s="1" t="s">
        <v>6</v>
      </c>
      <c r="G4270" s="1"/>
      <c r="H4270">
        <v>353.1</v>
      </c>
      <c r="I4270">
        <v>31.29</v>
      </c>
      <c r="J4270">
        <f t="shared" si="438"/>
        <v>0.75395836873406952</v>
      </c>
      <c r="K4270">
        <f t="shared" si="439"/>
        <v>0.11256407798018538</v>
      </c>
      <c r="L4270">
        <f t="shared" si="440"/>
        <v>5.0431205544157631</v>
      </c>
      <c r="N4270">
        <f t="shared" si="441"/>
        <v>3.4597456797952602E-3</v>
      </c>
      <c r="O4270">
        <f t="shared" si="442"/>
        <v>7.9435309979801388E-2</v>
      </c>
      <c r="P4270">
        <f t="shared" si="443"/>
        <v>1.6965107016140561</v>
      </c>
      <c r="Q4270">
        <f t="shared" si="444"/>
        <v>0.99575853256433566</v>
      </c>
    </row>
    <row r="4271" spans="1:17" x14ac:dyDescent="0.25">
      <c r="A4271" t="s">
        <v>26</v>
      </c>
      <c r="B4271" s="1">
        <v>274.6123</v>
      </c>
      <c r="C4271" s="1">
        <v>6.1</v>
      </c>
      <c r="D4271" s="1">
        <v>543.95000000000005</v>
      </c>
      <c r="E4271" s="1">
        <v>103.16</v>
      </c>
      <c r="F4271" s="1" t="s">
        <v>6</v>
      </c>
      <c r="G4271" s="1"/>
      <c r="H4271">
        <v>364.21</v>
      </c>
      <c r="I4271">
        <v>45.55</v>
      </c>
      <c r="J4271">
        <f t="shared" si="438"/>
        <v>0.75399439883583652</v>
      </c>
      <c r="K4271">
        <f t="shared" si="439"/>
        <v>0.13391877058177826</v>
      </c>
      <c r="L4271">
        <f t="shared" si="440"/>
        <v>4.6362811810131443</v>
      </c>
      <c r="N4271">
        <f t="shared" si="441"/>
        <v>3.4630645258140265E-3</v>
      </c>
      <c r="O4271">
        <f t="shared" si="442"/>
        <v>9.7401568824250148E-2</v>
      </c>
      <c r="P4271">
        <f t="shared" si="443"/>
        <v>1.6505290893125539</v>
      </c>
      <c r="Q4271">
        <f t="shared" si="444"/>
        <v>0.99540420788335626</v>
      </c>
    </row>
    <row r="4272" spans="1:17" x14ac:dyDescent="0.25">
      <c r="A4272" s="5" t="s">
        <v>410</v>
      </c>
      <c r="B4272" s="1">
        <v>225.66849999999999</v>
      </c>
      <c r="C4272" s="1">
        <v>5.3005800000000001</v>
      </c>
      <c r="D4272" s="1">
        <v>1304.068</v>
      </c>
      <c r="E4272" s="1">
        <v>93.484679999999997</v>
      </c>
      <c r="F4272" s="1" t="s">
        <v>6</v>
      </c>
      <c r="G4272" s="1"/>
      <c r="H4272">
        <v>299.29300000000001</v>
      </c>
      <c r="I4272">
        <v>48.32</v>
      </c>
      <c r="J4272">
        <f t="shared" si="438"/>
        <v>0.75400527242534909</v>
      </c>
      <c r="K4272">
        <f t="shared" si="439"/>
        <v>0.10969743377483444</v>
      </c>
      <c r="L4272">
        <f t="shared" si="440"/>
        <v>4.5377975726023401</v>
      </c>
      <c r="N4272">
        <f t="shared" si="441"/>
        <v>3.4640667204210852E-3</v>
      </c>
      <c r="O4272">
        <f t="shared" si="442"/>
        <v>7.7070509669015214E-2</v>
      </c>
      <c r="P4272">
        <f t="shared" si="443"/>
        <v>1.638992713388264</v>
      </c>
      <c r="Q4272">
        <f t="shared" si="444"/>
        <v>0.99531066887908759</v>
      </c>
    </row>
    <row r="4273" spans="1:17" x14ac:dyDescent="0.25">
      <c r="A4273" s="5" t="s">
        <v>422</v>
      </c>
      <c r="B4273" s="1">
        <v>309.34480000000002</v>
      </c>
      <c r="C4273" s="1">
        <v>4.7000359999999999</v>
      </c>
      <c r="D4273" s="1">
        <v>1082.1669999999999</v>
      </c>
      <c r="E4273" s="1">
        <v>135.30770000000001</v>
      </c>
      <c r="F4273" s="1" t="s">
        <v>6</v>
      </c>
      <c r="G4273" s="1"/>
      <c r="H4273">
        <v>410.26</v>
      </c>
      <c r="I4273">
        <v>40.549999999999997</v>
      </c>
      <c r="J4273">
        <f t="shared" si="438"/>
        <v>0.75402135231316736</v>
      </c>
      <c r="K4273">
        <f t="shared" si="439"/>
        <v>0.11590717632552405</v>
      </c>
      <c r="L4273">
        <f t="shared" si="440"/>
        <v>4.9075514441265033</v>
      </c>
      <c r="N4273">
        <f t="shared" si="441"/>
        <v>3.4655492730827765E-3</v>
      </c>
      <c r="O4273">
        <f t="shared" si="442"/>
        <v>8.2207556065537785E-2</v>
      </c>
      <c r="P4273">
        <f t="shared" si="443"/>
        <v>1.6814754588612344</v>
      </c>
      <c r="Q4273">
        <f t="shared" si="444"/>
        <v>0.99564578656089953</v>
      </c>
    </row>
    <row r="4274" spans="1:17" x14ac:dyDescent="0.25">
      <c r="A4274" s="5" t="s">
        <v>404</v>
      </c>
      <c r="B4274" s="1">
        <v>355.23649999999998</v>
      </c>
      <c r="C4274" s="1">
        <v>5.5000650000000002</v>
      </c>
      <c r="D4274" s="1">
        <v>1328.778</v>
      </c>
      <c r="E4274" s="1">
        <v>131.16050000000001</v>
      </c>
      <c r="F4274" s="1" t="s">
        <v>6</v>
      </c>
      <c r="G4274" s="1"/>
      <c r="H4274">
        <v>471.11</v>
      </c>
      <c r="I4274">
        <v>44.07638</v>
      </c>
      <c r="J4274">
        <f t="shared" si="438"/>
        <v>0.75404151896584659</v>
      </c>
      <c r="K4274">
        <f t="shared" si="439"/>
        <v>0.12478486209620664</v>
      </c>
      <c r="L4274">
        <f t="shared" si="440"/>
        <v>4.876421764107028</v>
      </c>
      <c r="N4274">
        <f t="shared" si="441"/>
        <v>3.4674094743589387E-3</v>
      </c>
      <c r="O4274">
        <f t="shared" si="442"/>
        <v>8.9642960413993431E-2</v>
      </c>
      <c r="P4274">
        <f t="shared" si="443"/>
        <v>1.6779836512368662</v>
      </c>
      <c r="Q4274">
        <f t="shared" si="444"/>
        <v>0.99561918176365993</v>
      </c>
    </row>
    <row r="4275" spans="1:17" x14ac:dyDescent="0.25">
      <c r="A4275" s="5" t="s">
        <v>409</v>
      </c>
      <c r="B4275" s="1">
        <v>278.47149999999999</v>
      </c>
      <c r="C4275" s="1">
        <v>5.900004</v>
      </c>
      <c r="D4275" s="1">
        <v>1263.203</v>
      </c>
      <c r="E4275" s="1">
        <v>102.42740000000001</v>
      </c>
      <c r="F4275" s="1" t="s">
        <v>6</v>
      </c>
      <c r="G4275" s="1"/>
      <c r="H4275">
        <v>369.29500000000002</v>
      </c>
      <c r="I4275">
        <v>49.9</v>
      </c>
      <c r="J4275">
        <f t="shared" si="438"/>
        <v>0.75406247038275631</v>
      </c>
      <c r="K4275">
        <f t="shared" si="439"/>
        <v>0.11823655310621242</v>
      </c>
      <c r="L4275">
        <f t="shared" si="440"/>
        <v>4.6291542549377658</v>
      </c>
      <c r="N4275">
        <f t="shared" si="441"/>
        <v>3.4693430682356595E-3</v>
      </c>
      <c r="O4275">
        <f t="shared" si="442"/>
        <v>8.4148228687356663E-2</v>
      </c>
      <c r="P4275">
        <f t="shared" si="443"/>
        <v>1.649699810063854</v>
      </c>
      <c r="Q4275">
        <f t="shared" si="444"/>
        <v>0.99539754916683576</v>
      </c>
    </row>
    <row r="4276" spans="1:17" x14ac:dyDescent="0.25">
      <c r="A4276" s="5" t="s">
        <v>421</v>
      </c>
      <c r="B4276" s="1">
        <v>360.07080000000002</v>
      </c>
      <c r="C4276" s="1">
        <v>5.0000650000000002</v>
      </c>
      <c r="D4276" s="1">
        <v>1103.72</v>
      </c>
      <c r="E4276" s="1">
        <v>147.95590000000001</v>
      </c>
      <c r="F4276" s="1" t="s">
        <v>6</v>
      </c>
      <c r="G4276" s="1"/>
      <c r="H4276">
        <v>477.5</v>
      </c>
      <c r="I4276">
        <v>42.12</v>
      </c>
      <c r="J4276">
        <f t="shared" si="438"/>
        <v>0.75407497382198962</v>
      </c>
      <c r="K4276">
        <f t="shared" si="439"/>
        <v>0.11870999525166193</v>
      </c>
      <c r="L4276">
        <f t="shared" si="440"/>
        <v>4.9969142563883748</v>
      </c>
      <c r="N4276">
        <f t="shared" si="441"/>
        <v>3.470497491353319E-3</v>
      </c>
      <c r="O4276">
        <f t="shared" si="442"/>
        <v>8.4543568155916307E-2</v>
      </c>
      <c r="P4276">
        <f t="shared" si="443"/>
        <v>1.6914171221783021</v>
      </c>
      <c r="Q4276">
        <f t="shared" si="444"/>
        <v>0.99572066158621408</v>
      </c>
    </row>
    <row r="4277" spans="1:17" x14ac:dyDescent="0.25">
      <c r="A4277" s="5" t="s">
        <v>408</v>
      </c>
      <c r="B4277" s="1">
        <v>340.46690000000001</v>
      </c>
      <c r="C4277" s="1">
        <v>6.300001</v>
      </c>
      <c r="D4277" s="1">
        <v>1257.9949999999999</v>
      </c>
      <c r="E4277" s="1">
        <v>114.7213</v>
      </c>
      <c r="F4277" s="1" t="s">
        <v>6</v>
      </c>
      <c r="G4277" s="1"/>
      <c r="H4277">
        <v>451.48</v>
      </c>
      <c r="I4277">
        <v>51.811999999999998</v>
      </c>
      <c r="J4277">
        <f t="shared" si="438"/>
        <v>0.75411291751572607</v>
      </c>
      <c r="K4277">
        <f t="shared" si="439"/>
        <v>0.12159347255462055</v>
      </c>
      <c r="L4277">
        <f t="shared" si="440"/>
        <v>4.7425057087257372</v>
      </c>
      <c r="N4277">
        <f t="shared" si="441"/>
        <v>3.4740030084911408E-3</v>
      </c>
      <c r="O4277">
        <f t="shared" si="442"/>
        <v>8.6957884627189508E-2</v>
      </c>
      <c r="P4277">
        <f t="shared" si="443"/>
        <v>1.6627887391657905</v>
      </c>
      <c r="Q4277">
        <f t="shared" si="444"/>
        <v>0.9955014978900868</v>
      </c>
    </row>
    <row r="4278" spans="1:17" x14ac:dyDescent="0.25">
      <c r="A4278" s="5" t="s">
        <v>28</v>
      </c>
      <c r="B4278" s="1">
        <v>300.42250000000001</v>
      </c>
      <c r="C4278" s="1">
        <v>7.7007000000000003</v>
      </c>
      <c r="D4278" s="1">
        <v>615.51670000000001</v>
      </c>
      <c r="E4278" s="1">
        <v>96.735590000000002</v>
      </c>
      <c r="F4278" s="1" t="s">
        <v>6</v>
      </c>
      <c r="G4278" s="1"/>
      <c r="H4278">
        <v>398.3</v>
      </c>
      <c r="I4278">
        <v>55.796999999999997</v>
      </c>
      <c r="J4278">
        <f t="shared" si="438"/>
        <v>0.75426186291739894</v>
      </c>
      <c r="K4278">
        <f t="shared" si="439"/>
        <v>0.13801279638690253</v>
      </c>
      <c r="L4278">
        <f t="shared" si="440"/>
        <v>4.5719813802486682</v>
      </c>
      <c r="N4278">
        <f t="shared" si="441"/>
        <v>3.4877962305257773E-3</v>
      </c>
      <c r="O4278">
        <f t="shared" si="442"/>
        <v>0.10091401024512124</v>
      </c>
      <c r="P4278">
        <f t="shared" si="443"/>
        <v>1.6430159389145333</v>
      </c>
      <c r="Q4278">
        <f t="shared" si="444"/>
        <v>0.99534351357500017</v>
      </c>
    </row>
    <row r="4279" spans="1:17" x14ac:dyDescent="0.25">
      <c r="A4279" s="5" t="s">
        <v>33</v>
      </c>
      <c r="B4279" s="1">
        <v>327.15519999999998</v>
      </c>
      <c r="C4279" s="1">
        <v>3.9540000000000002</v>
      </c>
      <c r="D4279" s="1">
        <v>550.39940000000001</v>
      </c>
      <c r="E4279" s="1">
        <v>180.06630000000001</v>
      </c>
      <c r="F4279" s="1" t="s">
        <v>6</v>
      </c>
      <c r="G4279" s="1"/>
      <c r="H4279">
        <v>433.74</v>
      </c>
      <c r="I4279">
        <v>31.96</v>
      </c>
      <c r="J4279">
        <f t="shared" si="438"/>
        <v>0.75426568912251568</v>
      </c>
      <c r="K4279">
        <f t="shared" si="439"/>
        <v>0.1237171464330413</v>
      </c>
      <c r="L4279">
        <f t="shared" si="440"/>
        <v>5.1933251164054743</v>
      </c>
      <c r="N4279">
        <f t="shared" si="441"/>
        <v>3.4881512442679393E-3</v>
      </c>
      <c r="O4279">
        <f t="shared" si="442"/>
        <v>8.8743133318683248E-2</v>
      </c>
      <c r="P4279">
        <f t="shared" si="443"/>
        <v>1.7128545964072739</v>
      </c>
      <c r="Q4279">
        <f t="shared" si="444"/>
        <v>0.99587787346546852</v>
      </c>
    </row>
    <row r="4280" spans="1:17" x14ac:dyDescent="0.25">
      <c r="A4280" s="5" t="s">
        <v>411</v>
      </c>
      <c r="B4280" s="1">
        <v>264.95760000000001</v>
      </c>
      <c r="C4280" s="1">
        <v>6.2004799999999998</v>
      </c>
      <c r="D4280" s="1">
        <v>1082.8430000000001</v>
      </c>
      <c r="E4280" s="1">
        <v>88.734669999999994</v>
      </c>
      <c r="F4280" s="1" t="s">
        <v>6</v>
      </c>
      <c r="G4280" s="1"/>
      <c r="H4280">
        <v>351.255</v>
      </c>
      <c r="I4280">
        <v>57.82</v>
      </c>
      <c r="J4280">
        <f t="shared" si="438"/>
        <v>0.7543169492249221</v>
      </c>
      <c r="K4280">
        <f t="shared" si="439"/>
        <v>0.1072376340366655</v>
      </c>
      <c r="L4280">
        <f t="shared" si="440"/>
        <v>4.4856506810412009</v>
      </c>
      <c r="N4280">
        <f t="shared" si="441"/>
        <v>3.4929107159945324E-3</v>
      </c>
      <c r="O4280">
        <f t="shared" si="442"/>
        <v>7.5050544354639842E-2</v>
      </c>
      <c r="P4280">
        <f t="shared" si="443"/>
        <v>1.6328158451829835</v>
      </c>
      <c r="Q4280">
        <f t="shared" si="444"/>
        <v>0.99525976708143904</v>
      </c>
    </row>
    <row r="4281" spans="1:17" x14ac:dyDescent="0.25">
      <c r="A4281" s="5" t="s">
        <v>413</v>
      </c>
      <c r="B4281" s="1">
        <v>367.5401</v>
      </c>
      <c r="C4281" s="1">
        <v>3.8187099999999998</v>
      </c>
      <c r="D4281" s="1">
        <v>1384.7650000000001</v>
      </c>
      <c r="E4281" s="1">
        <v>186.87710000000001</v>
      </c>
      <c r="F4281" s="1" t="s">
        <v>6</v>
      </c>
      <c r="G4281" s="1"/>
      <c r="H4281">
        <v>487.21</v>
      </c>
      <c r="I4281">
        <v>33.921999999999997</v>
      </c>
      <c r="J4281">
        <f t="shared" si="438"/>
        <v>0.7543771679563227</v>
      </c>
      <c r="K4281">
        <f t="shared" si="439"/>
        <v>0.11257325629385061</v>
      </c>
      <c r="L4281">
        <f t="shared" si="440"/>
        <v>5.2304511815400048</v>
      </c>
      <c r="N4281">
        <f t="shared" si="441"/>
        <v>3.4985098737478769E-3</v>
      </c>
      <c r="O4281">
        <f t="shared" si="442"/>
        <v>7.9442899913019435E-2</v>
      </c>
      <c r="P4281">
        <f t="shared" si="443"/>
        <v>1.7168451377870224</v>
      </c>
      <c r="Q4281">
        <f t="shared" si="444"/>
        <v>0.9959065203380395</v>
      </c>
    </row>
    <row r="4282" spans="1:17" x14ac:dyDescent="0.25">
      <c r="A4282" s="5" t="s">
        <v>419</v>
      </c>
      <c r="B4282" s="1">
        <v>255.86519999999999</v>
      </c>
      <c r="C4282" s="1">
        <v>3.7291400000000001</v>
      </c>
      <c r="D4282" s="1">
        <v>1395.31</v>
      </c>
      <c r="E4282" s="1">
        <v>143.0942</v>
      </c>
      <c r="F4282" s="1" t="s">
        <v>6</v>
      </c>
      <c r="G4282" s="1"/>
      <c r="H4282">
        <v>339.173</v>
      </c>
      <c r="I4282">
        <v>36.177</v>
      </c>
      <c r="J4282">
        <f t="shared" si="438"/>
        <v>0.7543796233780401</v>
      </c>
      <c r="K4282">
        <f t="shared" si="439"/>
        <v>0.10308041020537911</v>
      </c>
      <c r="L4282">
        <f t="shared" si="440"/>
        <v>4.9635031546438633</v>
      </c>
      <c r="N4282">
        <f t="shared" si="441"/>
        <v>3.4987383605379289E-3</v>
      </c>
      <c r="O4282">
        <f t="shared" si="442"/>
        <v>7.165632467213745E-2</v>
      </c>
      <c r="P4282">
        <f t="shared" si="443"/>
        <v>1.6877142388639235</v>
      </c>
      <c r="Q4282">
        <f t="shared" si="444"/>
        <v>0.99569292298443168</v>
      </c>
    </row>
    <row r="4283" spans="1:17" x14ac:dyDescent="0.25">
      <c r="A4283" t="s">
        <v>24</v>
      </c>
      <c r="B4283" s="1">
        <v>213.00399999999999</v>
      </c>
      <c r="C4283" s="1">
        <v>7.50122</v>
      </c>
      <c r="D4283" s="1">
        <v>499.27730000000003</v>
      </c>
      <c r="E4283" s="1">
        <v>73.705500000000001</v>
      </c>
      <c r="F4283" s="1" t="s">
        <v>6</v>
      </c>
      <c r="G4283" s="1"/>
      <c r="H4283">
        <v>282.35000000000002</v>
      </c>
      <c r="I4283">
        <v>50.417999999999999</v>
      </c>
      <c r="J4283">
        <f t="shared" si="438"/>
        <v>0.75439702496900995</v>
      </c>
      <c r="K4283">
        <f t="shared" si="439"/>
        <v>0.14878059423221865</v>
      </c>
      <c r="L4283">
        <f t="shared" si="440"/>
        <v>4.3000774232765169</v>
      </c>
      <c r="N4283">
        <f t="shared" si="441"/>
        <v>3.5003580543863013E-3</v>
      </c>
      <c r="O4283">
        <f t="shared" si="442"/>
        <v>0.11025280950581259</v>
      </c>
      <c r="P4283">
        <f t="shared" si="443"/>
        <v>1.6104339951733264</v>
      </c>
      <c r="Q4283">
        <f t="shared" si="444"/>
        <v>0.99507032572093257</v>
      </c>
    </row>
    <row r="4284" spans="1:17" x14ac:dyDescent="0.25">
      <c r="A4284" s="5" t="s">
        <v>406</v>
      </c>
      <c r="B4284" s="1">
        <v>227.8502</v>
      </c>
      <c r="C4284" s="1">
        <v>5.0000030000000004</v>
      </c>
      <c r="D4284" s="1">
        <v>1371.2729999999999</v>
      </c>
      <c r="E4284" s="1">
        <v>102.2568</v>
      </c>
      <c r="F4284" s="1" t="s">
        <v>6</v>
      </c>
      <c r="G4284" s="1"/>
      <c r="H4284">
        <v>302</v>
      </c>
      <c r="I4284">
        <v>38.79</v>
      </c>
      <c r="J4284">
        <f t="shared" si="438"/>
        <v>0.75447086092715232</v>
      </c>
      <c r="K4284">
        <f t="shared" si="439"/>
        <v>0.12889927816447538</v>
      </c>
      <c r="L4284">
        <f t="shared" si="440"/>
        <v>4.6274872963791216</v>
      </c>
      <c r="N4284">
        <f t="shared" si="441"/>
        <v>3.5072384373022935E-3</v>
      </c>
      <c r="O4284">
        <f t="shared" si="442"/>
        <v>9.3124442915894431E-2</v>
      </c>
      <c r="P4284">
        <f t="shared" si="443"/>
        <v>1.649505721042154</v>
      </c>
      <c r="Q4284">
        <f t="shared" si="444"/>
        <v>0.99539598928198547</v>
      </c>
    </row>
    <row r="4285" spans="1:17" x14ac:dyDescent="0.25">
      <c r="A4285" s="5" t="s">
        <v>31</v>
      </c>
      <c r="B4285" s="1">
        <v>354.40359999999998</v>
      </c>
      <c r="C4285" s="1">
        <v>3.800001</v>
      </c>
      <c r="D4285" s="1">
        <v>560.32410000000004</v>
      </c>
      <c r="E4285" s="1">
        <v>188.60679999999999</v>
      </c>
      <c r="F4285" s="1" t="s">
        <v>6</v>
      </c>
      <c r="G4285" s="1"/>
      <c r="H4285">
        <v>469.7</v>
      </c>
      <c r="I4285">
        <v>33.674999999999997</v>
      </c>
      <c r="J4285">
        <f t="shared" si="438"/>
        <v>0.75453182882691072</v>
      </c>
      <c r="K4285">
        <f t="shared" si="439"/>
        <v>0.11284338530066816</v>
      </c>
      <c r="L4285">
        <f t="shared" si="440"/>
        <v>5.2396644246925463</v>
      </c>
      <c r="N4285">
        <f t="shared" si="441"/>
        <v>3.5129293979567107E-3</v>
      </c>
      <c r="O4285">
        <f t="shared" si="442"/>
        <v>7.966633328905727E-2</v>
      </c>
      <c r="P4285">
        <f t="shared" si="443"/>
        <v>1.7178324792483894</v>
      </c>
      <c r="Q4285">
        <f t="shared" si="444"/>
        <v>0.99591357901022126</v>
      </c>
    </row>
    <row r="4286" spans="1:17" x14ac:dyDescent="0.25">
      <c r="A4286" s="5" t="s">
        <v>36</v>
      </c>
      <c r="B4286" s="1">
        <v>417.72329999999999</v>
      </c>
      <c r="C4286" s="1">
        <v>4.953487</v>
      </c>
      <c r="D4286" s="1">
        <v>650.21209999999996</v>
      </c>
      <c r="E4286" s="1">
        <v>208.16679999999999</v>
      </c>
      <c r="F4286" s="1" t="s">
        <v>6</v>
      </c>
      <c r="G4286" s="1"/>
      <c r="H4286">
        <v>553.6</v>
      </c>
      <c r="I4286">
        <v>40.805</v>
      </c>
      <c r="J4286">
        <f t="shared" si="438"/>
        <v>0.75455798410404618</v>
      </c>
      <c r="K4286">
        <f t="shared" si="439"/>
        <v>0.12139411836784708</v>
      </c>
      <c r="L4286">
        <f t="shared" si="440"/>
        <v>5.3383396814097273</v>
      </c>
      <c r="N4286">
        <f t="shared" si="441"/>
        <v>3.5153735130561206E-3</v>
      </c>
      <c r="O4286">
        <f t="shared" si="442"/>
        <v>8.6790607787380694E-2</v>
      </c>
      <c r="P4286">
        <f t="shared" si="443"/>
        <v>1.7283344871474446</v>
      </c>
      <c r="Q4286">
        <f t="shared" si="444"/>
        <v>0.99598795473303503</v>
      </c>
    </row>
    <row r="4287" spans="1:17" x14ac:dyDescent="0.25">
      <c r="A4287" t="s">
        <v>27</v>
      </c>
      <c r="B4287" s="1">
        <v>303.62</v>
      </c>
      <c r="C4287" s="1">
        <v>6.801863</v>
      </c>
      <c r="D4287" s="1">
        <v>602.50329999999997</v>
      </c>
      <c r="E4287" s="1">
        <v>94.811920000000001</v>
      </c>
      <c r="F4287" s="1" t="s">
        <v>6</v>
      </c>
      <c r="G4287" s="1"/>
      <c r="H4287">
        <v>402.38</v>
      </c>
      <c r="I4287">
        <v>56.26</v>
      </c>
      <c r="J4287">
        <f t="shared" si="438"/>
        <v>0.75456036582335106</v>
      </c>
      <c r="K4287">
        <f t="shared" si="439"/>
        <v>0.12090051546391753</v>
      </c>
      <c r="L4287">
        <f t="shared" si="440"/>
        <v>4.5518951397531913</v>
      </c>
      <c r="N4287">
        <f t="shared" si="441"/>
        <v>3.5155961562704161E-3</v>
      </c>
      <c r="O4287">
        <f t="shared" si="442"/>
        <v>8.6376657459224487E-2</v>
      </c>
      <c r="P4287">
        <f t="shared" si="443"/>
        <v>1.6406543751778584</v>
      </c>
      <c r="Q4287">
        <f t="shared" si="444"/>
        <v>0.9953242636547599</v>
      </c>
    </row>
    <row r="4288" spans="1:17" x14ac:dyDescent="0.25">
      <c r="A4288" s="5" t="s">
        <v>412</v>
      </c>
      <c r="B4288" s="1">
        <v>239.4211</v>
      </c>
      <c r="C4288" s="1">
        <v>7.2034500000000001</v>
      </c>
      <c r="D4288" s="1">
        <v>777.2971</v>
      </c>
      <c r="E4288" s="1">
        <v>75.566000000000003</v>
      </c>
      <c r="F4288" s="1" t="s">
        <v>6</v>
      </c>
      <c r="G4288" s="1"/>
      <c r="H4288">
        <v>317.27999999999997</v>
      </c>
      <c r="I4288">
        <v>58.97</v>
      </c>
      <c r="J4288">
        <f t="shared" si="438"/>
        <v>0.75460508068582965</v>
      </c>
      <c r="K4288">
        <f t="shared" si="439"/>
        <v>0.12215448533152451</v>
      </c>
      <c r="L4288">
        <f t="shared" si="440"/>
        <v>4.3250064465744327</v>
      </c>
      <c r="N4288">
        <f t="shared" si="441"/>
        <v>3.5197785912008642E-3</v>
      </c>
      <c r="O4288">
        <f t="shared" si="442"/>
        <v>8.7428911726687902E-2</v>
      </c>
      <c r="P4288">
        <f t="shared" si="443"/>
        <v>1.6134780076957012</v>
      </c>
      <c r="Q4288">
        <f t="shared" si="444"/>
        <v>0.99509656405139713</v>
      </c>
    </row>
    <row r="4289" spans="1:17" x14ac:dyDescent="0.25">
      <c r="A4289" t="s">
        <v>23</v>
      </c>
      <c r="B4289" s="1">
        <v>230.41409999999999</v>
      </c>
      <c r="C4289" s="1">
        <v>7.1000110000000003</v>
      </c>
      <c r="D4289" s="1">
        <v>480.65030000000002</v>
      </c>
      <c r="E4289" s="1">
        <v>82.346310000000003</v>
      </c>
      <c r="F4289" s="1" t="s">
        <v>6</v>
      </c>
      <c r="G4289" s="1"/>
      <c r="H4289">
        <v>305.322</v>
      </c>
      <c r="I4289">
        <v>48.722000000000001</v>
      </c>
      <c r="J4289">
        <f t="shared" si="438"/>
        <v>0.75465934325073203</v>
      </c>
      <c r="K4289">
        <f t="shared" si="439"/>
        <v>0.14572494971470792</v>
      </c>
      <c r="L4289">
        <f t="shared" si="440"/>
        <v>4.4109336468765381</v>
      </c>
      <c r="N4289">
        <f t="shared" si="441"/>
        <v>3.5248604268339565E-3</v>
      </c>
      <c r="O4289">
        <f t="shared" si="442"/>
        <v>0.10758801055286343</v>
      </c>
      <c r="P4289">
        <f t="shared" si="443"/>
        <v>1.6238806719992742</v>
      </c>
      <c r="Q4289">
        <f t="shared" si="444"/>
        <v>0.99518509469248739</v>
      </c>
    </row>
    <row r="4290" spans="1:17" x14ac:dyDescent="0.25">
      <c r="A4290" s="5" t="s">
        <v>40</v>
      </c>
      <c r="B4290" s="1">
        <v>466.1558</v>
      </c>
      <c r="C4290" s="1">
        <v>1.600014</v>
      </c>
      <c r="D4290" s="1">
        <v>586.06439999999998</v>
      </c>
      <c r="E4290" s="1">
        <v>412.1123</v>
      </c>
      <c r="F4290" s="1" t="s">
        <v>6</v>
      </c>
      <c r="G4290" s="1"/>
      <c r="H4290">
        <v>617.70000000000005</v>
      </c>
      <c r="I4290">
        <v>21.03</v>
      </c>
      <c r="J4290">
        <f t="shared" ref="J4290:J4353" si="445">B4290/H4290</f>
        <v>0.75466375263072683</v>
      </c>
      <c r="K4290">
        <f t="shared" ref="K4290:K4353" si="446">C4290/I4290</f>
        <v>7.6082453637660488E-2</v>
      </c>
      <c r="L4290">
        <f t="shared" ref="L4290:L4353" si="447">LN(E4290)</f>
        <v>6.0212958850238394</v>
      </c>
      <c r="N4290">
        <f t="shared" ref="N4290:N4353" si="448">(ATANH(J4290^$U$2))^($U$3/$U$2)</f>
        <v>3.52527368329322E-3</v>
      </c>
      <c r="O4290">
        <f t="shared" ref="O4290:O4353" si="449">(ATANH(K4290^$T$2))^($T$3/$T$2)</f>
        <v>5.0256593921069515E-2</v>
      </c>
      <c r="P4290">
        <f t="shared" ref="P4290:P4353" si="450">L4290^(1/$S$6)</f>
        <v>1.7976608702438874</v>
      </c>
      <c r="Q4290">
        <f t="shared" ref="Q4290:Q4353" si="451">LN(P4290)^(1/$S$7)</f>
        <v>0.99644894685864327</v>
      </c>
    </row>
    <row r="4291" spans="1:17" x14ac:dyDescent="0.25">
      <c r="A4291" s="5" t="s">
        <v>30</v>
      </c>
      <c r="B4291" s="1">
        <v>307.77120000000002</v>
      </c>
      <c r="C4291" s="1">
        <v>4.5999999999999996</v>
      </c>
      <c r="D4291" s="1">
        <v>538.32410000000004</v>
      </c>
      <c r="E4291" s="1">
        <v>145.0455</v>
      </c>
      <c r="F4291" s="1" t="s">
        <v>6</v>
      </c>
      <c r="G4291" s="1"/>
      <c r="H4291">
        <v>407.81</v>
      </c>
      <c r="I4291">
        <v>36.29</v>
      </c>
      <c r="J4291">
        <f t="shared" si="445"/>
        <v>0.75469262646820834</v>
      </c>
      <c r="K4291">
        <f t="shared" si="446"/>
        <v>0.12675668228162026</v>
      </c>
      <c r="L4291">
        <f t="shared" si="447"/>
        <v>4.9770474863012639</v>
      </c>
      <c r="N4291">
        <f t="shared" si="448"/>
        <v>3.5279809386154571E-3</v>
      </c>
      <c r="O4291">
        <f t="shared" si="449"/>
        <v>9.1308681130895575E-2</v>
      </c>
      <c r="P4291">
        <f t="shared" si="450"/>
        <v>1.6892173457982569</v>
      </c>
      <c r="Q4291">
        <f t="shared" si="451"/>
        <v>0.9957042041019305</v>
      </c>
    </row>
    <row r="4292" spans="1:17" x14ac:dyDescent="0.25">
      <c r="A4292" s="5" t="s">
        <v>41</v>
      </c>
      <c r="B4292" s="1">
        <v>496.67989999999998</v>
      </c>
      <c r="C4292" s="1">
        <v>1.2000059999999999</v>
      </c>
      <c r="D4292" s="1">
        <v>587.18790000000001</v>
      </c>
      <c r="E4292" s="1" t="s">
        <v>54</v>
      </c>
      <c r="F4292" s="1" t="s">
        <v>6</v>
      </c>
      <c r="G4292" s="1"/>
      <c r="H4292">
        <v>658.1</v>
      </c>
      <c r="I4292">
        <v>18.170000000000002</v>
      </c>
      <c r="J4292">
        <f t="shared" si="445"/>
        <v>0.7547179759914906</v>
      </c>
      <c r="K4292">
        <f t="shared" si="446"/>
        <v>6.6043258117776546E-2</v>
      </c>
      <c r="L4292">
        <f t="shared" si="447"/>
        <v>6.2347469437005749</v>
      </c>
      <c r="N4292">
        <f t="shared" si="448"/>
        <v>3.5303593771917742E-3</v>
      </c>
      <c r="O4292">
        <f t="shared" si="449"/>
        <v>4.2613575567248221E-2</v>
      </c>
      <c r="P4292">
        <f t="shared" si="450"/>
        <v>1.8182350929573334</v>
      </c>
      <c r="Q4292">
        <f t="shared" si="451"/>
        <v>0.996576619002013</v>
      </c>
    </row>
    <row r="4293" spans="1:17" x14ac:dyDescent="0.25">
      <c r="A4293" s="5" t="s">
        <v>38</v>
      </c>
      <c r="B4293" s="1">
        <v>429.2448</v>
      </c>
      <c r="C4293" s="1">
        <v>2.200021</v>
      </c>
      <c r="D4293" s="1">
        <v>580.88170000000002</v>
      </c>
      <c r="E4293" s="1">
        <v>319.27679999999998</v>
      </c>
      <c r="F4293" s="1" t="s">
        <v>6</v>
      </c>
      <c r="G4293" s="1"/>
      <c r="H4293">
        <v>568.74</v>
      </c>
      <c r="I4293">
        <v>24.835899999999999</v>
      </c>
      <c r="J4293">
        <f t="shared" si="445"/>
        <v>0.75472940183563664</v>
      </c>
      <c r="K4293">
        <f t="shared" si="446"/>
        <v>8.8582294178990897E-2</v>
      </c>
      <c r="L4293">
        <f t="shared" si="447"/>
        <v>5.7660584381395132</v>
      </c>
      <c r="N4293">
        <f t="shared" si="448"/>
        <v>3.5314319138773295E-3</v>
      </c>
      <c r="O4293">
        <f t="shared" si="449"/>
        <v>6.0020228258246926E-2</v>
      </c>
      <c r="P4293">
        <f t="shared" si="450"/>
        <v>1.7724036817629634</v>
      </c>
      <c r="Q4293">
        <f t="shared" si="451"/>
        <v>0.99628672509687699</v>
      </c>
    </row>
    <row r="4294" spans="1:17" x14ac:dyDescent="0.25">
      <c r="A4294" s="5" t="s">
        <v>433</v>
      </c>
      <c r="B4294" s="1">
        <v>424.18549999999999</v>
      </c>
      <c r="C4294" s="1">
        <v>5.9478499999999999</v>
      </c>
      <c r="D4294" s="1">
        <v>728.1105</v>
      </c>
      <c r="E4294" s="1">
        <v>169.78149999999999</v>
      </c>
      <c r="F4294" s="1" t="s">
        <v>6</v>
      </c>
      <c r="G4294" s="1"/>
      <c r="H4294" s="1">
        <v>562.02</v>
      </c>
      <c r="I4294" s="1">
        <v>49.07</v>
      </c>
      <c r="J4294">
        <f t="shared" si="445"/>
        <v>0.75475161026297999</v>
      </c>
      <c r="K4294">
        <f t="shared" si="446"/>
        <v>0.12121153454249031</v>
      </c>
      <c r="L4294">
        <f t="shared" si="447"/>
        <v>5.1345123162336872</v>
      </c>
      <c r="N4294">
        <f t="shared" si="448"/>
        <v>3.5335174905339914E-3</v>
      </c>
      <c r="O4294">
        <f t="shared" si="449"/>
        <v>8.6637449470786845E-2</v>
      </c>
      <c r="P4294">
        <f t="shared" si="450"/>
        <v>1.7064935258232388</v>
      </c>
      <c r="Q4294">
        <f t="shared" si="451"/>
        <v>0.9958318143813899</v>
      </c>
    </row>
    <row r="4295" spans="1:17" x14ac:dyDescent="0.25">
      <c r="A4295" s="5" t="s">
        <v>424</v>
      </c>
      <c r="B4295" s="1">
        <v>291.67570000000001</v>
      </c>
      <c r="C4295" s="1">
        <v>4.9005999999999998</v>
      </c>
      <c r="D4295" s="1">
        <v>915.6</v>
      </c>
      <c r="E4295" s="1">
        <v>116.9</v>
      </c>
      <c r="F4295" s="1" t="s">
        <v>6</v>
      </c>
      <c r="G4295" s="1"/>
      <c r="H4295">
        <v>386.411</v>
      </c>
      <c r="I4295">
        <v>45.167499999999997</v>
      </c>
      <c r="J4295">
        <f t="shared" si="445"/>
        <v>0.75483280755465032</v>
      </c>
      <c r="K4295">
        <f t="shared" si="446"/>
        <v>0.10849836718879725</v>
      </c>
      <c r="L4295">
        <f t="shared" si="447"/>
        <v>4.761318868478023</v>
      </c>
      <c r="N4295">
        <f t="shared" si="448"/>
        <v>3.5411526327007118E-3</v>
      </c>
      <c r="O4295">
        <f t="shared" si="449"/>
        <v>7.6084776851750427E-2</v>
      </c>
      <c r="P4295">
        <f t="shared" si="450"/>
        <v>1.6649406887104548</v>
      </c>
      <c r="Q4295">
        <f t="shared" si="451"/>
        <v>0.99551835678378842</v>
      </c>
    </row>
    <row r="4296" spans="1:17" x14ac:dyDescent="0.25">
      <c r="A4296" s="5" t="s">
        <v>407</v>
      </c>
      <c r="B4296" s="1">
        <v>171.7517</v>
      </c>
      <c r="C4296" s="1">
        <v>4.8010120000000001</v>
      </c>
      <c r="D4296" s="1">
        <v>1450.307</v>
      </c>
      <c r="E4296" s="1">
        <v>89.004599999999996</v>
      </c>
      <c r="F4296" s="1" t="s">
        <v>6</v>
      </c>
      <c r="G4296" s="1"/>
      <c r="H4296">
        <v>227.51</v>
      </c>
      <c r="I4296">
        <v>37.5</v>
      </c>
      <c r="J4296">
        <f t="shared" si="445"/>
        <v>0.75491934420465034</v>
      </c>
      <c r="K4296">
        <f t="shared" si="446"/>
        <v>0.12802698666666668</v>
      </c>
      <c r="L4296">
        <f t="shared" si="447"/>
        <v>4.4886880537897547</v>
      </c>
      <c r="N4296">
        <f t="shared" si="448"/>
        <v>3.5493070998620937E-3</v>
      </c>
      <c r="O4296">
        <f t="shared" si="449"/>
        <v>9.2384488503442067E-2</v>
      </c>
      <c r="P4296">
        <f t="shared" si="450"/>
        <v>1.6331769481939928</v>
      </c>
      <c r="Q4296">
        <f t="shared" si="451"/>
        <v>0.99526275884019766</v>
      </c>
    </row>
    <row r="4297" spans="1:17" x14ac:dyDescent="0.25">
      <c r="A4297" t="s">
        <v>25</v>
      </c>
      <c r="B4297" s="1">
        <v>279.30160000000001</v>
      </c>
      <c r="C4297" s="1">
        <v>5.7</v>
      </c>
      <c r="D4297" s="1">
        <v>520.15039999999999</v>
      </c>
      <c r="E4297" s="1">
        <v>112.0514</v>
      </c>
      <c r="F4297" s="1" t="s">
        <v>6</v>
      </c>
      <c r="G4297" s="1"/>
      <c r="H4297">
        <v>369.89</v>
      </c>
      <c r="I4297">
        <v>42.512</v>
      </c>
      <c r="J4297">
        <f t="shared" si="445"/>
        <v>0.75509367649841852</v>
      </c>
      <c r="K4297">
        <f t="shared" si="446"/>
        <v>0.13407978923598043</v>
      </c>
      <c r="L4297">
        <f t="shared" si="447"/>
        <v>4.7189576945910146</v>
      </c>
      <c r="N4297">
        <f t="shared" si="448"/>
        <v>3.5657888794931049E-3</v>
      </c>
      <c r="O4297">
        <f t="shared" si="449"/>
        <v>9.7539310012649622E-2</v>
      </c>
      <c r="P4297">
        <f t="shared" si="450"/>
        <v>1.6600870764804889</v>
      </c>
      <c r="Q4297">
        <f t="shared" si="451"/>
        <v>0.99548024094816012</v>
      </c>
    </row>
    <row r="4298" spans="1:17" x14ac:dyDescent="0.25">
      <c r="A4298" s="5" t="s">
        <v>405</v>
      </c>
      <c r="B4298" s="1">
        <v>290.8141</v>
      </c>
      <c r="C4298" s="1">
        <v>5.3000020000000001</v>
      </c>
      <c r="D4298" s="1">
        <v>1337.0440000000001</v>
      </c>
      <c r="E4298" s="1">
        <v>117.3549</v>
      </c>
      <c r="F4298" s="1" t="s">
        <v>6</v>
      </c>
      <c r="G4298" s="1"/>
      <c r="H4298">
        <v>385.12</v>
      </c>
      <c r="I4298">
        <v>41.36</v>
      </c>
      <c r="J4298">
        <f t="shared" si="445"/>
        <v>0.75512593477357703</v>
      </c>
      <c r="K4298">
        <f t="shared" si="446"/>
        <v>0.12814318181818182</v>
      </c>
      <c r="L4298">
        <f t="shared" si="447"/>
        <v>4.7652026768577658</v>
      </c>
      <c r="N4298">
        <f t="shared" si="448"/>
        <v>3.5688466139200698E-3</v>
      </c>
      <c r="O4298">
        <f t="shared" si="449"/>
        <v>9.2482998201240299E-2</v>
      </c>
      <c r="P4298">
        <f t="shared" si="450"/>
        <v>1.6653842261723719</v>
      </c>
      <c r="Q4298">
        <f t="shared" si="451"/>
        <v>0.99552182357868135</v>
      </c>
    </row>
    <row r="4299" spans="1:17" x14ac:dyDescent="0.25">
      <c r="A4299" s="5" t="s">
        <v>427</v>
      </c>
      <c r="B4299" s="1">
        <v>311.45729999999998</v>
      </c>
      <c r="C4299" s="1">
        <v>3.2002000000000002</v>
      </c>
      <c r="D4299" s="1">
        <v>1382.7</v>
      </c>
      <c r="E4299" s="1">
        <v>194.98330000000001</v>
      </c>
      <c r="F4299" s="1" t="s">
        <v>6</v>
      </c>
      <c r="G4299" s="1"/>
      <c r="H4299">
        <v>412.44</v>
      </c>
      <c r="I4299">
        <v>34.200000000000003</v>
      </c>
      <c r="J4299">
        <f t="shared" si="445"/>
        <v>0.75515784114052953</v>
      </c>
      <c r="K4299">
        <f t="shared" si="446"/>
        <v>9.3573099415204669E-2</v>
      </c>
      <c r="L4299">
        <f t="shared" si="447"/>
        <v>5.2729139138707035</v>
      </c>
      <c r="N4299">
        <f t="shared" si="448"/>
        <v>3.5718734419230391E-3</v>
      </c>
      <c r="O4299">
        <f t="shared" si="449"/>
        <v>6.3989562974314892E-2</v>
      </c>
      <c r="P4299">
        <f t="shared" si="450"/>
        <v>1.7213859850456685</v>
      </c>
      <c r="Q4299">
        <f t="shared" si="451"/>
        <v>0.99593888872308178</v>
      </c>
    </row>
    <row r="4300" spans="1:17" x14ac:dyDescent="0.25">
      <c r="A4300" s="5" t="s">
        <v>414</v>
      </c>
      <c r="B4300" s="1">
        <v>316.30680000000001</v>
      </c>
      <c r="C4300" s="1">
        <v>3.7020209999999998</v>
      </c>
      <c r="D4300" s="1">
        <v>1396.8389999999999</v>
      </c>
      <c r="E4300" s="1">
        <v>174.83449999999999</v>
      </c>
      <c r="F4300" s="1" t="s">
        <v>6</v>
      </c>
      <c r="G4300" s="1"/>
      <c r="H4300">
        <v>418.83</v>
      </c>
      <c r="I4300">
        <v>32.57</v>
      </c>
      <c r="J4300">
        <f t="shared" si="445"/>
        <v>0.7552152424611418</v>
      </c>
      <c r="K4300">
        <f t="shared" si="446"/>
        <v>0.11366352471599631</v>
      </c>
      <c r="L4300">
        <f t="shared" si="447"/>
        <v>5.163839812167903</v>
      </c>
      <c r="N4300">
        <f t="shared" si="448"/>
        <v>3.5773250155127691E-3</v>
      </c>
      <c r="O4300">
        <f t="shared" si="449"/>
        <v>8.0345319349005601E-2</v>
      </c>
      <c r="P4300">
        <f t="shared" si="450"/>
        <v>1.7096716245997037</v>
      </c>
      <c r="Q4300">
        <f t="shared" si="451"/>
        <v>0.99585488737848316</v>
      </c>
    </row>
    <row r="4301" spans="1:17" x14ac:dyDescent="0.25">
      <c r="A4301" s="5" t="s">
        <v>32</v>
      </c>
      <c r="B4301" s="1">
        <v>347.6952</v>
      </c>
      <c r="C4301" s="1">
        <v>4</v>
      </c>
      <c r="D4301" s="1">
        <v>560.51170000000002</v>
      </c>
      <c r="E4301" s="1">
        <v>184.9179</v>
      </c>
      <c r="F4301" s="1" t="s">
        <v>6</v>
      </c>
      <c r="G4301" s="1"/>
      <c r="H4301">
        <v>460.35</v>
      </c>
      <c r="I4301">
        <v>33.78</v>
      </c>
      <c r="J4301">
        <f t="shared" si="445"/>
        <v>0.75528445747800588</v>
      </c>
      <c r="K4301">
        <f t="shared" si="446"/>
        <v>0.11841326228537596</v>
      </c>
      <c r="L4301">
        <f t="shared" si="447"/>
        <v>5.2199119427933747</v>
      </c>
      <c r="N4301">
        <f t="shared" si="448"/>
        <v>3.5839090848832633E-3</v>
      </c>
      <c r="O4301">
        <f t="shared" si="449"/>
        <v>8.4295751082245421E-2</v>
      </c>
      <c r="P4301">
        <f t="shared" si="450"/>
        <v>1.7157142583887923</v>
      </c>
      <c r="Q4301">
        <f t="shared" si="451"/>
        <v>0.99589842132144124</v>
      </c>
    </row>
    <row r="4302" spans="1:17" x14ac:dyDescent="0.25">
      <c r="A4302" s="5" t="s">
        <v>35</v>
      </c>
      <c r="B4302" s="1">
        <v>375.9076</v>
      </c>
      <c r="C4302" s="1">
        <v>3.3</v>
      </c>
      <c r="D4302" s="1">
        <v>570.34820000000002</v>
      </c>
      <c r="E4302" s="1">
        <v>228.30350000000001</v>
      </c>
      <c r="F4302" s="1" t="s">
        <v>6</v>
      </c>
      <c r="G4302" s="1"/>
      <c r="H4302">
        <v>497.7</v>
      </c>
      <c r="I4302">
        <v>30.4</v>
      </c>
      <c r="J4302">
        <f t="shared" si="445"/>
        <v>0.75528953184649394</v>
      </c>
      <c r="K4302">
        <f t="shared" si="446"/>
        <v>0.10855263157894737</v>
      </c>
      <c r="L4302">
        <f t="shared" si="447"/>
        <v>5.4306758841234481</v>
      </c>
      <c r="N4302">
        <f t="shared" si="448"/>
        <v>3.5843922362521381E-3</v>
      </c>
      <c r="O4302">
        <f t="shared" si="449"/>
        <v>7.6129342828099369E-2</v>
      </c>
      <c r="P4302">
        <f t="shared" si="450"/>
        <v>1.7380440962122057</v>
      </c>
      <c r="Q4302">
        <f t="shared" si="451"/>
        <v>0.99605559536466526</v>
      </c>
    </row>
    <row r="4303" spans="1:17" x14ac:dyDescent="0.25">
      <c r="A4303" t="s">
        <v>7</v>
      </c>
      <c r="B4303" s="1">
        <v>387.16399999999999</v>
      </c>
      <c r="C4303" s="1">
        <v>5.4023000000000003</v>
      </c>
      <c r="D4303" s="1">
        <v>694.63</v>
      </c>
      <c r="E4303" s="1">
        <v>106.66</v>
      </c>
      <c r="F4303" s="1" t="s">
        <v>6</v>
      </c>
      <c r="G4303" s="1"/>
      <c r="H4303">
        <v>512.6</v>
      </c>
      <c r="I4303">
        <v>81.034999999999997</v>
      </c>
      <c r="J4303">
        <f t="shared" si="445"/>
        <v>0.75529457666796718</v>
      </c>
      <c r="K4303">
        <f t="shared" si="446"/>
        <v>6.6666255321774545E-2</v>
      </c>
      <c r="L4303">
        <f t="shared" si="447"/>
        <v>4.6696462051724561</v>
      </c>
      <c r="N4303">
        <f t="shared" si="448"/>
        <v>3.5848726356774805E-3</v>
      </c>
      <c r="O4303">
        <f t="shared" si="449"/>
        <v>4.3082365860774782E-2</v>
      </c>
      <c r="P4303">
        <f t="shared" si="450"/>
        <v>1.6544000239130932</v>
      </c>
      <c r="Q4303">
        <f t="shared" si="451"/>
        <v>0.99543515818241346</v>
      </c>
    </row>
    <row r="4304" spans="1:17" x14ac:dyDescent="0.25">
      <c r="A4304" t="s">
        <v>21</v>
      </c>
      <c r="B4304" s="1">
        <v>143.93600000000001</v>
      </c>
      <c r="C4304" s="1">
        <v>7.8170000000000002</v>
      </c>
      <c r="D4304" s="1">
        <v>369.65</v>
      </c>
      <c r="E4304" s="1">
        <v>62.454000000000001</v>
      </c>
      <c r="F4304" s="1" t="s">
        <v>6</v>
      </c>
      <c r="G4304" s="1"/>
      <c r="H4304">
        <v>190.56399999999999</v>
      </c>
      <c r="I4304">
        <v>45.991999999999997</v>
      </c>
      <c r="J4304">
        <f t="shared" si="445"/>
        <v>0.75531579941646909</v>
      </c>
      <c r="K4304">
        <f t="shared" si="446"/>
        <v>0.16996434162463039</v>
      </c>
      <c r="L4304">
        <f t="shared" si="447"/>
        <v>4.1344302857613862</v>
      </c>
      <c r="N4304">
        <f t="shared" si="448"/>
        <v>3.5868942685072353E-3</v>
      </c>
      <c r="O4304">
        <f t="shared" si="449"/>
        <v>0.1290395832407436</v>
      </c>
      <c r="P4304">
        <f t="shared" si="450"/>
        <v>1.5898992403943142</v>
      </c>
      <c r="Q4304">
        <f t="shared" si="451"/>
        <v>0.9948892326467178</v>
      </c>
    </row>
    <row r="4305" spans="1:17" x14ac:dyDescent="0.25">
      <c r="A4305" s="5" t="s">
        <v>29</v>
      </c>
      <c r="B4305" s="1">
        <v>321.11939999999998</v>
      </c>
      <c r="C4305" s="1">
        <v>4.7000070000000003</v>
      </c>
      <c r="D4305" s="1">
        <v>544.9393</v>
      </c>
      <c r="E4305" s="1">
        <v>150.2046</v>
      </c>
      <c r="F4305" s="1" t="s">
        <v>6</v>
      </c>
      <c r="G4305" s="1"/>
      <c r="H4305">
        <v>425.125</v>
      </c>
      <c r="I4305">
        <v>37.96</v>
      </c>
      <c r="J4305">
        <f t="shared" si="445"/>
        <v>0.75535289620699786</v>
      </c>
      <c r="K4305">
        <f t="shared" si="446"/>
        <v>0.12381472602739726</v>
      </c>
      <c r="L4305">
        <f t="shared" si="447"/>
        <v>5.0119983646932971</v>
      </c>
      <c r="N4305">
        <f t="shared" si="448"/>
        <v>3.5904306299145042E-3</v>
      </c>
      <c r="O4305">
        <f t="shared" si="449"/>
        <v>8.8825306775057913E-2</v>
      </c>
      <c r="P4305">
        <f t="shared" si="450"/>
        <v>1.6930834017199341</v>
      </c>
      <c r="Q4305">
        <f t="shared" si="451"/>
        <v>0.99573308662969418</v>
      </c>
    </row>
    <row r="4306" spans="1:17" x14ac:dyDescent="0.25">
      <c r="A4306" s="5" t="s">
        <v>426</v>
      </c>
      <c r="B4306" s="1">
        <v>283.19529999999997</v>
      </c>
      <c r="C4306" s="1">
        <v>2.8000729999999998</v>
      </c>
      <c r="D4306" s="1">
        <v>1448.0340000000001</v>
      </c>
      <c r="E4306" s="1">
        <v>193.61</v>
      </c>
      <c r="F4306" s="1" t="s">
        <v>6</v>
      </c>
      <c r="G4306" s="1"/>
      <c r="H4306">
        <v>374.9</v>
      </c>
      <c r="I4306">
        <v>29.25</v>
      </c>
      <c r="J4306">
        <f t="shared" si="445"/>
        <v>0.75538890370765532</v>
      </c>
      <c r="K4306">
        <f t="shared" si="446"/>
        <v>9.5728991452991449E-2</v>
      </c>
      <c r="L4306">
        <f t="shared" si="447"/>
        <v>5.2658458264010743</v>
      </c>
      <c r="N4306">
        <f t="shared" si="448"/>
        <v>3.5938663196465295E-3</v>
      </c>
      <c r="O4306">
        <f t="shared" si="449"/>
        <v>6.5716162634530284E-2</v>
      </c>
      <c r="P4306">
        <f t="shared" si="450"/>
        <v>1.7206318557268474</v>
      </c>
      <c r="Q4306">
        <f t="shared" si="451"/>
        <v>0.99593352983588135</v>
      </c>
    </row>
    <row r="4307" spans="1:17" x14ac:dyDescent="0.25">
      <c r="A4307" s="5" t="s">
        <v>425</v>
      </c>
      <c r="B4307" s="1">
        <v>260.62639999999999</v>
      </c>
      <c r="C4307" s="1">
        <v>2.7000199999999999</v>
      </c>
      <c r="D4307" s="1">
        <v>1511.5229999999999</v>
      </c>
      <c r="E4307" s="1">
        <v>194.64169999999999</v>
      </c>
      <c r="F4307" s="1" t="s">
        <v>6</v>
      </c>
      <c r="G4307" s="1"/>
      <c r="H4307">
        <v>345.02</v>
      </c>
      <c r="I4307">
        <v>26.4</v>
      </c>
      <c r="J4307">
        <f t="shared" si="445"/>
        <v>0.75539504956234427</v>
      </c>
      <c r="K4307">
        <f t="shared" si="446"/>
        <v>0.10227348484848485</v>
      </c>
      <c r="L4307">
        <f t="shared" si="447"/>
        <v>5.2711604325102863</v>
      </c>
      <c r="N4307">
        <f t="shared" si="448"/>
        <v>3.5944530441833363E-3</v>
      </c>
      <c r="O4307">
        <f t="shared" si="449"/>
        <v>7.1000399489053234E-2</v>
      </c>
      <c r="P4307">
        <f t="shared" si="450"/>
        <v>1.7211989609335405</v>
      </c>
      <c r="Q4307">
        <f t="shared" si="451"/>
        <v>0.99593756033824599</v>
      </c>
    </row>
    <row r="4308" spans="1:17" x14ac:dyDescent="0.25">
      <c r="A4308" s="5" t="s">
        <v>28</v>
      </c>
      <c r="B4308" s="1">
        <v>300.90940000000001</v>
      </c>
      <c r="C4308" s="1">
        <v>7.8007</v>
      </c>
      <c r="D4308" s="1">
        <v>614.75109999999995</v>
      </c>
      <c r="E4308" s="1">
        <v>96.76455</v>
      </c>
      <c r="F4308" s="1" t="s">
        <v>6</v>
      </c>
      <c r="G4308" s="1"/>
      <c r="H4308">
        <v>398.3</v>
      </c>
      <c r="I4308">
        <v>55.796999999999997</v>
      </c>
      <c r="J4308">
        <f t="shared" si="445"/>
        <v>0.75548430831031888</v>
      </c>
      <c r="K4308">
        <f t="shared" si="446"/>
        <v>0.13980500743767588</v>
      </c>
      <c r="L4308">
        <f t="shared" si="447"/>
        <v>4.5722807081997097</v>
      </c>
      <c r="N4308">
        <f t="shared" si="448"/>
        <v>3.6029845496161179E-3</v>
      </c>
      <c r="O4308">
        <f t="shared" si="449"/>
        <v>0.10245831280667099</v>
      </c>
      <c r="P4308">
        <f t="shared" si="450"/>
        <v>1.6430510783890631</v>
      </c>
      <c r="Q4308">
        <f t="shared" si="451"/>
        <v>0.99534379938188966</v>
      </c>
    </row>
    <row r="4309" spans="1:17" x14ac:dyDescent="0.25">
      <c r="A4309" s="5" t="s">
        <v>408</v>
      </c>
      <c r="B4309" s="1">
        <v>341.0924</v>
      </c>
      <c r="C4309" s="1">
        <v>6.4000009999999996</v>
      </c>
      <c r="D4309" s="1">
        <v>1256.2349999999999</v>
      </c>
      <c r="E4309" s="1">
        <v>114.8235</v>
      </c>
      <c r="F4309" s="1" t="s">
        <v>6</v>
      </c>
      <c r="G4309" s="1"/>
      <c r="H4309">
        <v>451.48</v>
      </c>
      <c r="I4309">
        <v>51.811999999999998</v>
      </c>
      <c r="J4309">
        <f t="shared" si="445"/>
        <v>0.75549836094622125</v>
      </c>
      <c r="K4309">
        <f t="shared" si="446"/>
        <v>0.12352352736817726</v>
      </c>
      <c r="L4309">
        <f t="shared" si="447"/>
        <v>4.7433961667692479</v>
      </c>
      <c r="N4309">
        <f t="shared" si="448"/>
        <v>3.6043294766238887E-3</v>
      </c>
      <c r="O4309">
        <f t="shared" si="449"/>
        <v>8.8580120733890835E-2</v>
      </c>
      <c r="P4309">
        <f t="shared" si="450"/>
        <v>1.6628907239688695</v>
      </c>
      <c r="Q4309">
        <f t="shared" si="451"/>
        <v>0.99550229831765524</v>
      </c>
    </row>
    <row r="4310" spans="1:17" x14ac:dyDescent="0.25">
      <c r="A4310" s="5" t="s">
        <v>34</v>
      </c>
      <c r="B4310" s="1">
        <v>383.66180000000003</v>
      </c>
      <c r="C4310" s="1">
        <v>3.2000120000000001</v>
      </c>
      <c r="D4310" s="1">
        <v>569.3125</v>
      </c>
      <c r="E4310" s="1">
        <v>232.11920000000001</v>
      </c>
      <c r="F4310" s="1" t="s">
        <v>6</v>
      </c>
      <c r="G4310" s="1"/>
      <c r="H4310">
        <v>507.82</v>
      </c>
      <c r="I4310">
        <v>30.440999999999999</v>
      </c>
      <c r="J4310">
        <f t="shared" si="445"/>
        <v>0.75550746327438867</v>
      </c>
      <c r="K4310">
        <f t="shared" si="446"/>
        <v>0.10512177655136165</v>
      </c>
      <c r="L4310">
        <f t="shared" si="447"/>
        <v>5.4472510328232753</v>
      </c>
      <c r="N4310">
        <f t="shared" si="448"/>
        <v>3.6052008821054709E-3</v>
      </c>
      <c r="O4310">
        <f t="shared" si="449"/>
        <v>7.3319914275579573E-2</v>
      </c>
      <c r="P4310">
        <f t="shared" si="450"/>
        <v>1.7397752627783254</v>
      </c>
      <c r="Q4310">
        <f t="shared" si="451"/>
        <v>0.99606754429618183</v>
      </c>
    </row>
    <row r="4311" spans="1:17" x14ac:dyDescent="0.25">
      <c r="A4311" t="s">
        <v>26</v>
      </c>
      <c r="B4311" s="1">
        <v>275.1644</v>
      </c>
      <c r="C4311" s="1">
        <v>6.2</v>
      </c>
      <c r="D4311" s="1">
        <v>543.13</v>
      </c>
      <c r="E4311" s="1">
        <v>103.33</v>
      </c>
      <c r="F4311" s="1" t="s">
        <v>6</v>
      </c>
      <c r="G4311" s="1"/>
      <c r="H4311">
        <v>364.21</v>
      </c>
      <c r="I4311">
        <v>45.55</v>
      </c>
      <c r="J4311">
        <f t="shared" si="445"/>
        <v>0.75551028252931007</v>
      </c>
      <c r="K4311">
        <f t="shared" si="446"/>
        <v>0.13611416026344678</v>
      </c>
      <c r="L4311">
        <f t="shared" si="447"/>
        <v>4.6379277502262637</v>
      </c>
      <c r="N4311">
        <f t="shared" si="448"/>
        <v>3.6054708222449205E-3</v>
      </c>
      <c r="O4311">
        <f t="shared" si="449"/>
        <v>9.9282436794619525E-2</v>
      </c>
      <c r="P4311">
        <f t="shared" si="450"/>
        <v>1.6507205597484813</v>
      </c>
      <c r="Q4311">
        <f t="shared" si="451"/>
        <v>0.99540574388186287</v>
      </c>
    </row>
    <row r="4312" spans="1:17" x14ac:dyDescent="0.25">
      <c r="A4312" s="5" t="s">
        <v>409</v>
      </c>
      <c r="B4312" s="1">
        <v>279.01130000000001</v>
      </c>
      <c r="C4312" s="1">
        <v>6.0000039999999997</v>
      </c>
      <c r="D4312" s="1">
        <v>1261.318</v>
      </c>
      <c r="E4312" s="1">
        <v>102.569</v>
      </c>
      <c r="F4312" s="1" t="s">
        <v>6</v>
      </c>
      <c r="G4312" s="1"/>
      <c r="H4312">
        <v>369.29500000000002</v>
      </c>
      <c r="I4312">
        <v>49.9</v>
      </c>
      <c r="J4312">
        <f t="shared" si="445"/>
        <v>0.75552417444048792</v>
      </c>
      <c r="K4312">
        <f t="shared" si="446"/>
        <v>0.12024056112224449</v>
      </c>
      <c r="L4312">
        <f t="shared" si="447"/>
        <v>4.6305357428323859</v>
      </c>
      <c r="N4312">
        <f t="shared" si="448"/>
        <v>3.6068012358877527E-3</v>
      </c>
      <c r="O4312">
        <f t="shared" si="449"/>
        <v>8.5823709826891095E-2</v>
      </c>
      <c r="P4312">
        <f t="shared" si="450"/>
        <v>1.6498606252157455</v>
      </c>
      <c r="Q4312">
        <f t="shared" si="451"/>
        <v>0.99539884121623401</v>
      </c>
    </row>
    <row r="4313" spans="1:17" x14ac:dyDescent="0.25">
      <c r="A4313" s="5" t="s">
        <v>423</v>
      </c>
      <c r="B4313" s="1">
        <v>261.31</v>
      </c>
      <c r="C4313" s="1">
        <v>4.2107489999999999</v>
      </c>
      <c r="D4313" s="1">
        <v>1063.0450000000001</v>
      </c>
      <c r="E4313" s="1">
        <v>121.1056</v>
      </c>
      <c r="F4313" s="1" t="s">
        <v>6</v>
      </c>
      <c r="G4313" s="1"/>
      <c r="H4313">
        <v>345.85700000000003</v>
      </c>
      <c r="I4313">
        <v>37.61</v>
      </c>
      <c r="J4313">
        <f t="shared" si="445"/>
        <v>0.75554347606091532</v>
      </c>
      <c r="K4313">
        <f t="shared" si="446"/>
        <v>0.1119582291943632</v>
      </c>
      <c r="L4313">
        <f t="shared" si="447"/>
        <v>4.7966628922644485</v>
      </c>
      <c r="N4313">
        <f t="shared" si="448"/>
        <v>3.6086505059675258E-3</v>
      </c>
      <c r="O4313">
        <f t="shared" si="449"/>
        <v>7.8934567053574281E-2</v>
      </c>
      <c r="P4313">
        <f t="shared" si="450"/>
        <v>1.6689680956460025</v>
      </c>
      <c r="Q4313">
        <f t="shared" si="451"/>
        <v>0.99554973649096445</v>
      </c>
    </row>
    <row r="4314" spans="1:17" x14ac:dyDescent="0.25">
      <c r="A4314" s="5" t="s">
        <v>418</v>
      </c>
      <c r="B4314" s="1">
        <v>298.76679999999999</v>
      </c>
      <c r="C4314" s="1">
        <v>3.9</v>
      </c>
      <c r="D4314" s="1">
        <v>1353.251</v>
      </c>
      <c r="E4314" s="1">
        <v>155.04669999999999</v>
      </c>
      <c r="F4314" s="1" t="s">
        <v>6</v>
      </c>
      <c r="G4314" s="1"/>
      <c r="H4314">
        <v>395.42500000000001</v>
      </c>
      <c r="I4314">
        <v>36.24295</v>
      </c>
      <c r="J4314">
        <f t="shared" si="445"/>
        <v>0.75555870266169312</v>
      </c>
      <c r="K4314">
        <f t="shared" si="446"/>
        <v>0.10760713462894163</v>
      </c>
      <c r="L4314">
        <f t="shared" si="447"/>
        <v>5.0437263618630128</v>
      </c>
      <c r="N4314">
        <f t="shared" si="448"/>
        <v>3.6101099878919842E-3</v>
      </c>
      <c r="O4314">
        <f t="shared" si="449"/>
        <v>7.5353427309308857E-2</v>
      </c>
      <c r="P4314">
        <f t="shared" si="450"/>
        <v>1.696577274063614</v>
      </c>
      <c r="Q4314">
        <f t="shared" si="451"/>
        <v>0.99575902536433525</v>
      </c>
    </row>
    <row r="4315" spans="1:17" x14ac:dyDescent="0.25">
      <c r="A4315" s="5" t="s">
        <v>410</v>
      </c>
      <c r="B4315" s="1">
        <v>226.13919999999999</v>
      </c>
      <c r="C4315" s="1">
        <v>5.4005799999999997</v>
      </c>
      <c r="D4315" s="1">
        <v>1301.9549999999999</v>
      </c>
      <c r="E4315" s="1">
        <v>93.6267</v>
      </c>
      <c r="F4315" s="1" t="s">
        <v>6</v>
      </c>
      <c r="G4315" s="1"/>
      <c r="H4315">
        <v>299.29300000000001</v>
      </c>
      <c r="I4315">
        <v>48.32</v>
      </c>
      <c r="J4315">
        <f t="shared" si="445"/>
        <v>0.7555779787699678</v>
      </c>
      <c r="K4315">
        <f t="shared" si="446"/>
        <v>0.11176697019867549</v>
      </c>
      <c r="L4315">
        <f t="shared" si="447"/>
        <v>4.5393155992159286</v>
      </c>
      <c r="N4315">
        <f t="shared" si="448"/>
        <v>3.6119584227999372E-3</v>
      </c>
      <c r="O4315">
        <f t="shared" si="449"/>
        <v>7.8776594739806499E-2</v>
      </c>
      <c r="P4315">
        <f t="shared" si="450"/>
        <v>1.6391718080426845</v>
      </c>
      <c r="Q4315">
        <f t="shared" si="451"/>
        <v>0.99531213612420466</v>
      </c>
    </row>
    <row r="4316" spans="1:17" x14ac:dyDescent="0.25">
      <c r="A4316" s="5" t="s">
        <v>429</v>
      </c>
      <c r="B4316" s="1">
        <v>338.20490000000001</v>
      </c>
      <c r="C4316" s="1">
        <v>3.801183</v>
      </c>
      <c r="D4316" s="1">
        <v>1280.482</v>
      </c>
      <c r="E4316" s="1">
        <v>194.8767</v>
      </c>
      <c r="F4316" s="1" t="s">
        <v>6</v>
      </c>
      <c r="G4316" s="1"/>
      <c r="H4316">
        <v>447.57</v>
      </c>
      <c r="I4316">
        <v>39.406999999999996</v>
      </c>
      <c r="J4316">
        <f t="shared" si="445"/>
        <v>0.75564693790915394</v>
      </c>
      <c r="K4316">
        <f t="shared" si="446"/>
        <v>9.6459588398000368E-2</v>
      </c>
      <c r="L4316">
        <f t="shared" si="447"/>
        <v>5.2723670508806224</v>
      </c>
      <c r="N4316">
        <f t="shared" si="448"/>
        <v>3.6185784551921842E-3</v>
      </c>
      <c r="O4316">
        <f t="shared" si="449"/>
        <v>6.6302887772376903E-2</v>
      </c>
      <c r="P4316">
        <f t="shared" si="450"/>
        <v>1.7213276618224271</v>
      </c>
      <c r="Q4316">
        <f t="shared" si="451"/>
        <v>0.99593847451183126</v>
      </c>
    </row>
    <row r="4317" spans="1:17" x14ac:dyDescent="0.25">
      <c r="A4317" s="5" t="s">
        <v>411</v>
      </c>
      <c r="B4317" s="1">
        <v>265.42649999999998</v>
      </c>
      <c r="C4317" s="1">
        <v>6.3004800000000003</v>
      </c>
      <c r="D4317" s="1">
        <v>1081.297</v>
      </c>
      <c r="E4317" s="1">
        <v>88.841390000000004</v>
      </c>
      <c r="F4317" s="1" t="s">
        <v>6</v>
      </c>
      <c r="G4317" s="1"/>
      <c r="H4317">
        <v>351.255</v>
      </c>
      <c r="I4317">
        <v>57.82</v>
      </c>
      <c r="J4317">
        <f t="shared" si="445"/>
        <v>0.75565187684161073</v>
      </c>
      <c r="K4317">
        <f t="shared" si="446"/>
        <v>0.10896713939813214</v>
      </c>
      <c r="L4317">
        <f t="shared" si="447"/>
        <v>4.4868526450091855</v>
      </c>
      <c r="N4317">
        <f t="shared" si="448"/>
        <v>3.6190530316329832E-3</v>
      </c>
      <c r="O4317">
        <f t="shared" si="449"/>
        <v>7.6469905077364328E-2</v>
      </c>
      <c r="P4317">
        <f t="shared" si="450"/>
        <v>1.632958762307483</v>
      </c>
      <c r="Q4317">
        <f t="shared" si="451"/>
        <v>0.99526095139718884</v>
      </c>
    </row>
    <row r="4318" spans="1:17" x14ac:dyDescent="0.25">
      <c r="A4318" s="5" t="s">
        <v>404</v>
      </c>
      <c r="B4318" s="1">
        <v>355.99630000000002</v>
      </c>
      <c r="C4318" s="1">
        <v>5.6000649999999998</v>
      </c>
      <c r="D4318" s="1">
        <v>1326.6089999999999</v>
      </c>
      <c r="E4318" s="1">
        <v>131.34100000000001</v>
      </c>
      <c r="F4318" s="1" t="s">
        <v>6</v>
      </c>
      <c r="G4318" s="1"/>
      <c r="H4318">
        <v>471.11</v>
      </c>
      <c r="I4318">
        <v>44.07638</v>
      </c>
      <c r="J4318">
        <f t="shared" si="445"/>
        <v>0.75565430578845705</v>
      </c>
      <c r="K4318">
        <f t="shared" si="446"/>
        <v>0.12705365095772383</v>
      </c>
      <c r="L4318">
        <f t="shared" si="447"/>
        <v>4.8777969945605513</v>
      </c>
      <c r="N4318">
        <f t="shared" si="448"/>
        <v>3.6192864480848489E-3</v>
      </c>
      <c r="O4318">
        <f t="shared" si="449"/>
        <v>9.1559991690656664E-2</v>
      </c>
      <c r="P4318">
        <f t="shared" si="450"/>
        <v>1.6781382268417624</v>
      </c>
      <c r="Q4318">
        <f t="shared" si="451"/>
        <v>0.9956203629231859</v>
      </c>
    </row>
    <row r="4319" spans="1:17" x14ac:dyDescent="0.25">
      <c r="A4319" t="s">
        <v>24</v>
      </c>
      <c r="B4319" s="1">
        <v>213.3732</v>
      </c>
      <c r="C4319" s="1">
        <v>7.6012199999999996</v>
      </c>
      <c r="D4319" s="1">
        <v>498.6275</v>
      </c>
      <c r="E4319" s="1">
        <v>73.802260000000004</v>
      </c>
      <c r="F4319" s="1" t="s">
        <v>6</v>
      </c>
      <c r="G4319" s="1"/>
      <c r="H4319">
        <v>282.35000000000002</v>
      </c>
      <c r="I4319">
        <v>50.417999999999999</v>
      </c>
      <c r="J4319">
        <f t="shared" si="445"/>
        <v>0.75570462192314491</v>
      </c>
      <c r="K4319">
        <f t="shared" si="446"/>
        <v>0.15076401285255264</v>
      </c>
      <c r="L4319">
        <f t="shared" si="447"/>
        <v>4.301389354443776</v>
      </c>
      <c r="N4319">
        <f t="shared" si="448"/>
        <v>3.6241249365070948E-3</v>
      </c>
      <c r="O4319">
        <f t="shared" si="449"/>
        <v>0.11198869049286973</v>
      </c>
      <c r="P4319">
        <f t="shared" si="450"/>
        <v>1.6105944871552096</v>
      </c>
      <c r="Q4319">
        <f t="shared" si="451"/>
        <v>0.99507171292354968</v>
      </c>
    </row>
    <row r="4320" spans="1:17" x14ac:dyDescent="0.25">
      <c r="A4320" s="5" t="s">
        <v>434</v>
      </c>
      <c r="B4320" s="1">
        <v>447.21940000000001</v>
      </c>
      <c r="C4320" s="1">
        <v>4.5999999999999996</v>
      </c>
      <c r="D4320" s="1">
        <v>709.04219999999998</v>
      </c>
      <c r="E4320" s="1">
        <v>208.19579999999999</v>
      </c>
      <c r="F4320" s="1" t="s">
        <v>6</v>
      </c>
      <c r="G4320" s="1"/>
      <c r="H4320">
        <v>591.75</v>
      </c>
      <c r="I4320">
        <v>41.262999999999998</v>
      </c>
      <c r="J4320">
        <f t="shared" si="445"/>
        <v>0.75575732995352773</v>
      </c>
      <c r="K4320">
        <f t="shared" si="446"/>
        <v>0.11148001841843783</v>
      </c>
      <c r="L4320">
        <f t="shared" si="447"/>
        <v>5.3384789830667296</v>
      </c>
      <c r="N4320">
        <f t="shared" si="448"/>
        <v>3.6292000247397263E-3</v>
      </c>
      <c r="O4320">
        <f t="shared" si="449"/>
        <v>7.8539679620188776E-2</v>
      </c>
      <c r="P4320">
        <f t="shared" si="450"/>
        <v>1.728349220252885</v>
      </c>
      <c r="Q4320">
        <f t="shared" si="451"/>
        <v>0.99598805817843616</v>
      </c>
    </row>
    <row r="4321" spans="1:17" x14ac:dyDescent="0.25">
      <c r="A4321" s="5" t="s">
        <v>416</v>
      </c>
      <c r="B4321" s="1">
        <v>221.4632</v>
      </c>
      <c r="C4321" s="1">
        <v>3.4607999999999999</v>
      </c>
      <c r="D4321" s="1">
        <v>1480.2829999999999</v>
      </c>
      <c r="E4321" s="1">
        <v>140.72030000000001</v>
      </c>
      <c r="F4321" s="1" t="s">
        <v>6</v>
      </c>
      <c r="G4321" s="1"/>
      <c r="H4321">
        <v>293.02999999999997</v>
      </c>
      <c r="I4321">
        <v>30.48</v>
      </c>
      <c r="J4321">
        <f t="shared" si="445"/>
        <v>0.75576971641128898</v>
      </c>
      <c r="K4321">
        <f t="shared" si="446"/>
        <v>0.11354330708661417</v>
      </c>
      <c r="L4321">
        <f t="shared" si="447"/>
        <v>4.9467742323201511</v>
      </c>
      <c r="N4321">
        <f t="shared" si="448"/>
        <v>3.6303936568071707E-3</v>
      </c>
      <c r="O4321">
        <f t="shared" si="449"/>
        <v>8.0245734054639264E-2</v>
      </c>
      <c r="P4321">
        <f t="shared" si="450"/>
        <v>1.6858538991920728</v>
      </c>
      <c r="Q4321">
        <f t="shared" si="451"/>
        <v>0.99567892037911476</v>
      </c>
    </row>
    <row r="4322" spans="1:17" x14ac:dyDescent="0.25">
      <c r="A4322" s="5" t="s">
        <v>421</v>
      </c>
      <c r="B4322" s="1">
        <v>360.89359999999999</v>
      </c>
      <c r="C4322" s="1">
        <v>5.1000649999999998</v>
      </c>
      <c r="D4322" s="1">
        <v>1101.809</v>
      </c>
      <c r="E4322" s="1">
        <v>148.1841</v>
      </c>
      <c r="F4322" s="1" t="s">
        <v>6</v>
      </c>
      <c r="G4322" s="1"/>
      <c r="H4322">
        <v>477.5</v>
      </c>
      <c r="I4322">
        <v>42.12</v>
      </c>
      <c r="J4322">
        <f t="shared" si="445"/>
        <v>0.75579811518324602</v>
      </c>
      <c r="K4322">
        <f t="shared" si="446"/>
        <v>0.12108416429249763</v>
      </c>
      <c r="L4322">
        <f t="shared" si="447"/>
        <v>4.9984554196568833</v>
      </c>
      <c r="N4322">
        <f t="shared" si="448"/>
        <v>3.633131738001815E-3</v>
      </c>
      <c r="O4322">
        <f t="shared" si="449"/>
        <v>8.6530632828697912E-2</v>
      </c>
      <c r="P4322">
        <f t="shared" si="450"/>
        <v>1.691587523368743</v>
      </c>
      <c r="Q4322">
        <f t="shared" si="451"/>
        <v>0.99572193384979313</v>
      </c>
    </row>
    <row r="4323" spans="1:17" x14ac:dyDescent="0.25">
      <c r="A4323" s="5" t="s">
        <v>39</v>
      </c>
      <c r="B4323" s="1">
        <v>449.37389999999999</v>
      </c>
      <c r="C4323" s="1">
        <v>1.900004</v>
      </c>
      <c r="D4323" s="1">
        <v>584.67529999999999</v>
      </c>
      <c r="E4323" s="1">
        <v>365.69729999999998</v>
      </c>
      <c r="F4323" s="1" t="s">
        <v>6</v>
      </c>
      <c r="G4323" s="1"/>
      <c r="H4323">
        <v>594.54999999999995</v>
      </c>
      <c r="I4323">
        <v>22.81</v>
      </c>
      <c r="J4323">
        <f t="shared" si="445"/>
        <v>0.75582188209570267</v>
      </c>
      <c r="K4323">
        <f t="shared" si="446"/>
        <v>8.3296975010960117E-2</v>
      </c>
      <c r="L4323">
        <f t="shared" si="447"/>
        <v>5.9018059420271776</v>
      </c>
      <c r="N4323">
        <f t="shared" si="448"/>
        <v>3.6354247443514446E-3</v>
      </c>
      <c r="O4323">
        <f t="shared" si="449"/>
        <v>5.5860031299700512E-2</v>
      </c>
      <c r="P4323">
        <f t="shared" si="450"/>
        <v>1.7859282897596542</v>
      </c>
      <c r="Q4323">
        <f t="shared" si="451"/>
        <v>0.99637436515660915</v>
      </c>
    </row>
    <row r="4324" spans="1:17" x14ac:dyDescent="0.25">
      <c r="A4324" s="5" t="s">
        <v>430</v>
      </c>
      <c r="B4324" s="1">
        <v>322.74950000000001</v>
      </c>
      <c r="C4324" s="1">
        <v>3.4001190000000001</v>
      </c>
      <c r="D4324" s="1">
        <v>1268.684</v>
      </c>
      <c r="E4324" s="1">
        <v>185.20330000000001</v>
      </c>
      <c r="F4324" s="1" t="s">
        <v>6</v>
      </c>
      <c r="G4324" s="1"/>
      <c r="H4324">
        <v>427.01</v>
      </c>
      <c r="I4324">
        <v>36.51</v>
      </c>
      <c r="J4324">
        <f t="shared" si="445"/>
        <v>0.75583592890096252</v>
      </c>
      <c r="K4324">
        <f t="shared" si="446"/>
        <v>9.3128430566967957E-2</v>
      </c>
      <c r="L4324">
        <f t="shared" si="447"/>
        <v>5.2214541406278441</v>
      </c>
      <c r="N4324">
        <f t="shared" si="448"/>
        <v>3.6367806115757736E-3</v>
      </c>
      <c r="O4324">
        <f t="shared" si="449"/>
        <v>6.3634327155309825E-2</v>
      </c>
      <c r="P4324">
        <f t="shared" si="450"/>
        <v>1.7158798349730875</v>
      </c>
      <c r="Q4324">
        <f t="shared" si="451"/>
        <v>0.99589960807800348</v>
      </c>
    </row>
    <row r="4325" spans="1:17" x14ac:dyDescent="0.25">
      <c r="A4325" s="5" t="s">
        <v>422</v>
      </c>
      <c r="B4325" s="1">
        <v>310.08980000000003</v>
      </c>
      <c r="C4325" s="1">
        <v>4.8000360000000004</v>
      </c>
      <c r="D4325" s="1">
        <v>1080.1849999999999</v>
      </c>
      <c r="E4325" s="1">
        <v>135.54150000000001</v>
      </c>
      <c r="F4325" s="1" t="s">
        <v>6</v>
      </c>
      <c r="G4325" s="1"/>
      <c r="H4325">
        <v>410.26</v>
      </c>
      <c r="I4325">
        <v>40.549999999999997</v>
      </c>
      <c r="J4325">
        <f t="shared" si="445"/>
        <v>0.75583727392385325</v>
      </c>
      <c r="K4325">
        <f t="shared" si="446"/>
        <v>0.11837326757090014</v>
      </c>
      <c r="L4325">
        <f t="shared" si="447"/>
        <v>4.9092778664904664</v>
      </c>
      <c r="N4325">
        <f t="shared" si="448"/>
        <v>3.6369104650512073E-3</v>
      </c>
      <c r="O4325">
        <f t="shared" si="449"/>
        <v>8.4262358532815357E-2</v>
      </c>
      <c r="P4325">
        <f t="shared" si="450"/>
        <v>1.6816686741712437</v>
      </c>
      <c r="Q4325">
        <f t="shared" si="451"/>
        <v>0.99564725400962162</v>
      </c>
    </row>
    <row r="4326" spans="1:17" x14ac:dyDescent="0.25">
      <c r="A4326" s="5" t="s">
        <v>412</v>
      </c>
      <c r="B4326" s="1">
        <v>239.8124</v>
      </c>
      <c r="C4326" s="1">
        <v>7.3034499999999998</v>
      </c>
      <c r="D4326" s="1">
        <v>776.28740000000005</v>
      </c>
      <c r="E4326" s="1">
        <v>75.652709999999999</v>
      </c>
      <c r="F4326" s="1" t="s">
        <v>6</v>
      </c>
      <c r="G4326" s="1"/>
      <c r="H4326">
        <v>317.27999999999997</v>
      </c>
      <c r="I4326">
        <v>58.97</v>
      </c>
      <c r="J4326">
        <f t="shared" si="445"/>
        <v>0.75583837619768035</v>
      </c>
      <c r="K4326">
        <f t="shared" si="446"/>
        <v>0.12385026284551466</v>
      </c>
      <c r="L4326">
        <f t="shared" si="447"/>
        <v>4.3261532624612142</v>
      </c>
      <c r="N4326">
        <f t="shared" si="448"/>
        <v>3.6370168859199419E-3</v>
      </c>
      <c r="O4326">
        <f t="shared" si="449"/>
        <v>8.885523607497825E-2</v>
      </c>
      <c r="P4326">
        <f t="shared" si="450"/>
        <v>1.6136177575826656</v>
      </c>
      <c r="Q4326">
        <f t="shared" si="451"/>
        <v>0.99509776498922797</v>
      </c>
    </row>
    <row r="4327" spans="1:17" x14ac:dyDescent="0.25">
      <c r="A4327" s="5" t="s">
        <v>420</v>
      </c>
      <c r="B4327" s="1">
        <v>282.8442</v>
      </c>
      <c r="C4327" s="1">
        <v>4.1038959999999998</v>
      </c>
      <c r="D4327" s="1">
        <v>1262.0170000000001</v>
      </c>
      <c r="E4327" s="1">
        <v>139.72309999999999</v>
      </c>
      <c r="F4327" s="1" t="s">
        <v>6</v>
      </c>
      <c r="G4327" s="1"/>
      <c r="H4327">
        <v>374.21</v>
      </c>
      <c r="I4327">
        <v>40.592799999999997</v>
      </c>
      <c r="J4327">
        <f t="shared" si="445"/>
        <v>0.75584351032842523</v>
      </c>
      <c r="K4327">
        <f t="shared" si="446"/>
        <v>0.10109911117242466</v>
      </c>
      <c r="L4327">
        <f t="shared" si="447"/>
        <v>4.9396626069241041</v>
      </c>
      <c r="N4327">
        <f t="shared" si="448"/>
        <v>3.6375126081416489E-3</v>
      </c>
      <c r="O4327">
        <f t="shared" si="449"/>
        <v>7.0047489884528052E-2</v>
      </c>
      <c r="P4327">
        <f t="shared" si="450"/>
        <v>1.685061767719068</v>
      </c>
      <c r="Q4327">
        <f t="shared" si="451"/>
        <v>0.99567294446008381</v>
      </c>
    </row>
    <row r="4328" spans="1:17" x14ac:dyDescent="0.25">
      <c r="A4328" t="s">
        <v>27</v>
      </c>
      <c r="B4328" s="1">
        <v>304.14479999999998</v>
      </c>
      <c r="C4328" s="1">
        <v>6.9018629999999996</v>
      </c>
      <c r="D4328" s="1">
        <v>601.64070000000004</v>
      </c>
      <c r="E4328" s="1">
        <v>95.047550000000001</v>
      </c>
      <c r="F4328" s="1" t="s">
        <v>6</v>
      </c>
      <c r="G4328" s="1"/>
      <c r="H4328">
        <v>402.38</v>
      </c>
      <c r="I4328">
        <v>56.26</v>
      </c>
      <c r="J4328">
        <f t="shared" si="445"/>
        <v>0.75586460559669955</v>
      </c>
      <c r="K4328">
        <f t="shared" si="446"/>
        <v>0.12267797724848915</v>
      </c>
      <c r="L4328">
        <f t="shared" si="447"/>
        <v>4.5543772926948165</v>
      </c>
      <c r="N4328">
        <f t="shared" si="448"/>
        <v>3.6395501201632531E-3</v>
      </c>
      <c r="O4328">
        <f t="shared" si="449"/>
        <v>8.786881469925116E-2</v>
      </c>
      <c r="P4328">
        <f t="shared" si="450"/>
        <v>1.6409465843991797</v>
      </c>
      <c r="Q4328">
        <f t="shared" si="451"/>
        <v>0.99532665006557197</v>
      </c>
    </row>
    <row r="4329" spans="1:17" x14ac:dyDescent="0.25">
      <c r="A4329" s="5" t="s">
        <v>431</v>
      </c>
      <c r="B4329" s="1">
        <v>293.59539999999998</v>
      </c>
      <c r="C4329" s="1">
        <v>2.6946099999999999</v>
      </c>
      <c r="D4329" s="1">
        <v>1516.5260000000001</v>
      </c>
      <c r="E4329" s="1">
        <v>220.4845</v>
      </c>
      <c r="F4329" s="1" t="s">
        <v>6</v>
      </c>
      <c r="G4329" s="1"/>
      <c r="H4329">
        <v>388.38</v>
      </c>
      <c r="I4329">
        <v>27.774999999999999</v>
      </c>
      <c r="J4329">
        <f t="shared" si="445"/>
        <v>0.75594881301817807</v>
      </c>
      <c r="K4329">
        <f t="shared" si="446"/>
        <v>9.7015661566156625E-2</v>
      </c>
      <c r="L4329">
        <f t="shared" si="447"/>
        <v>5.3958273976315256</v>
      </c>
      <c r="N4329">
        <f t="shared" si="448"/>
        <v>3.6476942049818856E-3</v>
      </c>
      <c r="O4329">
        <f t="shared" si="449"/>
        <v>6.6749998767340973E-2</v>
      </c>
      <c r="P4329">
        <f t="shared" si="450"/>
        <v>1.7343927615088877</v>
      </c>
      <c r="Q4329">
        <f t="shared" si="451"/>
        <v>0.99603028346162392</v>
      </c>
    </row>
    <row r="4330" spans="1:17" x14ac:dyDescent="0.25">
      <c r="A4330" s="5" t="s">
        <v>417</v>
      </c>
      <c r="B4330" s="1">
        <v>345.3535</v>
      </c>
      <c r="C4330" s="1">
        <v>4.0000419999999997</v>
      </c>
      <c r="D4330" s="1">
        <v>1334.681</v>
      </c>
      <c r="E4330" s="1">
        <v>166.04429999999999</v>
      </c>
      <c r="F4330" s="1" t="s">
        <v>6</v>
      </c>
      <c r="G4330" s="1"/>
      <c r="H4330">
        <v>456.83100000000002</v>
      </c>
      <c r="I4330">
        <v>36.618000000000002</v>
      </c>
      <c r="J4330">
        <f t="shared" si="445"/>
        <v>0.75597649896788965</v>
      </c>
      <c r="K4330">
        <f t="shared" si="446"/>
        <v>0.10923704189196569</v>
      </c>
      <c r="L4330">
        <f t="shared" si="447"/>
        <v>5.1122546202236334</v>
      </c>
      <c r="N4330">
        <f t="shared" si="448"/>
        <v>3.6503756200599062E-3</v>
      </c>
      <c r="O4330">
        <f t="shared" si="449"/>
        <v>7.6691789158566503E-2</v>
      </c>
      <c r="P4330">
        <f t="shared" si="450"/>
        <v>1.7040733842543712</v>
      </c>
      <c r="Q4330">
        <f t="shared" si="451"/>
        <v>0.99581416160967151</v>
      </c>
    </row>
    <row r="4331" spans="1:17" x14ac:dyDescent="0.25">
      <c r="A4331" t="s">
        <v>23</v>
      </c>
      <c r="B4331" s="1">
        <v>230.83150000000001</v>
      </c>
      <c r="C4331" s="1">
        <v>7.2000109999999999</v>
      </c>
      <c r="D4331" s="1">
        <v>480.00299999999999</v>
      </c>
      <c r="E4331" s="1">
        <v>82.473389999999995</v>
      </c>
      <c r="F4331" s="1" t="s">
        <v>6</v>
      </c>
      <c r="G4331" s="1"/>
      <c r="H4331">
        <v>305.322</v>
      </c>
      <c r="I4331">
        <v>48.722000000000001</v>
      </c>
      <c r="J4331">
        <f t="shared" si="445"/>
        <v>0.7560264245616104</v>
      </c>
      <c r="K4331">
        <f t="shared" si="446"/>
        <v>0.14777741061532779</v>
      </c>
      <c r="L4331">
        <f t="shared" si="447"/>
        <v>4.4124756958571165</v>
      </c>
      <c r="N4331">
        <f t="shared" si="448"/>
        <v>3.6552157038790339E-3</v>
      </c>
      <c r="O4331">
        <f t="shared" si="449"/>
        <v>0.10937667061397634</v>
      </c>
      <c r="P4331">
        <f t="shared" si="450"/>
        <v>1.624066106648663</v>
      </c>
      <c r="Q4331">
        <f t="shared" si="451"/>
        <v>0.99518665710017962</v>
      </c>
    </row>
    <row r="4332" spans="1:17" x14ac:dyDescent="0.25">
      <c r="A4332" s="5" t="s">
        <v>433</v>
      </c>
      <c r="B4332" s="1">
        <v>425.0102</v>
      </c>
      <c r="C4332" s="1">
        <v>6.0478500000000004</v>
      </c>
      <c r="D4332" s="1">
        <v>727.02179999999998</v>
      </c>
      <c r="E4332" s="1">
        <v>170.05680000000001</v>
      </c>
      <c r="F4332" s="1" t="s">
        <v>6</v>
      </c>
      <c r="G4332" s="1"/>
      <c r="H4332" s="1">
        <v>562.02</v>
      </c>
      <c r="I4332" s="1">
        <v>49.07</v>
      </c>
      <c r="J4332">
        <f t="shared" si="445"/>
        <v>0.75621899576527529</v>
      </c>
      <c r="K4332">
        <f t="shared" si="446"/>
        <v>0.12324943957611575</v>
      </c>
      <c r="L4332">
        <f t="shared" si="447"/>
        <v>5.1361324988924499</v>
      </c>
      <c r="N4332">
        <f t="shared" si="448"/>
        <v>3.6739418819503379E-3</v>
      </c>
      <c r="O4332">
        <f t="shared" si="449"/>
        <v>8.8349444588058837E-2</v>
      </c>
      <c r="P4332">
        <f t="shared" si="450"/>
        <v>1.7066694167886376</v>
      </c>
      <c r="Q4332">
        <f t="shared" si="451"/>
        <v>0.99583309455871338</v>
      </c>
    </row>
    <row r="4333" spans="1:17" x14ac:dyDescent="0.25">
      <c r="A4333" s="5" t="s">
        <v>406</v>
      </c>
      <c r="B4333" s="1">
        <v>228.39490000000001</v>
      </c>
      <c r="C4333" s="1">
        <v>5.1000030000000001</v>
      </c>
      <c r="D4333" s="1">
        <v>1368.7950000000001</v>
      </c>
      <c r="E4333" s="1">
        <v>102.4562</v>
      </c>
      <c r="F4333" s="1" t="s">
        <v>6</v>
      </c>
      <c r="G4333" s="1"/>
      <c r="H4333">
        <v>302</v>
      </c>
      <c r="I4333">
        <v>38.79</v>
      </c>
      <c r="J4333">
        <f t="shared" si="445"/>
        <v>0.75627450331125834</v>
      </c>
      <c r="K4333">
        <f t="shared" si="446"/>
        <v>0.13147726218097447</v>
      </c>
      <c r="L4333">
        <f t="shared" si="447"/>
        <v>4.6294353901793341</v>
      </c>
      <c r="N4333">
        <f t="shared" si="448"/>
        <v>3.6793564970049688E-3</v>
      </c>
      <c r="O4333">
        <f t="shared" si="449"/>
        <v>9.5317090976624386E-2</v>
      </c>
      <c r="P4333">
        <f t="shared" si="450"/>
        <v>1.6497325388516786</v>
      </c>
      <c r="Q4333">
        <f t="shared" si="451"/>
        <v>0.99539781215268608</v>
      </c>
    </row>
    <row r="4334" spans="1:17" x14ac:dyDescent="0.25">
      <c r="A4334" s="5" t="s">
        <v>36</v>
      </c>
      <c r="B4334" s="1">
        <v>418.6961</v>
      </c>
      <c r="C4334" s="1">
        <v>5.0534869999999996</v>
      </c>
      <c r="D4334" s="1">
        <v>649.0675</v>
      </c>
      <c r="E4334" s="1">
        <v>208.6627</v>
      </c>
      <c r="F4334" s="1" t="s">
        <v>6</v>
      </c>
      <c r="G4334" s="1"/>
      <c r="H4334">
        <v>553.6</v>
      </c>
      <c r="I4334">
        <v>40.805</v>
      </c>
      <c r="J4334">
        <f t="shared" si="445"/>
        <v>0.75631520953757225</v>
      </c>
      <c r="K4334">
        <f t="shared" si="446"/>
        <v>0.12384479843156475</v>
      </c>
      <c r="L4334">
        <f t="shared" si="447"/>
        <v>5.3407190726666398</v>
      </c>
      <c r="N4334">
        <f t="shared" si="448"/>
        <v>3.6833321004296079E-3</v>
      </c>
      <c r="O4334">
        <f t="shared" si="449"/>
        <v>8.8850633807236359E-2</v>
      </c>
      <c r="P4334">
        <f t="shared" si="450"/>
        <v>1.7285861056272815</v>
      </c>
      <c r="Q4334">
        <f t="shared" si="451"/>
        <v>0.99598972107848571</v>
      </c>
    </row>
    <row r="4335" spans="1:17" x14ac:dyDescent="0.25">
      <c r="A4335" s="5" t="s">
        <v>415</v>
      </c>
      <c r="B4335" s="1">
        <v>267.0652</v>
      </c>
      <c r="C4335" s="1">
        <v>3.6221299999999998</v>
      </c>
      <c r="D4335" s="1">
        <v>1423.396</v>
      </c>
      <c r="E4335" s="1">
        <v>155.28919999999999</v>
      </c>
      <c r="F4335" s="1" t="s">
        <v>6</v>
      </c>
      <c r="G4335" s="1"/>
      <c r="H4335">
        <v>353.1</v>
      </c>
      <c r="I4335">
        <v>31.29</v>
      </c>
      <c r="J4335">
        <f t="shared" si="445"/>
        <v>0.75634437836306989</v>
      </c>
      <c r="K4335">
        <f t="shared" si="446"/>
        <v>0.11575998721636305</v>
      </c>
      <c r="L4335">
        <f t="shared" si="447"/>
        <v>5.0452891849160793</v>
      </c>
      <c r="N4335">
        <f t="shared" si="448"/>
        <v>3.6861834050547254E-3</v>
      </c>
      <c r="O4335">
        <f t="shared" si="449"/>
        <v>8.208517696488199E-2</v>
      </c>
      <c r="P4335">
        <f t="shared" si="450"/>
        <v>1.696748988527232</v>
      </c>
      <c r="Q4335">
        <f t="shared" si="451"/>
        <v>0.99576029621709006</v>
      </c>
    </row>
    <row r="4336" spans="1:17" x14ac:dyDescent="0.25">
      <c r="A4336" s="5" t="s">
        <v>435</v>
      </c>
      <c r="B4336" s="1">
        <v>292.22320000000002</v>
      </c>
      <c r="C4336" s="1">
        <v>2.2000109999999999</v>
      </c>
      <c r="D4336" s="1">
        <v>1518.4680000000001</v>
      </c>
      <c r="E4336" s="1">
        <v>270.31009999999998</v>
      </c>
      <c r="F4336" s="1" t="s">
        <v>6</v>
      </c>
      <c r="G4336" s="1"/>
      <c r="H4336">
        <v>386.32600000000002</v>
      </c>
      <c r="I4336">
        <v>23.224</v>
      </c>
      <c r="J4336">
        <f t="shared" si="445"/>
        <v>0.75641608382557735</v>
      </c>
      <c r="K4336">
        <f t="shared" si="446"/>
        <v>9.4730063727178779E-2</v>
      </c>
      <c r="L4336">
        <f t="shared" si="447"/>
        <v>5.5995698184740661</v>
      </c>
      <c r="N4336">
        <f t="shared" si="448"/>
        <v>3.6932016590864544E-3</v>
      </c>
      <c r="O4336">
        <f t="shared" si="449"/>
        <v>6.4915261861233448E-2</v>
      </c>
      <c r="P4336">
        <f t="shared" si="450"/>
        <v>1.7555203436259132</v>
      </c>
      <c r="Q4336">
        <f t="shared" si="451"/>
        <v>0.99617471775304389</v>
      </c>
    </row>
    <row r="4337" spans="1:17" x14ac:dyDescent="0.25">
      <c r="A4337" s="5" t="s">
        <v>33</v>
      </c>
      <c r="B4337" s="1">
        <v>328.1191</v>
      </c>
      <c r="C4337" s="1">
        <v>4.0540000000000003</v>
      </c>
      <c r="D4337" s="1">
        <v>549.19479999999999</v>
      </c>
      <c r="E4337" s="1">
        <v>180.55199999999999</v>
      </c>
      <c r="F4337" s="1" t="s">
        <v>6</v>
      </c>
      <c r="G4337" s="1"/>
      <c r="H4337">
        <v>433.74</v>
      </c>
      <c r="I4337">
        <v>31.96</v>
      </c>
      <c r="J4337">
        <f t="shared" si="445"/>
        <v>0.75648798819569329</v>
      </c>
      <c r="K4337">
        <f t="shared" si="446"/>
        <v>0.12684605757196496</v>
      </c>
      <c r="L4337">
        <f t="shared" si="447"/>
        <v>5.1960188249260302</v>
      </c>
      <c r="N4337">
        <f t="shared" si="448"/>
        <v>3.700252129451023E-3</v>
      </c>
      <c r="O4337">
        <f t="shared" si="449"/>
        <v>9.1384303063141645E-2</v>
      </c>
      <c r="P4337">
        <f t="shared" si="450"/>
        <v>1.7131447780952966</v>
      </c>
      <c r="Q4337">
        <f t="shared" si="451"/>
        <v>0.99587996298851555</v>
      </c>
    </row>
    <row r="4338" spans="1:17" x14ac:dyDescent="0.25">
      <c r="A4338" s="5" t="s">
        <v>428</v>
      </c>
      <c r="B4338" s="1">
        <v>301.13959999999997</v>
      </c>
      <c r="C4338" s="1">
        <v>3.0016029999999998</v>
      </c>
      <c r="D4338" s="1">
        <v>1349.442</v>
      </c>
      <c r="E4338" s="1">
        <v>189.1713</v>
      </c>
      <c r="F4338" s="1" t="s">
        <v>6</v>
      </c>
      <c r="G4338" s="1"/>
      <c r="H4338">
        <v>398.07</v>
      </c>
      <c r="I4338">
        <v>32</v>
      </c>
      <c r="J4338">
        <f t="shared" si="445"/>
        <v>0.75649910819705068</v>
      </c>
      <c r="K4338">
        <f t="shared" si="446"/>
        <v>9.3800093749999994E-2</v>
      </c>
      <c r="L4338">
        <f t="shared" si="447"/>
        <v>5.2426529537795608</v>
      </c>
      <c r="N4338">
        <f t="shared" si="448"/>
        <v>3.7013436249284954E-3</v>
      </c>
      <c r="O4338">
        <f t="shared" si="449"/>
        <v>6.4171021181388191E-2</v>
      </c>
      <c r="P4338">
        <f t="shared" si="450"/>
        <v>1.7181524952445639</v>
      </c>
      <c r="Q4338">
        <f t="shared" si="451"/>
        <v>0.99591586439057433</v>
      </c>
    </row>
    <row r="4339" spans="1:17" x14ac:dyDescent="0.25">
      <c r="A4339" s="5" t="s">
        <v>424</v>
      </c>
      <c r="B4339" s="1">
        <v>292.32749999999999</v>
      </c>
      <c r="C4339" s="1">
        <v>5.0006000000000004</v>
      </c>
      <c r="D4339" s="1">
        <v>914</v>
      </c>
      <c r="E4339" s="1">
        <v>117.09</v>
      </c>
      <c r="F4339" s="1" t="s">
        <v>6</v>
      </c>
      <c r="G4339" s="1"/>
      <c r="H4339">
        <v>386.411</v>
      </c>
      <c r="I4339">
        <v>45.167499999999997</v>
      </c>
      <c r="J4339">
        <f t="shared" si="445"/>
        <v>0.75651961253691014</v>
      </c>
      <c r="K4339">
        <f t="shared" si="446"/>
        <v>0.11071234848065535</v>
      </c>
      <c r="L4339">
        <f t="shared" si="447"/>
        <v>4.7629428698606331</v>
      </c>
      <c r="N4339">
        <f t="shared" si="448"/>
        <v>3.7033570522262325E-3</v>
      </c>
      <c r="O4339">
        <f t="shared" si="449"/>
        <v>7.7906435912843436E-2</v>
      </c>
      <c r="P4339">
        <f t="shared" si="450"/>
        <v>1.6651261820284851</v>
      </c>
      <c r="Q4339">
        <f t="shared" si="451"/>
        <v>0.99551980697512177</v>
      </c>
    </row>
    <row r="4340" spans="1:17" x14ac:dyDescent="0.25">
      <c r="A4340" s="5" t="s">
        <v>419</v>
      </c>
      <c r="B4340" s="1">
        <v>256.59249999999997</v>
      </c>
      <c r="C4340" s="1">
        <v>3.8291400000000002</v>
      </c>
      <c r="D4340" s="1">
        <v>1392.297</v>
      </c>
      <c r="E4340" s="1">
        <v>143.36500000000001</v>
      </c>
      <c r="F4340" s="1" t="s">
        <v>6</v>
      </c>
      <c r="G4340" s="1"/>
      <c r="H4340">
        <v>339.173</v>
      </c>
      <c r="I4340">
        <v>36.177</v>
      </c>
      <c r="J4340">
        <f t="shared" si="445"/>
        <v>0.75652395680080653</v>
      </c>
      <c r="K4340">
        <f t="shared" si="446"/>
        <v>0.10584459739613568</v>
      </c>
      <c r="L4340">
        <f t="shared" si="447"/>
        <v>4.9653938258505663</v>
      </c>
      <c r="N4340">
        <f t="shared" si="448"/>
        <v>3.7037837715708176E-3</v>
      </c>
      <c r="O4340">
        <f t="shared" si="449"/>
        <v>7.3910411811329249E-2</v>
      </c>
      <c r="P4340">
        <f t="shared" si="450"/>
        <v>1.6879242252676843</v>
      </c>
      <c r="Q4340">
        <f t="shared" si="451"/>
        <v>0.99569450072316212</v>
      </c>
    </row>
    <row r="4341" spans="1:17" x14ac:dyDescent="0.25">
      <c r="A4341" s="5" t="s">
        <v>413</v>
      </c>
      <c r="B4341" s="1">
        <v>368.60759999999999</v>
      </c>
      <c r="C4341" s="1">
        <v>3.9187099999999999</v>
      </c>
      <c r="D4341" s="1">
        <v>1381.73</v>
      </c>
      <c r="E4341" s="1">
        <v>187.16739999999999</v>
      </c>
      <c r="F4341" s="1" t="s">
        <v>6</v>
      </c>
      <c r="G4341" s="1"/>
      <c r="H4341">
        <v>487.21</v>
      </c>
      <c r="I4341">
        <v>33.921999999999997</v>
      </c>
      <c r="J4341">
        <f t="shared" si="445"/>
        <v>0.7565682149381171</v>
      </c>
      <c r="K4341">
        <f t="shared" si="446"/>
        <v>0.11552119568421675</v>
      </c>
      <c r="L4341">
        <f t="shared" si="447"/>
        <v>5.2320034035792933</v>
      </c>
      <c r="N4341">
        <f t="shared" si="448"/>
        <v>3.7081337313390043E-3</v>
      </c>
      <c r="O4341">
        <f t="shared" si="449"/>
        <v>8.1886698905537694E-2</v>
      </c>
      <c r="P4341">
        <f t="shared" si="450"/>
        <v>1.7170115643593982</v>
      </c>
      <c r="Q4341">
        <f t="shared" si="451"/>
        <v>0.99590771095692643</v>
      </c>
    </row>
    <row r="4342" spans="1:17" x14ac:dyDescent="0.25">
      <c r="A4342" s="5" t="s">
        <v>30</v>
      </c>
      <c r="B4342" s="1">
        <v>308.56229999999999</v>
      </c>
      <c r="C4342" s="1">
        <v>4.7</v>
      </c>
      <c r="D4342" s="1">
        <v>537.28599999999994</v>
      </c>
      <c r="E4342" s="1">
        <v>145.37450000000001</v>
      </c>
      <c r="F4342" s="1" t="s">
        <v>6</v>
      </c>
      <c r="G4342" s="1"/>
      <c r="H4342">
        <v>407.81</v>
      </c>
      <c r="I4342">
        <v>36.29</v>
      </c>
      <c r="J4342">
        <f t="shared" si="445"/>
        <v>0.75663250042912134</v>
      </c>
      <c r="K4342">
        <f t="shared" si="446"/>
        <v>0.12951226233122073</v>
      </c>
      <c r="L4342">
        <f t="shared" si="447"/>
        <v>4.9793131714520023</v>
      </c>
      <c r="N4342">
        <f t="shared" si="448"/>
        <v>3.714460748649348E-3</v>
      </c>
      <c r="O4342">
        <f t="shared" si="449"/>
        <v>9.3645022455815879E-2</v>
      </c>
      <c r="P4342">
        <f t="shared" si="450"/>
        <v>1.6894685153543101</v>
      </c>
      <c r="Q4342">
        <f t="shared" si="451"/>
        <v>0.99570608634615676</v>
      </c>
    </row>
    <row r="4343" spans="1:17" x14ac:dyDescent="0.25">
      <c r="A4343" t="s">
        <v>21</v>
      </c>
      <c r="B4343" s="1">
        <v>144.19589999999999</v>
      </c>
      <c r="C4343" s="1">
        <v>7.9169999999999998</v>
      </c>
      <c r="D4343" s="1">
        <v>369.16</v>
      </c>
      <c r="E4343" s="1">
        <v>62.546999999999997</v>
      </c>
      <c r="F4343" s="1" t="s">
        <v>6</v>
      </c>
      <c r="G4343" s="1"/>
      <c r="H4343">
        <v>190.56399999999999</v>
      </c>
      <c r="I4343">
        <v>45.991999999999997</v>
      </c>
      <c r="J4343">
        <f t="shared" si="445"/>
        <v>0.75667964568334001</v>
      </c>
      <c r="K4343">
        <f t="shared" si="446"/>
        <v>0.17213863280570535</v>
      </c>
      <c r="L4343">
        <f t="shared" si="447"/>
        <v>4.1359182741320293</v>
      </c>
      <c r="N4343">
        <f t="shared" si="448"/>
        <v>3.7191073316245153E-3</v>
      </c>
      <c r="O4343">
        <f t="shared" si="449"/>
        <v>0.13099832032494491</v>
      </c>
      <c r="P4343">
        <f t="shared" si="450"/>
        <v>1.590086145467781</v>
      </c>
      <c r="Q4343">
        <f t="shared" si="451"/>
        <v>0.9948909139464932</v>
      </c>
    </row>
    <row r="4344" spans="1:17" x14ac:dyDescent="0.25">
      <c r="A4344" s="5" t="s">
        <v>28</v>
      </c>
      <c r="B4344" s="1">
        <v>301.39159999999998</v>
      </c>
      <c r="C4344" s="1">
        <v>7.9006999999999996</v>
      </c>
      <c r="D4344" s="1">
        <v>613.99090000000001</v>
      </c>
      <c r="E4344" s="1">
        <v>96.798680000000004</v>
      </c>
      <c r="F4344" s="1" t="s">
        <v>6</v>
      </c>
      <c r="G4344" s="1"/>
      <c r="H4344">
        <v>398.3</v>
      </c>
      <c r="I4344">
        <v>55.796999999999997</v>
      </c>
      <c r="J4344">
        <f t="shared" si="445"/>
        <v>0.75669495355259853</v>
      </c>
      <c r="K4344">
        <f t="shared" si="446"/>
        <v>0.14159721848844919</v>
      </c>
      <c r="L4344">
        <f t="shared" si="447"/>
        <v>4.5726333578259188</v>
      </c>
      <c r="N4344">
        <f t="shared" si="448"/>
        <v>3.7206172453121359E-3</v>
      </c>
      <c r="O4344">
        <f t="shared" si="449"/>
        <v>0.10400665882402244</v>
      </c>
      <c r="P4344">
        <f t="shared" si="450"/>
        <v>1.6430924755511045</v>
      </c>
      <c r="Q4344">
        <f t="shared" si="451"/>
        <v>0.99534413606214667</v>
      </c>
    </row>
    <row r="4345" spans="1:17" x14ac:dyDescent="0.25">
      <c r="A4345" t="s">
        <v>25</v>
      </c>
      <c r="B4345" s="1">
        <v>279.8999</v>
      </c>
      <c r="C4345" s="1">
        <v>5.8</v>
      </c>
      <c r="D4345" s="1">
        <v>519.31460000000004</v>
      </c>
      <c r="E4345" s="1">
        <v>112.2668</v>
      </c>
      <c r="F4345" s="1" t="s">
        <v>6</v>
      </c>
      <c r="G4345" s="1"/>
      <c r="H4345">
        <v>369.89</v>
      </c>
      <c r="I4345">
        <v>42.512</v>
      </c>
      <c r="J4345">
        <f t="shared" si="445"/>
        <v>0.7567111844061748</v>
      </c>
      <c r="K4345">
        <f t="shared" si="446"/>
        <v>0.13643206624012044</v>
      </c>
      <c r="L4345">
        <f t="shared" si="447"/>
        <v>4.7208781813478131</v>
      </c>
      <c r="N4345">
        <f t="shared" si="448"/>
        <v>3.7222188350682574E-3</v>
      </c>
      <c r="O4345">
        <f t="shared" si="449"/>
        <v>9.9555307133944018E-2</v>
      </c>
      <c r="P4345">
        <f t="shared" si="450"/>
        <v>1.6603077533660306</v>
      </c>
      <c r="Q4345">
        <f t="shared" si="451"/>
        <v>0.99548198109262087</v>
      </c>
    </row>
    <row r="4346" spans="1:17" x14ac:dyDescent="0.25">
      <c r="A4346" s="5" t="s">
        <v>31</v>
      </c>
      <c r="B4346" s="1">
        <v>355.44150000000002</v>
      </c>
      <c r="C4346" s="1">
        <v>3.9000010000000001</v>
      </c>
      <c r="D4346" s="1">
        <v>559.08789999999999</v>
      </c>
      <c r="E4346" s="1">
        <v>189.07089999999999</v>
      </c>
      <c r="F4346" s="1" t="s">
        <v>6</v>
      </c>
      <c r="G4346" s="1"/>
      <c r="H4346">
        <v>469.7</v>
      </c>
      <c r="I4346">
        <v>33.674999999999997</v>
      </c>
      <c r="J4346">
        <f t="shared" si="445"/>
        <v>0.75674153715137327</v>
      </c>
      <c r="K4346">
        <f t="shared" si="446"/>
        <v>0.11581294729027469</v>
      </c>
      <c r="L4346">
        <f t="shared" si="447"/>
        <v>5.2421220769902543</v>
      </c>
      <c r="N4346">
        <f t="shared" si="448"/>
        <v>3.7252156695197296E-3</v>
      </c>
      <c r="O4346">
        <f t="shared" si="449"/>
        <v>8.2129206742516891E-2</v>
      </c>
      <c r="P4346">
        <f t="shared" si="450"/>
        <v>1.718095657167086</v>
      </c>
      <c r="Q4346">
        <f t="shared" si="451"/>
        <v>0.99591545857205976</v>
      </c>
    </row>
    <row r="4347" spans="1:17" x14ac:dyDescent="0.25">
      <c r="A4347" s="5" t="s">
        <v>407</v>
      </c>
      <c r="B4347" s="1">
        <v>172.1773</v>
      </c>
      <c r="C4347" s="1">
        <v>4.9010119999999997</v>
      </c>
      <c r="D4347" s="1">
        <v>1447.6379999999999</v>
      </c>
      <c r="E4347" s="1">
        <v>89.191059999999993</v>
      </c>
      <c r="F4347" s="1" t="s">
        <v>6</v>
      </c>
      <c r="G4347" s="1"/>
      <c r="H4347">
        <v>227.51</v>
      </c>
      <c r="I4347">
        <v>37.5</v>
      </c>
      <c r="J4347">
        <f t="shared" si="445"/>
        <v>0.7567900312074195</v>
      </c>
      <c r="K4347">
        <f t="shared" si="446"/>
        <v>0.13069365333333333</v>
      </c>
      <c r="L4347">
        <f t="shared" si="447"/>
        <v>4.4907808103479345</v>
      </c>
      <c r="N4347">
        <f t="shared" si="448"/>
        <v>3.7300084179623392E-3</v>
      </c>
      <c r="O4347">
        <f t="shared" si="449"/>
        <v>9.4649699317710723E-2</v>
      </c>
      <c r="P4347">
        <f t="shared" si="450"/>
        <v>1.6334256532486306</v>
      </c>
      <c r="Q4347">
        <f t="shared" si="451"/>
        <v>0.99526481821211321</v>
      </c>
    </row>
    <row r="4348" spans="1:17" x14ac:dyDescent="0.25">
      <c r="A4348" s="5" t="s">
        <v>405</v>
      </c>
      <c r="B4348" s="1">
        <v>291.46719999999999</v>
      </c>
      <c r="C4348" s="1">
        <v>5.4000019999999997</v>
      </c>
      <c r="D4348" s="1">
        <v>1334.768</v>
      </c>
      <c r="E4348" s="1">
        <v>117.53870000000001</v>
      </c>
      <c r="F4348" s="1" t="s">
        <v>6</v>
      </c>
      <c r="G4348" s="1"/>
      <c r="H4348">
        <v>385.12</v>
      </c>
      <c r="I4348">
        <v>41.36</v>
      </c>
      <c r="J4348">
        <f t="shared" si="445"/>
        <v>0.75682176983797256</v>
      </c>
      <c r="K4348">
        <f t="shared" si="446"/>
        <v>0.13056097678916828</v>
      </c>
      <c r="L4348">
        <f t="shared" si="447"/>
        <v>4.7667676410586823</v>
      </c>
      <c r="N4348">
        <f t="shared" si="448"/>
        <v>3.7331483712351684E-3</v>
      </c>
      <c r="O4348">
        <f t="shared" si="449"/>
        <v>9.4536778615935069E-2</v>
      </c>
      <c r="P4348">
        <f t="shared" si="450"/>
        <v>1.665562878921826</v>
      </c>
      <c r="Q4348">
        <f t="shared" si="451"/>
        <v>0.99552321920254438</v>
      </c>
    </row>
    <row r="4349" spans="1:17" x14ac:dyDescent="0.25">
      <c r="A4349" s="5" t="s">
        <v>408</v>
      </c>
      <c r="B4349" s="1">
        <v>341.71069999999997</v>
      </c>
      <c r="C4349" s="1">
        <v>6.5000010000000001</v>
      </c>
      <c r="D4349" s="1">
        <v>1254.491</v>
      </c>
      <c r="E4349" s="1">
        <v>114.9256</v>
      </c>
      <c r="F4349" s="1" t="s">
        <v>6</v>
      </c>
      <c r="G4349" s="1"/>
      <c r="H4349">
        <v>451.48</v>
      </c>
      <c r="I4349">
        <v>51.811999999999998</v>
      </c>
      <c r="J4349">
        <f t="shared" si="445"/>
        <v>0.75686785682643742</v>
      </c>
      <c r="K4349">
        <f t="shared" si="446"/>
        <v>0.12545358218173397</v>
      </c>
      <c r="L4349">
        <f t="shared" si="447"/>
        <v>4.7442849624748344</v>
      </c>
      <c r="N4349">
        <f t="shared" si="448"/>
        <v>3.7377123019752354E-3</v>
      </c>
      <c r="O4349">
        <f t="shared" si="449"/>
        <v>9.0207297104672304E-2</v>
      </c>
      <c r="P4349">
        <f t="shared" si="450"/>
        <v>1.6629925055292023</v>
      </c>
      <c r="Q4349">
        <f t="shared" si="451"/>
        <v>0.99550309700554485</v>
      </c>
    </row>
    <row r="4350" spans="1:17" x14ac:dyDescent="0.25">
      <c r="A4350" s="5" t="s">
        <v>37</v>
      </c>
      <c r="B4350" s="1">
        <v>408.86320000000001</v>
      </c>
      <c r="C4350" s="1">
        <v>2.700002</v>
      </c>
      <c r="D4350" s="1">
        <v>575.52110000000005</v>
      </c>
      <c r="E4350" s="1">
        <v>274.60329999999999</v>
      </c>
      <c r="F4350" s="1" t="s">
        <v>6</v>
      </c>
      <c r="G4350" s="1"/>
      <c r="H4350">
        <v>540.20000000000005</v>
      </c>
      <c r="I4350">
        <v>27.357299999999999</v>
      </c>
      <c r="J4350">
        <f t="shared" si="445"/>
        <v>0.75687375046279148</v>
      </c>
      <c r="K4350">
        <f t="shared" si="446"/>
        <v>9.8694023167490944E-2</v>
      </c>
      <c r="L4350">
        <f t="shared" si="447"/>
        <v>5.6153275107416318</v>
      </c>
      <c r="N4350">
        <f t="shared" si="448"/>
        <v>3.7382963228176575E-3</v>
      </c>
      <c r="O4350">
        <f t="shared" si="449"/>
        <v>6.8102309051103829E-2</v>
      </c>
      <c r="P4350">
        <f t="shared" si="450"/>
        <v>1.7571326703717554</v>
      </c>
      <c r="Q4350">
        <f t="shared" si="451"/>
        <v>0.99618554238534718</v>
      </c>
    </row>
    <row r="4351" spans="1:17" x14ac:dyDescent="0.25">
      <c r="A4351" t="s">
        <v>7</v>
      </c>
      <c r="B4351" s="1">
        <v>388.01729999999998</v>
      </c>
      <c r="C4351" s="1">
        <v>5.5373999999999999</v>
      </c>
      <c r="D4351" s="1">
        <v>693.6</v>
      </c>
      <c r="E4351" s="1">
        <v>106.99</v>
      </c>
      <c r="F4351" s="1" t="s">
        <v>6</v>
      </c>
      <c r="G4351" s="1"/>
      <c r="H4351">
        <v>512.6</v>
      </c>
      <c r="I4351">
        <v>81.034999999999997</v>
      </c>
      <c r="J4351">
        <f t="shared" si="445"/>
        <v>0.75695922746781108</v>
      </c>
      <c r="K4351">
        <f t="shared" si="446"/>
        <v>6.8333436169556366E-2</v>
      </c>
      <c r="L4351">
        <f t="shared" si="447"/>
        <v>4.6727353721505152</v>
      </c>
      <c r="N4351">
        <f t="shared" si="448"/>
        <v>3.7467762892635249E-3</v>
      </c>
      <c r="O4351">
        <f t="shared" si="449"/>
        <v>4.4340559535291799E-2</v>
      </c>
      <c r="P4351">
        <f t="shared" si="450"/>
        <v>1.6547574789930068</v>
      </c>
      <c r="Q4351">
        <f t="shared" si="451"/>
        <v>0.9954380053750187</v>
      </c>
    </row>
    <row r="4352" spans="1:17" x14ac:dyDescent="0.25">
      <c r="A4352" s="5" t="s">
        <v>409</v>
      </c>
      <c r="B4352" s="1">
        <v>279.5444</v>
      </c>
      <c r="C4352" s="1">
        <v>6.1000040000000002</v>
      </c>
      <c r="D4352" s="1">
        <v>1259.451</v>
      </c>
      <c r="E4352" s="1">
        <v>102.7103</v>
      </c>
      <c r="F4352" s="1" t="s">
        <v>6</v>
      </c>
      <c r="G4352" s="1"/>
      <c r="H4352">
        <v>369.29500000000002</v>
      </c>
      <c r="I4352">
        <v>49.9</v>
      </c>
      <c r="J4352">
        <f t="shared" si="445"/>
        <v>0.75696773582095611</v>
      </c>
      <c r="K4352">
        <f t="shared" si="446"/>
        <v>0.12224456913827655</v>
      </c>
      <c r="L4352">
        <f t="shared" si="447"/>
        <v>4.6319124040185455</v>
      </c>
      <c r="N4352">
        <f t="shared" si="448"/>
        <v>3.7476213818312632E-3</v>
      </c>
      <c r="O4352">
        <f t="shared" si="449"/>
        <v>8.7504585333835691E-2</v>
      </c>
      <c r="P4352">
        <f t="shared" si="450"/>
        <v>1.6500208463716028</v>
      </c>
      <c r="Q4352">
        <f t="shared" si="451"/>
        <v>0.995400128119587</v>
      </c>
    </row>
    <row r="4353" spans="1:17" x14ac:dyDescent="0.25">
      <c r="A4353" s="5" t="s">
        <v>411</v>
      </c>
      <c r="B4353" s="1">
        <v>265.88979999999998</v>
      </c>
      <c r="C4353" s="1">
        <v>6.4004799999999999</v>
      </c>
      <c r="D4353" s="1">
        <v>1079.7670000000001</v>
      </c>
      <c r="E4353" s="1">
        <v>88.947990000000004</v>
      </c>
      <c r="F4353" s="1" t="s">
        <v>6</v>
      </c>
      <c r="G4353" s="1"/>
      <c r="H4353">
        <v>351.255</v>
      </c>
      <c r="I4353">
        <v>57.82</v>
      </c>
      <c r="J4353">
        <f t="shared" si="445"/>
        <v>0.75697086162474547</v>
      </c>
      <c r="K4353">
        <f t="shared" si="446"/>
        <v>0.11069664475959876</v>
      </c>
      <c r="L4353">
        <f t="shared" si="447"/>
        <v>4.4880518168919421</v>
      </c>
      <c r="N4353">
        <f t="shared" si="448"/>
        <v>3.7479318979245792E-3</v>
      </c>
      <c r="O4353">
        <f t="shared" si="449"/>
        <v>7.7893490664990045E-2</v>
      </c>
      <c r="P4353">
        <f t="shared" si="450"/>
        <v>1.6331013217582915</v>
      </c>
      <c r="Q4353">
        <f t="shared" si="451"/>
        <v>0.99526213243660366</v>
      </c>
    </row>
    <row r="4354" spans="1:17" x14ac:dyDescent="0.25">
      <c r="A4354" t="s">
        <v>24</v>
      </c>
      <c r="B4354" s="1">
        <v>213.739</v>
      </c>
      <c r="C4354" s="1">
        <v>7.7012200000000002</v>
      </c>
      <c r="D4354" s="1">
        <v>497.98219999999998</v>
      </c>
      <c r="E4354" s="1">
        <v>73.899240000000006</v>
      </c>
      <c r="F4354" s="1" t="s">
        <v>6</v>
      </c>
      <c r="G4354" s="1"/>
      <c r="H4354">
        <v>282.35000000000002</v>
      </c>
      <c r="I4354">
        <v>50.417999999999999</v>
      </c>
      <c r="J4354">
        <f t="shared" ref="J4354:J4417" si="452">B4354/H4354</f>
        <v>0.75700017708517797</v>
      </c>
      <c r="K4354">
        <f t="shared" ref="K4354:K4417" si="453">C4354/I4354</f>
        <v>0.15274743147288666</v>
      </c>
      <c r="L4354">
        <f t="shared" ref="L4354:L4417" si="454">LN(E4354)</f>
        <v>4.3027025437334796</v>
      </c>
      <c r="N4354">
        <f t="shared" ref="N4354:N4417" si="455">(ATANH(J4354^$U$2))^($U$3/$U$2)</f>
        <v>3.7508452739745016E-3</v>
      </c>
      <c r="O4354">
        <f t="shared" ref="O4354:O4417" si="456">(ATANH(K4354^$T$2))^($T$3/$T$2)</f>
        <v>0.11372939663678384</v>
      </c>
      <c r="P4354">
        <f t="shared" ref="P4354:P4417" si="457">L4354^(1/$S$6)</f>
        <v>1.6107551000431575</v>
      </c>
      <c r="Q4354">
        <f t="shared" ref="Q4354:Q4417" si="458">LN(P4354)^(1/$S$7)</f>
        <v>0.99507310074446209</v>
      </c>
    </row>
    <row r="4355" spans="1:17" x14ac:dyDescent="0.25">
      <c r="A4355" t="s">
        <v>26</v>
      </c>
      <c r="B4355" s="1">
        <v>275.7099</v>
      </c>
      <c r="C4355" s="1">
        <v>6.3</v>
      </c>
      <c r="D4355" s="1">
        <v>542.30999999999995</v>
      </c>
      <c r="E4355" s="1">
        <v>103.5</v>
      </c>
      <c r="F4355" s="1" t="s">
        <v>6</v>
      </c>
      <c r="G4355" s="1"/>
      <c r="H4355">
        <v>364.21</v>
      </c>
      <c r="I4355">
        <v>45.55</v>
      </c>
      <c r="J4355">
        <f t="shared" si="452"/>
        <v>0.75700804480931339</v>
      </c>
      <c r="K4355">
        <f t="shared" si="453"/>
        <v>0.13830954994511527</v>
      </c>
      <c r="L4355">
        <f t="shared" si="454"/>
        <v>4.6395716127054234</v>
      </c>
      <c r="N4355">
        <f t="shared" si="455"/>
        <v>3.7516275360665544E-3</v>
      </c>
      <c r="O4355">
        <f t="shared" si="456"/>
        <v>0.10116943506201211</v>
      </c>
      <c r="P4355">
        <f t="shared" si="457"/>
        <v>1.6509116697815669</v>
      </c>
      <c r="Q4355">
        <f t="shared" si="458"/>
        <v>0.99540727645950611</v>
      </c>
    </row>
    <row r="4356" spans="1:17" x14ac:dyDescent="0.25">
      <c r="A4356" s="5" t="s">
        <v>412</v>
      </c>
      <c r="B4356" s="1">
        <v>240.1996</v>
      </c>
      <c r="C4356" s="1">
        <v>7.4034500000000003</v>
      </c>
      <c r="D4356" s="1">
        <v>775.28570000000002</v>
      </c>
      <c r="E4356" s="1">
        <v>75.739549999999994</v>
      </c>
      <c r="F4356" s="1" t="s">
        <v>6</v>
      </c>
      <c r="G4356" s="1"/>
      <c r="H4356">
        <v>317.27999999999997</v>
      </c>
      <c r="I4356">
        <v>58.97</v>
      </c>
      <c r="J4356">
        <f t="shared" si="452"/>
        <v>0.75705874936964201</v>
      </c>
      <c r="K4356">
        <f t="shared" si="453"/>
        <v>0.12554604035950484</v>
      </c>
      <c r="L4356">
        <f t="shared" si="454"/>
        <v>4.3273004810775992</v>
      </c>
      <c r="N4356">
        <f t="shared" si="455"/>
        <v>3.7566726446204225E-3</v>
      </c>
      <c r="O4356">
        <f t="shared" si="456"/>
        <v>9.0285369455282857E-2</v>
      </c>
      <c r="P4356">
        <f t="shared" si="457"/>
        <v>1.6137575315909731</v>
      </c>
      <c r="Q4356">
        <f t="shared" si="458"/>
        <v>0.99509896581437052</v>
      </c>
    </row>
    <row r="4357" spans="1:17" x14ac:dyDescent="0.25">
      <c r="A4357" s="5" t="s">
        <v>410</v>
      </c>
      <c r="B4357" s="1">
        <v>226.6035</v>
      </c>
      <c r="C4357" s="1">
        <v>5.5005800000000002</v>
      </c>
      <c r="D4357" s="1">
        <v>1299.864</v>
      </c>
      <c r="E4357" s="1">
        <v>93.768500000000003</v>
      </c>
      <c r="F4357" s="1" t="s">
        <v>6</v>
      </c>
      <c r="G4357" s="1"/>
      <c r="H4357">
        <v>299.29300000000001</v>
      </c>
      <c r="I4357">
        <v>48.32</v>
      </c>
      <c r="J4357">
        <f t="shared" si="452"/>
        <v>0.75712930138693524</v>
      </c>
      <c r="K4357">
        <f t="shared" si="453"/>
        <v>0.11383650662251656</v>
      </c>
      <c r="L4357">
        <f t="shared" si="454"/>
        <v>4.540828978716192</v>
      </c>
      <c r="N4357">
        <f t="shared" si="455"/>
        <v>3.7637033032869405E-3</v>
      </c>
      <c r="O4357">
        <f t="shared" si="456"/>
        <v>8.0488648285191838E-2</v>
      </c>
      <c r="P4357">
        <f t="shared" si="457"/>
        <v>1.6393503142998189</v>
      </c>
      <c r="Q4357">
        <f t="shared" si="458"/>
        <v>0.99531359806875463</v>
      </c>
    </row>
    <row r="4358" spans="1:17" x14ac:dyDescent="0.25">
      <c r="A4358" t="s">
        <v>27</v>
      </c>
      <c r="B4358" s="1">
        <v>304.66379999999998</v>
      </c>
      <c r="C4358" s="1">
        <v>7.0018630000000002</v>
      </c>
      <c r="D4358" s="1">
        <v>600.78660000000002</v>
      </c>
      <c r="E4358" s="1">
        <v>95.283240000000006</v>
      </c>
      <c r="F4358" s="1" t="s">
        <v>6</v>
      </c>
      <c r="G4358" s="1"/>
      <c r="H4358">
        <v>402.38</v>
      </c>
      <c r="I4358">
        <v>56.26</v>
      </c>
      <c r="J4358">
        <f t="shared" si="452"/>
        <v>0.75715443113474823</v>
      </c>
      <c r="K4358">
        <f t="shared" si="453"/>
        <v>0.12445543903306079</v>
      </c>
      <c r="L4358">
        <f t="shared" si="454"/>
        <v>4.5568539295066701</v>
      </c>
      <c r="N4358">
        <f t="shared" si="455"/>
        <v>3.7662105543968573E-3</v>
      </c>
      <c r="O4358">
        <f t="shared" si="456"/>
        <v>8.9365175336419217E-2</v>
      </c>
      <c r="P4358">
        <f t="shared" si="457"/>
        <v>1.6412380373858539</v>
      </c>
      <c r="Q4358">
        <f t="shared" si="458"/>
        <v>0.99532902902840792</v>
      </c>
    </row>
    <row r="4359" spans="1:17" x14ac:dyDescent="0.25">
      <c r="A4359" s="5" t="s">
        <v>29</v>
      </c>
      <c r="B4359" s="1">
        <v>321.91750000000002</v>
      </c>
      <c r="C4359" s="1">
        <v>4.8000069999999999</v>
      </c>
      <c r="D4359" s="1">
        <v>543.92010000000005</v>
      </c>
      <c r="E4359" s="1">
        <v>150.52670000000001</v>
      </c>
      <c r="F4359" s="1" t="s">
        <v>6</v>
      </c>
      <c r="G4359" s="1"/>
      <c r="H4359">
        <v>425.125</v>
      </c>
      <c r="I4359">
        <v>37.96</v>
      </c>
      <c r="J4359">
        <f t="shared" si="452"/>
        <v>0.75723022640399884</v>
      </c>
      <c r="K4359">
        <f t="shared" si="453"/>
        <v>0.1264490779768177</v>
      </c>
      <c r="L4359">
        <f t="shared" si="454"/>
        <v>5.014140477091753</v>
      </c>
      <c r="N4359">
        <f t="shared" si="455"/>
        <v>3.7737824333462385E-3</v>
      </c>
      <c r="O4359">
        <f t="shared" si="456"/>
        <v>9.1048492013633242E-2</v>
      </c>
      <c r="P4359">
        <f t="shared" si="457"/>
        <v>1.6933197581630151</v>
      </c>
      <c r="Q4359">
        <f t="shared" si="458"/>
        <v>0.9957348462239729</v>
      </c>
    </row>
    <row r="4360" spans="1:17" x14ac:dyDescent="0.25">
      <c r="A4360" s="5" t="s">
        <v>404</v>
      </c>
      <c r="B4360" s="1">
        <v>356.74599999999998</v>
      </c>
      <c r="C4360" s="1">
        <v>5.7000650000000004</v>
      </c>
      <c r="D4360" s="1">
        <v>1324.462</v>
      </c>
      <c r="E4360" s="1">
        <v>131.52080000000001</v>
      </c>
      <c r="F4360" s="1" t="s">
        <v>6</v>
      </c>
      <c r="G4360" s="1"/>
      <c r="H4360">
        <v>471.11</v>
      </c>
      <c r="I4360">
        <v>44.07638</v>
      </c>
      <c r="J4360">
        <f t="shared" si="452"/>
        <v>0.75724565388125908</v>
      </c>
      <c r="K4360">
        <f t="shared" si="453"/>
        <v>0.12932243981924108</v>
      </c>
      <c r="L4360">
        <f t="shared" si="454"/>
        <v>4.8791650140144309</v>
      </c>
      <c r="N4360">
        <f t="shared" si="455"/>
        <v>3.7753253950378123E-3</v>
      </c>
      <c r="O4360">
        <f t="shared" si="456"/>
        <v>9.3483762648812821E-2</v>
      </c>
      <c r="P4360">
        <f t="shared" si="457"/>
        <v>1.67829196282126</v>
      </c>
      <c r="Q4360">
        <f t="shared" si="458"/>
        <v>0.99562153735194192</v>
      </c>
    </row>
    <row r="4361" spans="1:17" x14ac:dyDescent="0.25">
      <c r="A4361" t="s">
        <v>23</v>
      </c>
      <c r="B4361" s="1">
        <v>231.24469999999999</v>
      </c>
      <c r="C4361" s="1">
        <v>7.3000109999999996</v>
      </c>
      <c r="D4361" s="1">
        <v>479.36070000000001</v>
      </c>
      <c r="E4361" s="1">
        <v>82.600399999999993</v>
      </c>
      <c r="F4361" s="1" t="s">
        <v>6</v>
      </c>
      <c r="G4361" s="1"/>
      <c r="H4361">
        <v>305.322</v>
      </c>
      <c r="I4361">
        <v>48.722000000000001</v>
      </c>
      <c r="J4361">
        <f t="shared" si="452"/>
        <v>0.75737974990338064</v>
      </c>
      <c r="K4361">
        <f t="shared" si="453"/>
        <v>0.14982987151594762</v>
      </c>
      <c r="L4361">
        <f t="shared" si="454"/>
        <v>4.414014523130219</v>
      </c>
      <c r="N4361">
        <f t="shared" si="455"/>
        <v>3.788762128900103E-3</v>
      </c>
      <c r="O4361">
        <f t="shared" si="456"/>
        <v>0.11117053095396923</v>
      </c>
      <c r="P4361">
        <f t="shared" si="457"/>
        <v>1.6242511103882298</v>
      </c>
      <c r="Q4361">
        <f t="shared" si="458"/>
        <v>0.9951882153353474</v>
      </c>
    </row>
    <row r="4362" spans="1:17" x14ac:dyDescent="0.25">
      <c r="A4362" s="5" t="s">
        <v>32</v>
      </c>
      <c r="B4362" s="1">
        <v>348.68470000000002</v>
      </c>
      <c r="C4362" s="1">
        <v>4.0999999999999996</v>
      </c>
      <c r="D4362" s="1">
        <v>559.31960000000004</v>
      </c>
      <c r="E4362" s="1">
        <v>185.39179999999999</v>
      </c>
      <c r="F4362" s="1" t="s">
        <v>6</v>
      </c>
      <c r="G4362" s="1"/>
      <c r="H4362">
        <v>460.35</v>
      </c>
      <c r="I4362">
        <v>33.78</v>
      </c>
      <c r="J4362">
        <f t="shared" si="452"/>
        <v>0.75743390898229612</v>
      </c>
      <c r="K4362">
        <f t="shared" si="453"/>
        <v>0.12137359384251034</v>
      </c>
      <c r="L4362">
        <f t="shared" si="454"/>
        <v>5.2224714234589227</v>
      </c>
      <c r="N4362">
        <f t="shared" si="455"/>
        <v>3.7942018664174054E-3</v>
      </c>
      <c r="O4362">
        <f t="shared" si="456"/>
        <v>8.6773388803991658E-2</v>
      </c>
      <c r="P4362">
        <f t="shared" si="457"/>
        <v>1.7159890365405819</v>
      </c>
      <c r="Q4362">
        <f t="shared" si="458"/>
        <v>0.99590039059331337</v>
      </c>
    </row>
    <row r="4363" spans="1:17" x14ac:dyDescent="0.25">
      <c r="A4363" s="5" t="s">
        <v>414</v>
      </c>
      <c r="B4363" s="1">
        <v>317.25639999999999</v>
      </c>
      <c r="C4363" s="1">
        <v>3.8020209999999999</v>
      </c>
      <c r="D4363" s="1">
        <v>1393.693</v>
      </c>
      <c r="E4363" s="1">
        <v>175.1446</v>
      </c>
      <c r="F4363" s="1" t="s">
        <v>6</v>
      </c>
      <c r="G4363" s="1"/>
      <c r="H4363">
        <v>418.83</v>
      </c>
      <c r="I4363">
        <v>32.57</v>
      </c>
      <c r="J4363">
        <f t="shared" si="452"/>
        <v>0.75748251080390616</v>
      </c>
      <c r="K4363">
        <f t="shared" si="453"/>
        <v>0.11673383481731654</v>
      </c>
      <c r="L4363">
        <f t="shared" si="454"/>
        <v>5.1656119184516909</v>
      </c>
      <c r="N4363">
        <f t="shared" si="455"/>
        <v>3.7990897500845811E-3</v>
      </c>
      <c r="O4363">
        <f t="shared" si="456"/>
        <v>8.2895424027953843E-2</v>
      </c>
      <c r="P4363">
        <f t="shared" si="457"/>
        <v>1.7098632706077246</v>
      </c>
      <c r="Q4363">
        <f t="shared" si="458"/>
        <v>0.99585627481649852</v>
      </c>
    </row>
    <row r="4364" spans="1:17" x14ac:dyDescent="0.25">
      <c r="A4364" s="5" t="s">
        <v>421</v>
      </c>
      <c r="B4364" s="1">
        <v>361.70440000000002</v>
      </c>
      <c r="C4364" s="1">
        <v>5.2000650000000004</v>
      </c>
      <c r="D4364" s="1">
        <v>1099.9190000000001</v>
      </c>
      <c r="E4364" s="1">
        <v>148.4109</v>
      </c>
      <c r="F4364" s="1" t="s">
        <v>6</v>
      </c>
      <c r="G4364" s="1"/>
      <c r="H4364">
        <v>477.5</v>
      </c>
      <c r="I4364">
        <v>42.12</v>
      </c>
      <c r="J4364">
        <f t="shared" si="452"/>
        <v>0.75749612565445035</v>
      </c>
      <c r="K4364">
        <f t="shared" si="453"/>
        <v>0.12345833333333335</v>
      </c>
      <c r="L4364">
        <f t="shared" si="454"/>
        <v>4.9999847781707221</v>
      </c>
      <c r="N4364">
        <f t="shared" si="455"/>
        <v>3.8004600675678691E-3</v>
      </c>
      <c r="O4364">
        <f t="shared" si="456"/>
        <v>8.8525243481878166E-2</v>
      </c>
      <c r="P4364">
        <f t="shared" si="457"/>
        <v>1.691756584380584</v>
      </c>
      <c r="Q4364">
        <f t="shared" si="458"/>
        <v>0.99572319574128798</v>
      </c>
    </row>
    <row r="4365" spans="1:17" x14ac:dyDescent="0.25">
      <c r="A4365" s="5" t="s">
        <v>423</v>
      </c>
      <c r="B4365" s="1">
        <v>261.99770000000001</v>
      </c>
      <c r="C4365" s="1">
        <v>4.3107490000000004</v>
      </c>
      <c r="D4365" s="1">
        <v>1060.8679999999999</v>
      </c>
      <c r="E4365" s="1">
        <v>121.3451</v>
      </c>
      <c r="F4365" s="1" t="s">
        <v>6</v>
      </c>
      <c r="G4365" s="1"/>
      <c r="H4365">
        <v>345.85700000000003</v>
      </c>
      <c r="I4365">
        <v>37.61</v>
      </c>
      <c r="J4365">
        <f t="shared" si="452"/>
        <v>0.75753187010816603</v>
      </c>
      <c r="K4365">
        <f t="shared" si="453"/>
        <v>0.11461709651688382</v>
      </c>
      <c r="L4365">
        <f t="shared" si="454"/>
        <v>4.7986385522885442</v>
      </c>
      <c r="N4365">
        <f t="shared" si="455"/>
        <v>3.8040599369896402E-3</v>
      </c>
      <c r="O4365">
        <f t="shared" si="456"/>
        <v>8.1135940832314582E-2</v>
      </c>
      <c r="P4365">
        <f t="shared" si="457"/>
        <v>1.6691926291100072</v>
      </c>
      <c r="Q4365">
        <f t="shared" si="458"/>
        <v>0.99555147939961552</v>
      </c>
    </row>
    <row r="4366" spans="1:17" x14ac:dyDescent="0.25">
      <c r="A4366" s="5" t="s">
        <v>427</v>
      </c>
      <c r="B4366" s="1">
        <v>312.43799999999999</v>
      </c>
      <c r="C4366" s="1">
        <v>3.3001999999999998</v>
      </c>
      <c r="D4366" s="1">
        <v>1379.3820000000001</v>
      </c>
      <c r="E4366" s="1">
        <v>195.28809999999999</v>
      </c>
      <c r="F4366" s="1" t="s">
        <v>6</v>
      </c>
      <c r="G4366" s="1"/>
      <c r="H4366">
        <v>412.44</v>
      </c>
      <c r="I4366">
        <v>34.200000000000003</v>
      </c>
      <c r="J4366">
        <f t="shared" si="452"/>
        <v>0.75753564154786146</v>
      </c>
      <c r="K4366">
        <f t="shared" si="453"/>
        <v>9.6497076023391803E-2</v>
      </c>
      <c r="L4366">
        <f t="shared" si="454"/>
        <v>5.2744759041265681</v>
      </c>
      <c r="N4366">
        <f t="shared" si="455"/>
        <v>3.8044399523831599E-3</v>
      </c>
      <c r="O4366">
        <f t="shared" si="456"/>
        <v>6.6333015024742106E-2</v>
      </c>
      <c r="P4366">
        <f t="shared" si="457"/>
        <v>1.7215525496946651</v>
      </c>
      <c r="Q4366">
        <f t="shared" si="458"/>
        <v>0.9959400714458555</v>
      </c>
    </row>
    <row r="4367" spans="1:17" x14ac:dyDescent="0.25">
      <c r="A4367" s="5" t="s">
        <v>434</v>
      </c>
      <c r="B4367" s="1">
        <v>448.29500000000002</v>
      </c>
      <c r="C4367" s="1">
        <v>4.7</v>
      </c>
      <c r="D4367" s="1">
        <v>707.74459999999999</v>
      </c>
      <c r="E4367" s="1">
        <v>208.6318</v>
      </c>
      <c r="F4367" s="1" t="s">
        <v>6</v>
      </c>
      <c r="G4367" s="1"/>
      <c r="H4367">
        <v>591.75</v>
      </c>
      <c r="I4367">
        <v>41.262999999999998</v>
      </c>
      <c r="J4367">
        <f t="shared" si="452"/>
        <v>0.7575749894381073</v>
      </c>
      <c r="K4367">
        <f t="shared" si="453"/>
        <v>0.11390349707970822</v>
      </c>
      <c r="L4367">
        <f t="shared" si="454"/>
        <v>5.3405709758186992</v>
      </c>
      <c r="N4367">
        <f t="shared" si="455"/>
        <v>3.8084068512149066E-3</v>
      </c>
      <c r="O4367">
        <f t="shared" si="456"/>
        <v>8.0544166174928336E-2</v>
      </c>
      <c r="P4367">
        <f t="shared" si="457"/>
        <v>1.728570446722193</v>
      </c>
      <c r="Q4367">
        <f t="shared" si="458"/>
        <v>0.99598961117510565</v>
      </c>
    </row>
    <row r="4368" spans="1:17" x14ac:dyDescent="0.25">
      <c r="A4368" s="5" t="s">
        <v>422</v>
      </c>
      <c r="B4368" s="1">
        <v>310.82330000000002</v>
      </c>
      <c r="C4368" s="1">
        <v>4.9000360000000001</v>
      </c>
      <c r="D4368" s="1">
        <v>1078.2270000000001</v>
      </c>
      <c r="E4368" s="1">
        <v>135.77369999999999</v>
      </c>
      <c r="F4368" s="1" t="s">
        <v>6</v>
      </c>
      <c r="G4368" s="1"/>
      <c r="H4368">
        <v>410.26</v>
      </c>
      <c r="I4368">
        <v>40.549999999999997</v>
      </c>
      <c r="J4368">
        <f t="shared" si="452"/>
        <v>0.75762516452981044</v>
      </c>
      <c r="K4368">
        <f t="shared" si="453"/>
        <v>0.12083935881627621</v>
      </c>
      <c r="L4368">
        <f t="shared" si="454"/>
        <v>4.910989529211105</v>
      </c>
      <c r="N4368">
        <f t="shared" si="455"/>
        <v>3.8134710070118669E-3</v>
      </c>
      <c r="O4368">
        <f t="shared" si="456"/>
        <v>8.632539235659431E-2</v>
      </c>
      <c r="P4368">
        <f t="shared" si="457"/>
        <v>1.6818601924722802</v>
      </c>
      <c r="Q4368">
        <f t="shared" si="458"/>
        <v>0.99564870808546835</v>
      </c>
    </row>
    <row r="4369" spans="1:17" x14ac:dyDescent="0.25">
      <c r="A4369" s="5" t="s">
        <v>418</v>
      </c>
      <c r="B4369" s="1">
        <v>299.59269999999998</v>
      </c>
      <c r="C4369" s="1">
        <v>4</v>
      </c>
      <c r="D4369" s="1">
        <v>1350.3920000000001</v>
      </c>
      <c r="E4369" s="1">
        <v>155.31800000000001</v>
      </c>
      <c r="F4369" s="1" t="s">
        <v>6</v>
      </c>
      <c r="G4369" s="1"/>
      <c r="H4369">
        <v>395.42500000000001</v>
      </c>
      <c r="I4369">
        <v>36.24295</v>
      </c>
      <c r="J4369">
        <f t="shared" si="452"/>
        <v>0.75764734146804069</v>
      </c>
      <c r="K4369">
        <f t="shared" si="453"/>
        <v>0.11036629192711962</v>
      </c>
      <c r="L4369">
        <f t="shared" si="454"/>
        <v>5.0454746281387903</v>
      </c>
      <c r="N4369">
        <f t="shared" si="455"/>
        <v>3.8157113566180231E-3</v>
      </c>
      <c r="O4369">
        <f t="shared" si="456"/>
        <v>7.7621246815456943E-2</v>
      </c>
      <c r="P4369">
        <f t="shared" si="457"/>
        <v>1.6967693616388955</v>
      </c>
      <c r="Q4369">
        <f t="shared" si="458"/>
        <v>0.99576044697320865</v>
      </c>
    </row>
    <row r="4370" spans="1:17" x14ac:dyDescent="0.25">
      <c r="A4370" s="5" t="s">
        <v>433</v>
      </c>
      <c r="B4370" s="1">
        <v>425.82479999999998</v>
      </c>
      <c r="C4370" s="1">
        <v>6.14785</v>
      </c>
      <c r="D4370" s="1">
        <v>725.94370000000004</v>
      </c>
      <c r="E4370" s="1">
        <v>170.33</v>
      </c>
      <c r="F4370" s="1" t="s">
        <v>6</v>
      </c>
      <c r="G4370" s="1"/>
      <c r="H4370" s="1">
        <v>562.02</v>
      </c>
      <c r="I4370" s="1">
        <v>49.07</v>
      </c>
      <c r="J4370">
        <f t="shared" si="452"/>
        <v>0.75766841037685495</v>
      </c>
      <c r="K4370">
        <f t="shared" si="453"/>
        <v>0.1252873446097412</v>
      </c>
      <c r="L4370">
        <f t="shared" si="454"/>
        <v>5.1377377318724857</v>
      </c>
      <c r="N4370">
        <f t="shared" si="455"/>
        <v>3.8178409296917761E-3</v>
      </c>
      <c r="O4370">
        <f t="shared" si="456"/>
        <v>9.0066953219003654E-2</v>
      </c>
      <c r="P4370">
        <f t="shared" si="457"/>
        <v>1.7068436479410452</v>
      </c>
      <c r="Q4370">
        <f t="shared" si="458"/>
        <v>0.99583436228377742</v>
      </c>
    </row>
    <row r="4371" spans="1:17" x14ac:dyDescent="0.25">
      <c r="A4371" s="5" t="s">
        <v>429</v>
      </c>
      <c r="B4371" s="1">
        <v>339.1146</v>
      </c>
      <c r="C4371" s="1">
        <v>3.9011830000000001</v>
      </c>
      <c r="D4371" s="1">
        <v>1277.875</v>
      </c>
      <c r="E4371" s="1">
        <v>195.1567</v>
      </c>
      <c r="F4371" s="1" t="s">
        <v>6</v>
      </c>
      <c r="G4371" s="1"/>
      <c r="H4371">
        <v>447.57</v>
      </c>
      <c r="I4371">
        <v>39.406999999999996</v>
      </c>
      <c r="J4371">
        <f t="shared" si="452"/>
        <v>0.75767946913331996</v>
      </c>
      <c r="K4371">
        <f t="shared" si="453"/>
        <v>9.8997208617758278E-2</v>
      </c>
      <c r="L4371">
        <f t="shared" si="454"/>
        <v>5.2738028256019689</v>
      </c>
      <c r="N4371">
        <f t="shared" si="455"/>
        <v>3.8189591627731585E-3</v>
      </c>
      <c r="O4371">
        <f t="shared" si="456"/>
        <v>6.8347045243532481E-2</v>
      </c>
      <c r="P4371">
        <f t="shared" si="457"/>
        <v>1.7214807792556512</v>
      </c>
      <c r="Q4371">
        <f t="shared" si="458"/>
        <v>0.99593956186640886</v>
      </c>
    </row>
    <row r="4372" spans="1:17" x14ac:dyDescent="0.25">
      <c r="A4372" s="5" t="s">
        <v>420</v>
      </c>
      <c r="B4372" s="1">
        <v>283.56540000000001</v>
      </c>
      <c r="C4372" s="1">
        <v>4.2038960000000003</v>
      </c>
      <c r="D4372" s="1">
        <v>1259.5160000000001</v>
      </c>
      <c r="E4372" s="1">
        <v>139.9562</v>
      </c>
      <c r="F4372" s="1" t="s">
        <v>6</v>
      </c>
      <c r="G4372" s="1"/>
      <c r="H4372">
        <v>374.21</v>
      </c>
      <c r="I4372">
        <v>40.592799999999997</v>
      </c>
      <c r="J4372">
        <f t="shared" si="452"/>
        <v>0.75777077042302454</v>
      </c>
      <c r="K4372">
        <f t="shared" si="453"/>
        <v>0.10356260223487911</v>
      </c>
      <c r="L4372">
        <f t="shared" si="454"/>
        <v>4.9413295165164417</v>
      </c>
      <c r="N4372">
        <f t="shared" si="455"/>
        <v>3.8282032130869744E-3</v>
      </c>
      <c r="O4372">
        <f t="shared" si="456"/>
        <v>7.2048736903709346E-2</v>
      </c>
      <c r="P4372">
        <f t="shared" si="457"/>
        <v>1.6852475060293532</v>
      </c>
      <c r="Q4372">
        <f t="shared" si="458"/>
        <v>0.99567434642032349</v>
      </c>
    </row>
    <row r="4373" spans="1:17" x14ac:dyDescent="0.25">
      <c r="A4373" s="5" t="s">
        <v>35</v>
      </c>
      <c r="B4373" s="1">
        <v>377.14449999999999</v>
      </c>
      <c r="C4373" s="1">
        <v>3.4</v>
      </c>
      <c r="D4373" s="1">
        <v>568.94659999999999</v>
      </c>
      <c r="E4373" s="1">
        <v>228.9529</v>
      </c>
      <c r="F4373" s="1" t="s">
        <v>6</v>
      </c>
      <c r="G4373" s="1"/>
      <c r="H4373">
        <v>497.7</v>
      </c>
      <c r="I4373">
        <v>30.4</v>
      </c>
      <c r="J4373">
        <f t="shared" si="452"/>
        <v>0.75777476391400445</v>
      </c>
      <c r="K4373">
        <f t="shared" si="453"/>
        <v>0.1118421052631579</v>
      </c>
      <c r="L4373">
        <f t="shared" si="454"/>
        <v>5.433516305543959</v>
      </c>
      <c r="N4373">
        <f t="shared" si="455"/>
        <v>3.828608029980802E-3</v>
      </c>
      <c r="O4373">
        <f t="shared" si="456"/>
        <v>7.8838647234395043E-2</v>
      </c>
      <c r="P4373">
        <f t="shared" si="457"/>
        <v>1.7383410121209446</v>
      </c>
      <c r="Q4373">
        <f t="shared" si="458"/>
        <v>0.9960576471141549</v>
      </c>
    </row>
    <row r="4374" spans="1:17" x14ac:dyDescent="0.25">
      <c r="A4374" s="5" t="s">
        <v>28</v>
      </c>
      <c r="B4374" s="1">
        <v>301.86939999999998</v>
      </c>
      <c r="C4374" s="1">
        <v>8.0007000000000001</v>
      </c>
      <c r="D4374" s="1">
        <v>613.23599999999999</v>
      </c>
      <c r="E4374" s="1">
        <v>96.837760000000003</v>
      </c>
      <c r="F4374" s="1" t="s">
        <v>6</v>
      </c>
      <c r="G4374" s="1"/>
      <c r="H4374">
        <v>398.3</v>
      </c>
      <c r="I4374">
        <v>55.796999999999997</v>
      </c>
      <c r="J4374">
        <f t="shared" si="452"/>
        <v>0.7578945518453426</v>
      </c>
      <c r="K4374">
        <f t="shared" si="453"/>
        <v>0.14338942953922254</v>
      </c>
      <c r="L4374">
        <f t="shared" si="454"/>
        <v>4.5730370008647041</v>
      </c>
      <c r="N4374">
        <f t="shared" si="455"/>
        <v>3.8407697595770453E-3</v>
      </c>
      <c r="O4374">
        <f t="shared" si="456"/>
        <v>0.10555902927611738</v>
      </c>
      <c r="P4374">
        <f t="shared" si="457"/>
        <v>1.6431398561369341</v>
      </c>
      <c r="Q4374">
        <f t="shared" si="458"/>
        <v>0.99534452137394269</v>
      </c>
    </row>
    <row r="4375" spans="1:17" x14ac:dyDescent="0.25">
      <c r="A4375" s="5" t="s">
        <v>417</v>
      </c>
      <c r="B4375" s="1">
        <v>346.29039999999998</v>
      </c>
      <c r="C4375" s="1">
        <v>4.1000420000000002</v>
      </c>
      <c r="D4375" s="1">
        <v>1331.902</v>
      </c>
      <c r="E4375" s="1">
        <v>166.28919999999999</v>
      </c>
      <c r="F4375" s="1" t="s">
        <v>6</v>
      </c>
      <c r="G4375" s="1"/>
      <c r="H4375">
        <v>456.83100000000002</v>
      </c>
      <c r="I4375">
        <v>36.618000000000002</v>
      </c>
      <c r="J4375">
        <f t="shared" si="452"/>
        <v>0.75802736679428495</v>
      </c>
      <c r="K4375">
        <f t="shared" si="453"/>
        <v>0.11196793926484243</v>
      </c>
      <c r="L4375">
        <f t="shared" si="454"/>
        <v>5.1137284412156783</v>
      </c>
      <c r="N4375">
        <f t="shared" si="455"/>
        <v>3.854296994778318E-3</v>
      </c>
      <c r="O4375">
        <f t="shared" si="456"/>
        <v>7.8942588543898601E-2</v>
      </c>
      <c r="P4375">
        <f t="shared" si="457"/>
        <v>1.7042338560260355</v>
      </c>
      <c r="Q4375">
        <f t="shared" si="458"/>
        <v>0.99581533432910041</v>
      </c>
    </row>
    <row r="4376" spans="1:17" x14ac:dyDescent="0.25">
      <c r="A4376" s="5" t="s">
        <v>34</v>
      </c>
      <c r="B4376" s="1">
        <v>384.9418</v>
      </c>
      <c r="C4376" s="1">
        <v>3.3000120000000002</v>
      </c>
      <c r="D4376" s="1">
        <v>567.86400000000003</v>
      </c>
      <c r="E4376" s="1">
        <v>232.75880000000001</v>
      </c>
      <c r="F4376" s="1" t="s">
        <v>6</v>
      </c>
      <c r="G4376" s="1"/>
      <c r="H4376">
        <v>507.82</v>
      </c>
      <c r="I4376">
        <v>30.440999999999999</v>
      </c>
      <c r="J4376">
        <f t="shared" si="452"/>
        <v>0.75802804143200353</v>
      </c>
      <c r="K4376">
        <f t="shared" si="453"/>
        <v>0.10840681974967972</v>
      </c>
      <c r="L4376">
        <f t="shared" si="454"/>
        <v>5.450002724250175</v>
      </c>
      <c r="N4376">
        <f t="shared" si="455"/>
        <v>3.8543658222089244E-3</v>
      </c>
      <c r="O4376">
        <f t="shared" si="456"/>
        <v>7.600960069606004E-2</v>
      </c>
      <c r="P4376">
        <f t="shared" si="457"/>
        <v>1.7400623156442203</v>
      </c>
      <c r="Q4376">
        <f t="shared" si="458"/>
        <v>0.99606952239408575</v>
      </c>
    </row>
    <row r="4377" spans="1:17" x14ac:dyDescent="0.25">
      <c r="A4377" t="s">
        <v>21</v>
      </c>
      <c r="B4377" s="1">
        <v>144.45349999999999</v>
      </c>
      <c r="C4377" s="1">
        <v>8.0169999999999995</v>
      </c>
      <c r="D4377" s="1">
        <v>368.68</v>
      </c>
      <c r="E4377" s="1">
        <v>62.64</v>
      </c>
      <c r="F4377" s="1" t="s">
        <v>6</v>
      </c>
      <c r="G4377" s="1"/>
      <c r="H4377">
        <v>190.56399999999999</v>
      </c>
      <c r="I4377">
        <v>45.991999999999997</v>
      </c>
      <c r="J4377">
        <f t="shared" si="452"/>
        <v>0.75803142251422095</v>
      </c>
      <c r="K4377">
        <f t="shared" si="453"/>
        <v>0.1743129239867803</v>
      </c>
      <c r="L4377">
        <f t="shared" si="454"/>
        <v>4.1374040516825481</v>
      </c>
      <c r="N4377">
        <f t="shared" si="455"/>
        <v>3.8547107822776141E-3</v>
      </c>
      <c r="O4377">
        <f t="shared" si="456"/>
        <v>0.13296266565066056</v>
      </c>
      <c r="P4377">
        <f t="shared" si="457"/>
        <v>1.5902727276718065</v>
      </c>
      <c r="Q4377">
        <f t="shared" si="458"/>
        <v>0.99489259172272693</v>
      </c>
    </row>
    <row r="4378" spans="1:17" x14ac:dyDescent="0.25">
      <c r="A4378" s="5" t="s">
        <v>36</v>
      </c>
      <c r="B4378" s="1">
        <v>419.65460000000002</v>
      </c>
      <c r="C4378" s="1">
        <v>5.1534870000000002</v>
      </c>
      <c r="D4378" s="1">
        <v>647.93619999999999</v>
      </c>
      <c r="E4378" s="1">
        <v>209.15350000000001</v>
      </c>
      <c r="F4378" s="1" t="s">
        <v>6</v>
      </c>
      <c r="G4378" s="1"/>
      <c r="H4378">
        <v>553.6</v>
      </c>
      <c r="I4378">
        <v>40.805</v>
      </c>
      <c r="J4378">
        <f t="shared" si="452"/>
        <v>0.7580466040462428</v>
      </c>
      <c r="K4378">
        <f t="shared" si="453"/>
        <v>0.12629547849528244</v>
      </c>
      <c r="L4378">
        <f t="shared" si="454"/>
        <v>5.3430684321493365</v>
      </c>
      <c r="N4378">
        <f t="shared" si="455"/>
        <v>3.8562600628343534E-3</v>
      </c>
      <c r="O4378">
        <f t="shared" si="456"/>
        <v>9.0918615351465906E-2</v>
      </c>
      <c r="P4378">
        <f t="shared" si="457"/>
        <v>1.7288344742280564</v>
      </c>
      <c r="Q4378">
        <f t="shared" si="458"/>
        <v>0.99599146390033322</v>
      </c>
    </row>
    <row r="4379" spans="1:17" x14ac:dyDescent="0.25">
      <c r="A4379" s="5" t="s">
        <v>406</v>
      </c>
      <c r="B4379" s="1">
        <v>228.93170000000001</v>
      </c>
      <c r="C4379" s="1">
        <v>5.2000029999999997</v>
      </c>
      <c r="D4379" s="1">
        <v>1366.3440000000001</v>
      </c>
      <c r="E4379" s="1">
        <v>102.6549</v>
      </c>
      <c r="F4379" s="1" t="s">
        <v>6</v>
      </c>
      <c r="G4379" s="1"/>
      <c r="H4379">
        <v>302</v>
      </c>
      <c r="I4379">
        <v>38.79</v>
      </c>
      <c r="J4379">
        <f t="shared" si="452"/>
        <v>0.75805198675496688</v>
      </c>
      <c r="K4379">
        <f t="shared" si="453"/>
        <v>0.13405524619747358</v>
      </c>
      <c r="L4379">
        <f t="shared" si="454"/>
        <v>4.631372877347582</v>
      </c>
      <c r="N4379">
        <f t="shared" si="455"/>
        <v>3.8568095121698999E-3</v>
      </c>
      <c r="O4379">
        <f t="shared" si="456"/>
        <v>9.7518312865225512E-2</v>
      </c>
      <c r="P4379">
        <f t="shared" si="457"/>
        <v>1.6499580579910433</v>
      </c>
      <c r="Q4379">
        <f t="shared" si="458"/>
        <v>0.99539962384498848</v>
      </c>
    </row>
    <row r="4380" spans="1:17" x14ac:dyDescent="0.25">
      <c r="A4380" s="5" t="s">
        <v>430</v>
      </c>
      <c r="B4380" s="1">
        <v>323.6977</v>
      </c>
      <c r="C4380" s="1">
        <v>3.5001190000000002</v>
      </c>
      <c r="D4380" s="1">
        <v>1265.8520000000001</v>
      </c>
      <c r="E4380" s="1">
        <v>185.5772</v>
      </c>
      <c r="F4380" s="1" t="s">
        <v>6</v>
      </c>
      <c r="G4380" s="1"/>
      <c r="H4380">
        <v>427.01</v>
      </c>
      <c r="I4380">
        <v>36.51</v>
      </c>
      <c r="J4380">
        <f t="shared" si="452"/>
        <v>0.75805648579658558</v>
      </c>
      <c r="K4380">
        <f t="shared" si="453"/>
        <v>9.5867406190084922E-2</v>
      </c>
      <c r="L4380">
        <f t="shared" si="454"/>
        <v>5.2234709679784705</v>
      </c>
      <c r="N4380">
        <f t="shared" si="455"/>
        <v>3.8572688167209661E-3</v>
      </c>
      <c r="O4380">
        <f t="shared" si="456"/>
        <v>6.5827258023597846E-2</v>
      </c>
      <c r="P4380">
        <f t="shared" si="457"/>
        <v>1.7160963200165005</v>
      </c>
      <c r="Q4380">
        <f t="shared" si="458"/>
        <v>0.99590115922629907</v>
      </c>
    </row>
    <row r="4381" spans="1:17" x14ac:dyDescent="0.25">
      <c r="A4381" s="5" t="s">
        <v>38</v>
      </c>
      <c r="B4381" s="1">
        <v>431.1574</v>
      </c>
      <c r="C4381" s="1">
        <v>2.3000210000000001</v>
      </c>
      <c r="D4381" s="1">
        <v>578.87990000000002</v>
      </c>
      <c r="E4381" s="1">
        <v>320.38479999999998</v>
      </c>
      <c r="F4381" s="1" t="s">
        <v>6</v>
      </c>
      <c r="G4381" s="1"/>
      <c r="H4381">
        <v>568.74</v>
      </c>
      <c r="I4381">
        <v>24.835899999999999</v>
      </c>
      <c r="J4381">
        <f t="shared" si="452"/>
        <v>0.75809227414987512</v>
      </c>
      <c r="K4381">
        <f t="shared" si="453"/>
        <v>9.2608723662118156E-2</v>
      </c>
      <c r="L4381">
        <f t="shared" si="454"/>
        <v>5.7695227733697321</v>
      </c>
      <c r="N4381">
        <f t="shared" si="455"/>
        <v>3.860924280433053E-3</v>
      </c>
      <c r="O4381">
        <f t="shared" si="456"/>
        <v>6.321953273927014E-2</v>
      </c>
      <c r="P4381">
        <f t="shared" si="457"/>
        <v>1.7727514868488101</v>
      </c>
      <c r="Q4381">
        <f t="shared" si="458"/>
        <v>0.99628900175739321</v>
      </c>
    </row>
    <row r="4382" spans="1:17" x14ac:dyDescent="0.25">
      <c r="A4382" s="5" t="s">
        <v>426</v>
      </c>
      <c r="B4382" s="1">
        <v>284.22039999999998</v>
      </c>
      <c r="C4382" s="1">
        <v>2.9000729999999999</v>
      </c>
      <c r="D4382" s="1">
        <v>1444.0550000000001</v>
      </c>
      <c r="E4382" s="1">
        <v>194.0651</v>
      </c>
      <c r="F4382" s="1" t="s">
        <v>6</v>
      </c>
      <c r="G4382" s="1"/>
      <c r="H4382">
        <v>374.9</v>
      </c>
      <c r="I4382">
        <v>29.25</v>
      </c>
      <c r="J4382">
        <f t="shared" si="452"/>
        <v>0.7581232328620966</v>
      </c>
      <c r="K4382">
        <f t="shared" si="453"/>
        <v>9.914779487179487E-2</v>
      </c>
      <c r="L4382">
        <f t="shared" si="454"/>
        <v>5.2681936697836207</v>
      </c>
      <c r="N4382">
        <f t="shared" si="455"/>
        <v>3.864089094044999E-3</v>
      </c>
      <c r="O4382">
        <f t="shared" si="456"/>
        <v>6.846865184945003E-2</v>
      </c>
      <c r="P4382">
        <f t="shared" si="457"/>
        <v>1.7208824343409599</v>
      </c>
      <c r="Q4382">
        <f t="shared" si="458"/>
        <v>0.9959353111994248</v>
      </c>
    </row>
    <row r="4383" spans="1:17" x14ac:dyDescent="0.25">
      <c r="A4383" s="5" t="s">
        <v>436</v>
      </c>
      <c r="B4383" s="1">
        <v>319.17849999999999</v>
      </c>
      <c r="C4383" s="1">
        <v>1.800001</v>
      </c>
      <c r="D4383" s="1">
        <v>1532.4880000000001</v>
      </c>
      <c r="E4383" s="1">
        <v>314.12549999999999</v>
      </c>
      <c r="F4383" s="1" t="s">
        <v>6</v>
      </c>
      <c r="G4383" s="1"/>
      <c r="H4383">
        <v>421</v>
      </c>
      <c r="I4383">
        <v>20.63</v>
      </c>
      <c r="J4383">
        <f t="shared" si="452"/>
        <v>0.75814370546318288</v>
      </c>
      <c r="K4383">
        <f t="shared" si="453"/>
        <v>8.7251623848763935E-2</v>
      </c>
      <c r="L4383">
        <f t="shared" si="454"/>
        <v>5.7497925875855298</v>
      </c>
      <c r="N4383">
        <f t="shared" si="455"/>
        <v>3.8661832986714188E-3</v>
      </c>
      <c r="O4383">
        <f t="shared" si="456"/>
        <v>5.8968560518958053E-2</v>
      </c>
      <c r="P4383">
        <f t="shared" si="457"/>
        <v>1.770768772978268</v>
      </c>
      <c r="Q4383">
        <f t="shared" si="458"/>
        <v>0.99627600692214413</v>
      </c>
    </row>
    <row r="4384" spans="1:17" x14ac:dyDescent="0.25">
      <c r="A4384" s="5" t="s">
        <v>424</v>
      </c>
      <c r="B4384" s="1">
        <v>292.96949999999998</v>
      </c>
      <c r="C4384" s="1">
        <v>5.1006</v>
      </c>
      <c r="D4384" s="1">
        <v>912.42</v>
      </c>
      <c r="E4384" s="1">
        <v>117.28</v>
      </c>
      <c r="F4384" s="1" t="s">
        <v>6</v>
      </c>
      <c r="G4384" s="1"/>
      <c r="H4384">
        <v>386.411</v>
      </c>
      <c r="I4384">
        <v>45.167499999999997</v>
      </c>
      <c r="J4384">
        <f t="shared" si="452"/>
        <v>0.75818105592232099</v>
      </c>
      <c r="K4384">
        <f t="shared" si="453"/>
        <v>0.11292632977251343</v>
      </c>
      <c r="L4384">
        <f t="shared" si="454"/>
        <v>4.7645642381383411</v>
      </c>
      <c r="N4384">
        <f t="shared" si="455"/>
        <v>3.8700067695162481E-3</v>
      </c>
      <c r="O4384">
        <f t="shared" si="456"/>
        <v>7.9734959940719469E-2</v>
      </c>
      <c r="P4384">
        <f t="shared" si="457"/>
        <v>1.6653113321163269</v>
      </c>
      <c r="Q4384">
        <f t="shared" si="458"/>
        <v>0.99552125400820846</v>
      </c>
    </row>
    <row r="4385" spans="1:17" x14ac:dyDescent="0.25">
      <c r="A4385" s="5" t="s">
        <v>416</v>
      </c>
      <c r="B4385" s="1">
        <v>222.1722</v>
      </c>
      <c r="C4385" s="1">
        <v>3.5608</v>
      </c>
      <c r="D4385" s="1">
        <v>1476.6679999999999</v>
      </c>
      <c r="E4385" s="1">
        <v>141.06720000000001</v>
      </c>
      <c r="F4385" s="1" t="s">
        <v>6</v>
      </c>
      <c r="G4385" s="1"/>
      <c r="H4385">
        <v>293.02999999999997</v>
      </c>
      <c r="I4385">
        <v>30.48</v>
      </c>
      <c r="J4385">
        <f t="shared" si="452"/>
        <v>0.75818926389789454</v>
      </c>
      <c r="K4385">
        <f t="shared" si="453"/>
        <v>0.1168241469816273</v>
      </c>
      <c r="L4385">
        <f t="shared" si="454"/>
        <v>4.94923637258717</v>
      </c>
      <c r="N4385">
        <f t="shared" si="455"/>
        <v>3.8708474803387407E-3</v>
      </c>
      <c r="O4385">
        <f t="shared" si="456"/>
        <v>8.2970629861818981E-2</v>
      </c>
      <c r="P4385">
        <f t="shared" si="457"/>
        <v>1.6861279670565772</v>
      </c>
      <c r="Q4385">
        <f t="shared" si="458"/>
        <v>0.99568098607744548</v>
      </c>
    </row>
    <row r="4386" spans="1:17" x14ac:dyDescent="0.25">
      <c r="A4386" s="5" t="s">
        <v>408</v>
      </c>
      <c r="B4386" s="1">
        <v>342.322</v>
      </c>
      <c r="C4386" s="1">
        <v>6.6000009999999998</v>
      </c>
      <c r="D4386" s="1">
        <v>1252.7619999999999</v>
      </c>
      <c r="E4386" s="1">
        <v>115.0274</v>
      </c>
      <c r="F4386" s="1" t="s">
        <v>6</v>
      </c>
      <c r="G4386" s="1"/>
      <c r="H4386">
        <v>451.48</v>
      </c>
      <c r="I4386">
        <v>51.811999999999998</v>
      </c>
      <c r="J4386">
        <f t="shared" si="452"/>
        <v>0.75822184814388227</v>
      </c>
      <c r="K4386">
        <f t="shared" si="453"/>
        <v>0.12738363699529068</v>
      </c>
      <c r="L4386">
        <f t="shared" si="454"/>
        <v>4.7451703608532023</v>
      </c>
      <c r="N4386">
        <f t="shared" si="455"/>
        <v>3.87418666930562E-3</v>
      </c>
      <c r="O4386">
        <f t="shared" si="456"/>
        <v>9.1839378715432601E-2</v>
      </c>
      <c r="P4386">
        <f t="shared" si="457"/>
        <v>1.6630938852758899</v>
      </c>
      <c r="Q4386">
        <f t="shared" si="458"/>
        <v>0.99550389239688686</v>
      </c>
    </row>
    <row r="4387" spans="1:17" x14ac:dyDescent="0.25">
      <c r="A4387" s="5" t="s">
        <v>412</v>
      </c>
      <c r="B4387" s="1">
        <v>240.5829</v>
      </c>
      <c r="C4387" s="1">
        <v>7.50345</v>
      </c>
      <c r="D4387" s="1">
        <v>774.29169999999999</v>
      </c>
      <c r="E4387" s="1">
        <v>75.826509999999999</v>
      </c>
      <c r="F4387" s="1" t="s">
        <v>6</v>
      </c>
      <c r="G4387" s="1"/>
      <c r="H4387">
        <v>317.27999999999997</v>
      </c>
      <c r="I4387">
        <v>58.97</v>
      </c>
      <c r="J4387">
        <f t="shared" si="452"/>
        <v>0.75826683055975796</v>
      </c>
      <c r="K4387">
        <f t="shared" si="453"/>
        <v>0.12724181787349501</v>
      </c>
      <c r="L4387">
        <f t="shared" si="454"/>
        <v>4.3284479676526519</v>
      </c>
      <c r="N4387">
        <f t="shared" si="455"/>
        <v>3.8788009032519164E-3</v>
      </c>
      <c r="O4387">
        <f t="shared" si="456"/>
        <v>9.171928822904582E-2</v>
      </c>
      <c r="P4387">
        <f t="shared" si="457"/>
        <v>1.6138973132896857</v>
      </c>
      <c r="Q4387">
        <f t="shared" si="458"/>
        <v>0.99510016638570598</v>
      </c>
    </row>
    <row r="4388" spans="1:17" x14ac:dyDescent="0.25">
      <c r="A4388" s="5" t="s">
        <v>411</v>
      </c>
      <c r="B4388" s="1">
        <v>266.34769999999997</v>
      </c>
      <c r="C4388" s="1">
        <v>6.5004799999999996</v>
      </c>
      <c r="D4388" s="1">
        <v>1078.251</v>
      </c>
      <c r="E4388" s="1">
        <v>89.054490000000001</v>
      </c>
      <c r="F4388" s="1" t="s">
        <v>6</v>
      </c>
      <c r="G4388" s="1"/>
      <c r="H4388">
        <v>351.255</v>
      </c>
      <c r="I4388">
        <v>57.82</v>
      </c>
      <c r="J4388">
        <f t="shared" si="452"/>
        <v>0.75827447296123895</v>
      </c>
      <c r="K4388">
        <f t="shared" si="453"/>
        <v>0.11242615012106537</v>
      </c>
      <c r="L4388">
        <f t="shared" si="454"/>
        <v>4.4892484295763042</v>
      </c>
      <c r="N4388">
        <f t="shared" si="455"/>
        <v>3.8795853689756491E-3</v>
      </c>
      <c r="O4388">
        <f t="shared" si="456"/>
        <v>7.9321265725004739E-2</v>
      </c>
      <c r="P4388">
        <f t="shared" si="457"/>
        <v>1.6332435514045471</v>
      </c>
      <c r="Q4388">
        <f t="shared" si="458"/>
        <v>0.99526331043296956</v>
      </c>
    </row>
    <row r="4389" spans="1:17" x14ac:dyDescent="0.25">
      <c r="A4389" t="s">
        <v>24</v>
      </c>
      <c r="B4389" s="1">
        <v>214.10130000000001</v>
      </c>
      <c r="C4389" s="1">
        <v>7.8012199999999998</v>
      </c>
      <c r="D4389" s="1">
        <v>497.3415</v>
      </c>
      <c r="E4389" s="1">
        <v>73.996440000000007</v>
      </c>
      <c r="F4389" s="1" t="s">
        <v>6</v>
      </c>
      <c r="G4389" s="1"/>
      <c r="H4389">
        <v>282.35000000000002</v>
      </c>
      <c r="I4389">
        <v>50.417999999999999</v>
      </c>
      <c r="J4389">
        <f t="shared" si="452"/>
        <v>0.75828333628475297</v>
      </c>
      <c r="K4389">
        <f t="shared" si="453"/>
        <v>0.15473085009322068</v>
      </c>
      <c r="L4389">
        <f t="shared" si="454"/>
        <v>4.3040169839388298</v>
      </c>
      <c r="N4389">
        <f t="shared" si="455"/>
        <v>3.8804953468596832E-3</v>
      </c>
      <c r="O4389">
        <f t="shared" si="456"/>
        <v>0.11547490860617637</v>
      </c>
      <c r="P4389">
        <f t="shared" si="457"/>
        <v>1.6109158328779785</v>
      </c>
      <c r="Q4389">
        <f t="shared" si="458"/>
        <v>0.9950744891746558</v>
      </c>
    </row>
    <row r="4390" spans="1:17" x14ac:dyDescent="0.25">
      <c r="A4390" t="s">
        <v>25</v>
      </c>
      <c r="B4390" s="1">
        <v>280.4907</v>
      </c>
      <c r="C4390" s="1">
        <v>5.9</v>
      </c>
      <c r="D4390" s="1">
        <v>518.48680000000002</v>
      </c>
      <c r="E4390" s="1">
        <v>112.4813</v>
      </c>
      <c r="F4390" s="1" t="s">
        <v>6</v>
      </c>
      <c r="G4390" s="1"/>
      <c r="H4390">
        <v>369.89</v>
      </c>
      <c r="I4390">
        <v>42.512</v>
      </c>
      <c r="J4390">
        <f t="shared" si="452"/>
        <v>0.7583084160155722</v>
      </c>
      <c r="K4390">
        <f t="shared" si="453"/>
        <v>0.13878434324426045</v>
      </c>
      <c r="L4390">
        <f t="shared" si="454"/>
        <v>4.7227869856058078</v>
      </c>
      <c r="N4390">
        <f t="shared" si="455"/>
        <v>3.8830713264730952E-3</v>
      </c>
      <c r="O4390">
        <f t="shared" si="456"/>
        <v>0.10157833557624456</v>
      </c>
      <c r="P4390">
        <f t="shared" si="457"/>
        <v>1.6605270279661268</v>
      </c>
      <c r="Q4390">
        <f t="shared" si="458"/>
        <v>0.99548370950158782</v>
      </c>
    </row>
    <row r="4391" spans="1:17" x14ac:dyDescent="0.25">
      <c r="A4391" s="5" t="s">
        <v>425</v>
      </c>
      <c r="B4391" s="1">
        <v>261.6388</v>
      </c>
      <c r="C4391" s="1">
        <v>2.80002</v>
      </c>
      <c r="D4391" s="1">
        <v>1507.0840000000001</v>
      </c>
      <c r="E4391" s="1">
        <v>195.17140000000001</v>
      </c>
      <c r="F4391" s="1" t="s">
        <v>6</v>
      </c>
      <c r="G4391" s="1"/>
      <c r="H4391">
        <v>345.02</v>
      </c>
      <c r="I4391">
        <v>26.4</v>
      </c>
      <c r="J4391">
        <f t="shared" si="452"/>
        <v>0.75832937221030672</v>
      </c>
      <c r="K4391">
        <f t="shared" si="453"/>
        <v>0.10606136363636363</v>
      </c>
      <c r="L4391">
        <f t="shared" si="454"/>
        <v>5.2738781468509739</v>
      </c>
      <c r="N4391">
        <f t="shared" si="455"/>
        <v>3.8852250169907959E-3</v>
      </c>
      <c r="O4391">
        <f t="shared" si="456"/>
        <v>7.4087641969968004E-2</v>
      </c>
      <c r="P4391">
        <f t="shared" si="457"/>
        <v>1.7214888110753914</v>
      </c>
      <c r="Q4391">
        <f t="shared" si="458"/>
        <v>0.9959396188963594</v>
      </c>
    </row>
    <row r="4392" spans="1:17" x14ac:dyDescent="0.25">
      <c r="A4392" s="5" t="s">
        <v>409</v>
      </c>
      <c r="B4392" s="1">
        <v>280.0711</v>
      </c>
      <c r="C4392" s="1">
        <v>6.2000039999999998</v>
      </c>
      <c r="D4392" s="1">
        <v>1257.6020000000001</v>
      </c>
      <c r="E4392" s="1">
        <v>102.85120000000001</v>
      </c>
      <c r="F4392" s="1" t="s">
        <v>6</v>
      </c>
      <c r="G4392" s="1"/>
      <c r="H4392">
        <v>369.29500000000002</v>
      </c>
      <c r="I4392">
        <v>49.9</v>
      </c>
      <c r="J4392">
        <f t="shared" si="452"/>
        <v>0.75839396688284433</v>
      </c>
      <c r="K4392">
        <f t="shared" si="453"/>
        <v>0.12424857715430862</v>
      </c>
      <c r="L4392">
        <f t="shared" si="454"/>
        <v>4.6332832835078097</v>
      </c>
      <c r="N4392">
        <f t="shared" si="455"/>
        <v>3.8918706236883709E-3</v>
      </c>
      <c r="O4392">
        <f t="shared" si="456"/>
        <v>8.9190812930025246E-2</v>
      </c>
      <c r="P4392">
        <f t="shared" si="457"/>
        <v>1.6501803627727003</v>
      </c>
      <c r="Q4392">
        <f t="shared" si="458"/>
        <v>0.99540140899200058</v>
      </c>
    </row>
    <row r="4393" spans="1:17" x14ac:dyDescent="0.25">
      <c r="A4393" t="s">
        <v>27</v>
      </c>
      <c r="B4393" s="1">
        <v>305.17720000000003</v>
      </c>
      <c r="C4393" s="1">
        <v>7.1018629999999998</v>
      </c>
      <c r="D4393" s="1">
        <v>599.94069999999999</v>
      </c>
      <c r="E4393" s="1">
        <v>95.518940000000001</v>
      </c>
      <c r="F4393" s="1" t="s">
        <v>6</v>
      </c>
      <c r="G4393" s="1"/>
      <c r="H4393">
        <v>402.38</v>
      </c>
      <c r="I4393">
        <v>56.26</v>
      </c>
      <c r="J4393">
        <f t="shared" si="452"/>
        <v>0.75843033948009353</v>
      </c>
      <c r="K4393">
        <f t="shared" si="453"/>
        <v>0.12623290081763242</v>
      </c>
      <c r="L4393">
        <f t="shared" si="454"/>
        <v>4.5593245524302892</v>
      </c>
      <c r="N4393">
        <f t="shared" si="455"/>
        <v>3.895617448305245E-3</v>
      </c>
      <c r="O4393">
        <f t="shared" si="456"/>
        <v>9.0865711422036602E-2</v>
      </c>
      <c r="P4393">
        <f t="shared" si="457"/>
        <v>1.641528676403186</v>
      </c>
      <c r="Q4393">
        <f t="shared" si="458"/>
        <v>0.99533140008347953</v>
      </c>
    </row>
    <row r="4394" spans="1:17" x14ac:dyDescent="0.25">
      <c r="A4394" t="s">
        <v>26</v>
      </c>
      <c r="B4394" s="1">
        <v>276.2491</v>
      </c>
      <c r="C4394" s="1">
        <v>6.4</v>
      </c>
      <c r="D4394" s="1">
        <v>541.5</v>
      </c>
      <c r="E4394" s="1">
        <v>103.68</v>
      </c>
      <c r="F4394" s="1" t="s">
        <v>6</v>
      </c>
      <c r="G4394" s="1"/>
      <c r="H4394">
        <v>364.21</v>
      </c>
      <c r="I4394">
        <v>45.55</v>
      </c>
      <c r="J4394">
        <f t="shared" si="452"/>
        <v>0.75848850937645873</v>
      </c>
      <c r="K4394">
        <f t="shared" si="453"/>
        <v>0.14050493962678376</v>
      </c>
      <c r="L4394">
        <f t="shared" si="454"/>
        <v>4.6413092326039642</v>
      </c>
      <c r="N4394">
        <f t="shared" si="455"/>
        <v>3.9016167873681959E-3</v>
      </c>
      <c r="O4394">
        <f t="shared" si="456"/>
        <v>0.10306252552081371</v>
      </c>
      <c r="P4394">
        <f t="shared" si="457"/>
        <v>1.6511136301824092</v>
      </c>
      <c r="Q4394">
        <f t="shared" si="458"/>
        <v>0.99540889547528333</v>
      </c>
    </row>
    <row r="4395" spans="1:17" x14ac:dyDescent="0.25">
      <c r="A4395" s="5" t="s">
        <v>405</v>
      </c>
      <c r="B4395" s="1">
        <v>292.11130000000003</v>
      </c>
      <c r="C4395" s="1">
        <v>5.5000020000000003</v>
      </c>
      <c r="D4395" s="1">
        <v>1332.5160000000001</v>
      </c>
      <c r="E4395" s="1">
        <v>117.7217</v>
      </c>
      <c r="F4395" s="1" t="s">
        <v>6</v>
      </c>
      <c r="G4395" s="1"/>
      <c r="H4395">
        <v>385.12</v>
      </c>
      <c r="I4395">
        <v>41.36</v>
      </c>
      <c r="J4395">
        <f t="shared" si="452"/>
        <v>0.75849423556294149</v>
      </c>
      <c r="K4395">
        <f t="shared" si="453"/>
        <v>0.13297877176015474</v>
      </c>
      <c r="L4395">
        <f t="shared" si="454"/>
        <v>4.7683233643075527</v>
      </c>
      <c r="N4395">
        <f t="shared" si="455"/>
        <v>3.9022078306914388E-3</v>
      </c>
      <c r="O4395">
        <f t="shared" si="456"/>
        <v>9.6598122798671679E-2</v>
      </c>
      <c r="P4395">
        <f t="shared" si="457"/>
        <v>1.6657404376062985</v>
      </c>
      <c r="Q4395">
        <f t="shared" si="458"/>
        <v>0.99552460584258007</v>
      </c>
    </row>
    <row r="4396" spans="1:17" x14ac:dyDescent="0.25">
      <c r="A4396" s="5" t="s">
        <v>30</v>
      </c>
      <c r="B4396" s="1">
        <v>309.34109999999998</v>
      </c>
      <c r="C4396" s="1">
        <v>4.8</v>
      </c>
      <c r="D4396" s="1">
        <v>536.26049999999998</v>
      </c>
      <c r="E4396" s="1">
        <v>145.70099999999999</v>
      </c>
      <c r="F4396" s="1" t="s">
        <v>6</v>
      </c>
      <c r="G4396" s="1"/>
      <c r="H4396">
        <v>407.81</v>
      </c>
      <c r="I4396">
        <v>36.29</v>
      </c>
      <c r="J4396">
        <f t="shared" si="452"/>
        <v>0.75854221328559868</v>
      </c>
      <c r="K4396">
        <f t="shared" si="453"/>
        <v>0.13226784238082115</v>
      </c>
      <c r="L4396">
        <f t="shared" si="454"/>
        <v>4.9815565765955885</v>
      </c>
      <c r="N4396">
        <f t="shared" si="455"/>
        <v>3.9071633205265965E-3</v>
      </c>
      <c r="O4396">
        <f t="shared" si="456"/>
        <v>9.5991222791032338E-2</v>
      </c>
      <c r="P4396">
        <f t="shared" si="457"/>
        <v>1.6897171391818624</v>
      </c>
      <c r="Q4396">
        <f t="shared" si="458"/>
        <v>0.99570794871546608</v>
      </c>
    </row>
    <row r="4397" spans="1:17" x14ac:dyDescent="0.25">
      <c r="A4397" t="s">
        <v>7</v>
      </c>
      <c r="B4397" s="1">
        <v>388.85410000000002</v>
      </c>
      <c r="C4397" s="1">
        <v>5.6725000000000003</v>
      </c>
      <c r="D4397" s="1">
        <v>692.58</v>
      </c>
      <c r="E4397" s="1">
        <v>107.32</v>
      </c>
      <c r="F4397" s="1" t="s">
        <v>6</v>
      </c>
      <c r="G4397" s="1"/>
      <c r="H4397">
        <v>512.6</v>
      </c>
      <c r="I4397">
        <v>81.034999999999997</v>
      </c>
      <c r="J4397">
        <f t="shared" si="452"/>
        <v>0.75859168942645339</v>
      </c>
      <c r="K4397">
        <f t="shared" si="453"/>
        <v>7.0000617017338188E-2</v>
      </c>
      <c r="L4397">
        <f t="shared" si="454"/>
        <v>4.6758150255574229</v>
      </c>
      <c r="N4397">
        <f t="shared" si="455"/>
        <v>3.9122798400914281E-3</v>
      </c>
      <c r="O4397">
        <f t="shared" si="456"/>
        <v>4.5604037860705153E-2</v>
      </c>
      <c r="P4397">
        <f t="shared" si="457"/>
        <v>1.6551136748874571</v>
      </c>
      <c r="Q4397">
        <f t="shared" si="458"/>
        <v>0.99544084072016303</v>
      </c>
    </row>
    <row r="4398" spans="1:17" x14ac:dyDescent="0.25">
      <c r="A4398" s="5" t="s">
        <v>419</v>
      </c>
      <c r="B4398" s="1">
        <v>257.30560000000003</v>
      </c>
      <c r="C4398" s="1">
        <v>3.9291399999999999</v>
      </c>
      <c r="D4398" s="1">
        <v>1389.3309999999999</v>
      </c>
      <c r="E4398" s="1">
        <v>143.6335</v>
      </c>
      <c r="F4398" s="1" t="s">
        <v>6</v>
      </c>
      <c r="G4398" s="1"/>
      <c r="H4398">
        <v>339.173</v>
      </c>
      <c r="I4398">
        <v>36.177</v>
      </c>
      <c r="J4398">
        <f t="shared" si="452"/>
        <v>0.75862642368348898</v>
      </c>
      <c r="K4398">
        <f t="shared" si="453"/>
        <v>0.10860878458689222</v>
      </c>
      <c r="L4398">
        <f t="shared" si="454"/>
        <v>4.9672649163150426</v>
      </c>
      <c r="N4398">
        <f t="shared" si="455"/>
        <v>3.9158756471266969E-3</v>
      </c>
      <c r="O4398">
        <f t="shared" si="456"/>
        <v>7.6175464266272586E-2</v>
      </c>
      <c r="P4398">
        <f t="shared" si="457"/>
        <v>1.6881319839503128</v>
      </c>
      <c r="Q4398">
        <f t="shared" si="458"/>
        <v>0.99569606116425002</v>
      </c>
    </row>
    <row r="4399" spans="1:17" x14ac:dyDescent="0.25">
      <c r="A4399" s="5" t="s">
        <v>407</v>
      </c>
      <c r="B4399" s="1">
        <v>172.59649999999999</v>
      </c>
      <c r="C4399" s="1">
        <v>5.0010120000000002</v>
      </c>
      <c r="D4399" s="1">
        <v>1444.999</v>
      </c>
      <c r="E4399" s="1">
        <v>89.376670000000004</v>
      </c>
      <c r="F4399" s="1" t="s">
        <v>6</v>
      </c>
      <c r="G4399" s="1"/>
      <c r="H4399">
        <v>227.51</v>
      </c>
      <c r="I4399">
        <v>37.5</v>
      </c>
      <c r="J4399">
        <f t="shared" si="452"/>
        <v>0.758632587578568</v>
      </c>
      <c r="K4399">
        <f t="shared" si="453"/>
        <v>0.13336032</v>
      </c>
      <c r="L4399">
        <f t="shared" si="454"/>
        <v>4.4928596861542891</v>
      </c>
      <c r="N4399">
        <f t="shared" si="455"/>
        <v>3.9165140822484063E-3</v>
      </c>
      <c r="O4399">
        <f t="shared" si="456"/>
        <v>9.6924107263232348E-2</v>
      </c>
      <c r="P4399">
        <f t="shared" si="457"/>
        <v>1.633672631451389</v>
      </c>
      <c r="Q4399">
        <f t="shared" si="458"/>
        <v>0.99526686234677963</v>
      </c>
    </row>
    <row r="4400" spans="1:17" x14ac:dyDescent="0.25">
      <c r="A4400" s="5" t="s">
        <v>410</v>
      </c>
      <c r="B4400" s="1">
        <v>227.06129999999999</v>
      </c>
      <c r="C4400" s="1">
        <v>5.6005799999999999</v>
      </c>
      <c r="D4400" s="1">
        <v>1297.796</v>
      </c>
      <c r="E4400" s="1">
        <v>93.910110000000003</v>
      </c>
      <c r="F4400" s="1" t="s">
        <v>6</v>
      </c>
      <c r="G4400" s="1"/>
      <c r="H4400">
        <v>299.29300000000001</v>
      </c>
      <c r="I4400">
        <v>48.32</v>
      </c>
      <c r="J4400">
        <f t="shared" si="452"/>
        <v>0.75865890615550646</v>
      </c>
      <c r="K4400">
        <f t="shared" si="453"/>
        <v>0.11590604304635761</v>
      </c>
      <c r="L4400">
        <f t="shared" si="454"/>
        <v>4.5423380481500928</v>
      </c>
      <c r="N4400">
        <f t="shared" si="455"/>
        <v>3.9192411830797766E-3</v>
      </c>
      <c r="O4400">
        <f t="shared" si="456"/>
        <v>8.2206613697248868E-2</v>
      </c>
      <c r="P4400">
        <f t="shared" si="457"/>
        <v>1.6395282722931299</v>
      </c>
      <c r="Q4400">
        <f t="shared" si="458"/>
        <v>0.99531505504628259</v>
      </c>
    </row>
    <row r="4401" spans="1:17" x14ac:dyDescent="0.25">
      <c r="A4401" s="5" t="s">
        <v>33</v>
      </c>
      <c r="B4401" s="1">
        <v>329.06549999999999</v>
      </c>
      <c r="C4401" s="1">
        <v>4.1539999999999999</v>
      </c>
      <c r="D4401" s="1">
        <v>548.00660000000005</v>
      </c>
      <c r="E4401" s="1">
        <v>181.03200000000001</v>
      </c>
      <c r="F4401" s="1" t="s">
        <v>6</v>
      </c>
      <c r="G4401" s="1"/>
      <c r="H4401">
        <v>433.74</v>
      </c>
      <c r="I4401">
        <v>31.96</v>
      </c>
      <c r="J4401">
        <f t="shared" si="452"/>
        <v>0.75866994051736059</v>
      </c>
      <c r="K4401">
        <f t="shared" si="453"/>
        <v>0.12997496871088859</v>
      </c>
      <c r="L4401">
        <f t="shared" si="454"/>
        <v>5.1986738112194395</v>
      </c>
      <c r="N4401">
        <f t="shared" si="455"/>
        <v>3.9203850877524747E-3</v>
      </c>
      <c r="O4401">
        <f t="shared" si="456"/>
        <v>9.4038301077425765E-2</v>
      </c>
      <c r="P4401">
        <f t="shared" si="457"/>
        <v>1.7134306893026769</v>
      </c>
      <c r="Q4401">
        <f t="shared" si="458"/>
        <v>0.99588202077627486</v>
      </c>
    </row>
    <row r="4402" spans="1:17" x14ac:dyDescent="0.25">
      <c r="A4402" s="5" t="s">
        <v>415</v>
      </c>
      <c r="B4402" s="1">
        <v>267.89049999999997</v>
      </c>
      <c r="C4402" s="1">
        <v>3.7221299999999999</v>
      </c>
      <c r="D4402" s="1">
        <v>1420.0889999999999</v>
      </c>
      <c r="E4402" s="1">
        <v>155.6223</v>
      </c>
      <c r="F4402" s="1" t="s">
        <v>6</v>
      </c>
      <c r="G4402" s="1"/>
      <c r="H4402">
        <v>353.1</v>
      </c>
      <c r="I4402">
        <v>31.29</v>
      </c>
      <c r="J4402">
        <f t="shared" si="452"/>
        <v>0.75868167657887275</v>
      </c>
      <c r="K4402">
        <f t="shared" si="453"/>
        <v>0.11895589645254075</v>
      </c>
      <c r="L4402">
        <f t="shared" si="454"/>
        <v>5.0474319176708793</v>
      </c>
      <c r="N4402">
        <f t="shared" si="455"/>
        <v>3.9216020840009171E-3</v>
      </c>
      <c r="O4402">
        <f t="shared" si="456"/>
        <v>8.4749023165758317E-2</v>
      </c>
      <c r="P4402">
        <f t="shared" si="457"/>
        <v>1.6969843620985323</v>
      </c>
      <c r="Q4402">
        <f t="shared" si="458"/>
        <v>0.99576203760722526</v>
      </c>
    </row>
    <row r="4403" spans="1:17" x14ac:dyDescent="0.25">
      <c r="A4403" s="5" t="s">
        <v>413</v>
      </c>
      <c r="B4403" s="1">
        <v>369.65480000000002</v>
      </c>
      <c r="C4403" s="1">
        <v>4.0187099999999996</v>
      </c>
      <c r="D4403" s="1">
        <v>1378.74</v>
      </c>
      <c r="E4403" s="1">
        <v>187.45500000000001</v>
      </c>
      <c r="F4403" s="1" t="s">
        <v>6</v>
      </c>
      <c r="G4403" s="1"/>
      <c r="H4403">
        <v>487.21</v>
      </c>
      <c r="I4403">
        <v>33.921999999999997</v>
      </c>
      <c r="J4403">
        <f t="shared" si="452"/>
        <v>0.75871759610845435</v>
      </c>
      <c r="K4403">
        <f t="shared" si="453"/>
        <v>0.11846913507458287</v>
      </c>
      <c r="L4403">
        <f t="shared" si="454"/>
        <v>5.233538816605857</v>
      </c>
      <c r="N4403">
        <f t="shared" si="455"/>
        <v>3.9253290681759249E-3</v>
      </c>
      <c r="O4403">
        <f t="shared" si="456"/>
        <v>8.4342404242345376E-2</v>
      </c>
      <c r="P4403">
        <f t="shared" si="457"/>
        <v>1.7171761559943064</v>
      </c>
      <c r="Q4403">
        <f t="shared" si="458"/>
        <v>0.99590888812661349</v>
      </c>
    </row>
    <row r="4404" spans="1:17" x14ac:dyDescent="0.25">
      <c r="A4404" t="s">
        <v>23</v>
      </c>
      <c r="B4404" s="1">
        <v>231.65369999999999</v>
      </c>
      <c r="C4404" s="1">
        <v>7.4000110000000001</v>
      </c>
      <c r="D4404" s="1">
        <v>478.72300000000001</v>
      </c>
      <c r="E4404" s="1">
        <v>82.727339999999998</v>
      </c>
      <c r="F4404" s="1" t="s">
        <v>6</v>
      </c>
      <c r="G4404" s="1"/>
      <c r="H4404">
        <v>305.322</v>
      </c>
      <c r="I4404">
        <v>48.722000000000001</v>
      </c>
      <c r="J4404">
        <f t="shared" si="452"/>
        <v>0.75871931927604297</v>
      </c>
      <c r="K4404">
        <f t="shared" si="453"/>
        <v>0.15188233241656746</v>
      </c>
      <c r="L4404">
        <f t="shared" si="454"/>
        <v>4.4155501398990076</v>
      </c>
      <c r="N4404">
        <f t="shared" si="455"/>
        <v>3.9255079473591381E-3</v>
      </c>
      <c r="O4404">
        <f t="shared" si="456"/>
        <v>0.11296956837313883</v>
      </c>
      <c r="P4404">
        <f t="shared" si="457"/>
        <v>1.6244356848625356</v>
      </c>
      <c r="Q4404">
        <f t="shared" si="458"/>
        <v>0.99518976941595061</v>
      </c>
    </row>
    <row r="4405" spans="1:17" x14ac:dyDescent="0.25">
      <c r="A4405" s="5" t="s">
        <v>431</v>
      </c>
      <c r="B4405" s="1">
        <v>294.70030000000003</v>
      </c>
      <c r="C4405" s="1">
        <v>2.79461</v>
      </c>
      <c r="D4405" s="1">
        <v>1512.152</v>
      </c>
      <c r="E4405" s="1">
        <v>221.02860000000001</v>
      </c>
      <c r="F4405" s="1" t="s">
        <v>6</v>
      </c>
      <c r="G4405" s="1"/>
      <c r="H4405">
        <v>388.38</v>
      </c>
      <c r="I4405">
        <v>27.774999999999999</v>
      </c>
      <c r="J4405">
        <f t="shared" si="452"/>
        <v>0.75879370719398531</v>
      </c>
      <c r="K4405">
        <f t="shared" si="453"/>
        <v>0.10061602160216022</v>
      </c>
      <c r="L4405">
        <f t="shared" si="454"/>
        <v>5.398292104909479</v>
      </c>
      <c r="N4405">
        <f t="shared" si="455"/>
        <v>3.9332374228383139E-3</v>
      </c>
      <c r="O4405">
        <f t="shared" si="456"/>
        <v>6.9656090452868955E-2</v>
      </c>
      <c r="P4405">
        <f t="shared" si="457"/>
        <v>1.734651528106486</v>
      </c>
      <c r="Q4405">
        <f t="shared" si="458"/>
        <v>0.99603208220733941</v>
      </c>
    </row>
    <row r="4406" spans="1:17" x14ac:dyDescent="0.25">
      <c r="A4406" s="5" t="s">
        <v>404</v>
      </c>
      <c r="B4406" s="1">
        <v>357.48599999999999</v>
      </c>
      <c r="C4406" s="1">
        <v>5.800065</v>
      </c>
      <c r="D4406" s="1">
        <v>1322.336</v>
      </c>
      <c r="E4406" s="1">
        <v>131.69980000000001</v>
      </c>
      <c r="F4406" s="1" t="s">
        <v>6</v>
      </c>
      <c r="G4406" s="1"/>
      <c r="H4406">
        <v>471.11</v>
      </c>
      <c r="I4406">
        <v>44.07638</v>
      </c>
      <c r="J4406">
        <f t="shared" si="452"/>
        <v>0.75881641230285912</v>
      </c>
      <c r="K4406">
        <f t="shared" si="453"/>
        <v>0.13159122868075826</v>
      </c>
      <c r="L4406">
        <f t="shared" si="454"/>
        <v>4.8805250901451966</v>
      </c>
      <c r="N4406">
        <f t="shared" si="455"/>
        <v>3.9355995369781231E-3</v>
      </c>
      <c r="O4406">
        <f t="shared" si="456"/>
        <v>9.5414221109163699E-2</v>
      </c>
      <c r="P4406">
        <f t="shared" si="457"/>
        <v>1.6784447773737969</v>
      </c>
      <c r="Q4406">
        <f t="shared" si="458"/>
        <v>0.99562270443056811</v>
      </c>
    </row>
    <row r="4407" spans="1:17" x14ac:dyDescent="0.25">
      <c r="A4407" s="5" t="s">
        <v>31</v>
      </c>
      <c r="B4407" s="1">
        <v>356.45949999999999</v>
      </c>
      <c r="C4407" s="1">
        <v>4.0000010000000001</v>
      </c>
      <c r="D4407" s="1">
        <v>557.87009999999998</v>
      </c>
      <c r="E4407" s="1">
        <v>189.52940000000001</v>
      </c>
      <c r="F4407" s="1" t="s">
        <v>6</v>
      </c>
      <c r="G4407" s="1"/>
      <c r="H4407">
        <v>469.7</v>
      </c>
      <c r="I4407">
        <v>33.674999999999997</v>
      </c>
      <c r="J4407">
        <f t="shared" si="452"/>
        <v>0.75890887800723861</v>
      </c>
      <c r="K4407">
        <f t="shared" si="453"/>
        <v>0.11878250927988124</v>
      </c>
      <c r="L4407">
        <f t="shared" si="454"/>
        <v>5.2445441576074554</v>
      </c>
      <c r="N4407">
        <f t="shared" si="455"/>
        <v>3.9452330872973189E-3</v>
      </c>
      <c r="O4407">
        <f t="shared" si="456"/>
        <v>8.4604146477445907E-2</v>
      </c>
      <c r="P4407">
        <f t="shared" si="457"/>
        <v>1.718354944618778</v>
      </c>
      <c r="Q4407">
        <f t="shared" si="458"/>
        <v>0.9959173095508409</v>
      </c>
    </row>
    <row r="4408" spans="1:17" x14ac:dyDescent="0.25">
      <c r="A4408" s="5" t="s">
        <v>40</v>
      </c>
      <c r="B4408" s="1">
        <v>468.80739999999997</v>
      </c>
      <c r="C4408" s="1">
        <v>1.7000139999999999</v>
      </c>
      <c r="D4408" s="1">
        <v>583.48209999999995</v>
      </c>
      <c r="E4408" s="1">
        <v>413.82920000000001</v>
      </c>
      <c r="F4408" s="1" t="s">
        <v>6</v>
      </c>
      <c r="G4408" s="1"/>
      <c r="H4408">
        <v>617.70000000000005</v>
      </c>
      <c r="I4408">
        <v>21.03</v>
      </c>
      <c r="J4408">
        <f t="shared" si="452"/>
        <v>0.7589564513517888</v>
      </c>
      <c r="K4408">
        <f t="shared" si="453"/>
        <v>8.0837565382786483E-2</v>
      </c>
      <c r="L4408">
        <f t="shared" si="454"/>
        <v>6.0254533283123903</v>
      </c>
      <c r="N4408">
        <f t="shared" si="455"/>
        <v>3.9501982469569439E-3</v>
      </c>
      <c r="O4408">
        <f t="shared" si="456"/>
        <v>5.3939870043210152E-2</v>
      </c>
      <c r="P4408">
        <f t="shared" si="457"/>
        <v>1.7980662512947907</v>
      </c>
      <c r="Q4408">
        <f t="shared" si="458"/>
        <v>0.9964515003225356</v>
      </c>
    </row>
    <row r="4409" spans="1:17" x14ac:dyDescent="0.25">
      <c r="A4409" s="5" t="s">
        <v>428</v>
      </c>
      <c r="B4409" s="1">
        <v>302.14749999999998</v>
      </c>
      <c r="C4409" s="1">
        <v>3.1016029999999999</v>
      </c>
      <c r="D4409" s="1">
        <v>1345.9349999999999</v>
      </c>
      <c r="E4409" s="1">
        <v>189.51079999999999</v>
      </c>
      <c r="F4409" s="1" t="s">
        <v>6</v>
      </c>
      <c r="G4409" s="1"/>
      <c r="H4409">
        <v>398.07</v>
      </c>
      <c r="I4409">
        <v>32</v>
      </c>
      <c r="J4409">
        <f t="shared" si="452"/>
        <v>0.75903107493656896</v>
      </c>
      <c r="K4409">
        <f t="shared" si="453"/>
        <v>9.6925093749999996E-2</v>
      </c>
      <c r="L4409">
        <f t="shared" si="454"/>
        <v>5.2444460149829268</v>
      </c>
      <c r="N4409">
        <f t="shared" si="455"/>
        <v>3.9579985630958277E-3</v>
      </c>
      <c r="O4409">
        <f t="shared" si="456"/>
        <v>6.6677145809975136E-2</v>
      </c>
      <c r="P4409">
        <f t="shared" si="457"/>
        <v>1.7183444398675272</v>
      </c>
      <c r="Q4409">
        <f t="shared" si="458"/>
        <v>0.99591723457582326</v>
      </c>
    </row>
    <row r="4410" spans="1:17" x14ac:dyDescent="0.25">
      <c r="A4410" s="5" t="s">
        <v>29</v>
      </c>
      <c r="B4410" s="1">
        <v>322.70330000000001</v>
      </c>
      <c r="C4410" s="1">
        <v>4.9000069999999996</v>
      </c>
      <c r="D4410" s="1">
        <v>542.91300000000001</v>
      </c>
      <c r="E4410" s="1">
        <v>150.84620000000001</v>
      </c>
      <c r="F4410" s="1" t="s">
        <v>6</v>
      </c>
      <c r="G4410" s="1"/>
      <c r="H4410">
        <v>425.125</v>
      </c>
      <c r="I4410">
        <v>37.96</v>
      </c>
      <c r="J4410">
        <f t="shared" si="452"/>
        <v>0.75907862393413705</v>
      </c>
      <c r="K4410">
        <f t="shared" si="453"/>
        <v>0.12908342992623814</v>
      </c>
      <c r="L4410">
        <f t="shared" si="454"/>
        <v>5.0162607747011068</v>
      </c>
      <c r="N4410">
        <f t="shared" si="455"/>
        <v>3.9629764355781421E-3</v>
      </c>
      <c r="O4410">
        <f t="shared" si="456"/>
        <v>9.3280783297184866E-2</v>
      </c>
      <c r="P4410">
        <f t="shared" si="457"/>
        <v>1.6935536406613843</v>
      </c>
      <c r="Q4410">
        <f t="shared" si="458"/>
        <v>0.99573658670297382</v>
      </c>
    </row>
    <row r="4411" spans="1:17" x14ac:dyDescent="0.25">
      <c r="A4411" s="5" t="s">
        <v>28</v>
      </c>
      <c r="B4411" s="1">
        <v>302.34289999999999</v>
      </c>
      <c r="C4411" s="1">
        <v>8.1006999999999998</v>
      </c>
      <c r="D4411" s="1">
        <v>612.48630000000003</v>
      </c>
      <c r="E4411" s="1">
        <v>96.881590000000003</v>
      </c>
      <c r="F4411" s="1" t="s">
        <v>6</v>
      </c>
      <c r="G4411" s="1"/>
      <c r="H4411">
        <v>398.3</v>
      </c>
      <c r="I4411">
        <v>55.796999999999997</v>
      </c>
      <c r="J4411">
        <f t="shared" si="452"/>
        <v>0.75908335425558615</v>
      </c>
      <c r="K4411">
        <f t="shared" si="453"/>
        <v>0.14518164058999589</v>
      </c>
      <c r="L4411">
        <f t="shared" si="454"/>
        <v>4.5734895111663123</v>
      </c>
      <c r="N4411">
        <f t="shared" si="455"/>
        <v>3.963471974935003E-3</v>
      </c>
      <c r="O4411">
        <f t="shared" si="456"/>
        <v>0.10711540597755861</v>
      </c>
      <c r="P4411">
        <f t="shared" si="457"/>
        <v>1.6431929695312473</v>
      </c>
      <c r="Q4411">
        <f t="shared" si="458"/>
        <v>0.99534495326686845</v>
      </c>
    </row>
    <row r="4412" spans="1:17" x14ac:dyDescent="0.25">
      <c r="A4412" s="5" t="s">
        <v>433</v>
      </c>
      <c r="B4412" s="1">
        <v>426.62959999999998</v>
      </c>
      <c r="C4412" s="1">
        <v>6.2478499999999997</v>
      </c>
      <c r="D4412" s="1">
        <v>724.87599999999998</v>
      </c>
      <c r="E4412" s="1">
        <v>170.6009</v>
      </c>
      <c r="F4412" s="1" t="s">
        <v>6</v>
      </c>
      <c r="G4412" s="1"/>
      <c r="H4412" s="1">
        <v>562.02</v>
      </c>
      <c r="I4412" s="1">
        <v>49.07</v>
      </c>
      <c r="J4412">
        <f t="shared" si="452"/>
        <v>0.7591003878865521</v>
      </c>
      <c r="K4412">
        <f t="shared" si="453"/>
        <v>0.12732524964336661</v>
      </c>
      <c r="L4412">
        <f t="shared" si="454"/>
        <v>5.1393269105419046</v>
      </c>
      <c r="N4412">
        <f t="shared" si="455"/>
        <v>3.9652568730346501E-3</v>
      </c>
      <c r="O4412">
        <f t="shared" si="456"/>
        <v>9.1789933920896585E-2</v>
      </c>
      <c r="P4412">
        <f t="shared" si="457"/>
        <v>1.7070161004652746</v>
      </c>
      <c r="Q4412">
        <f t="shared" si="458"/>
        <v>0.99583561670320797</v>
      </c>
    </row>
    <row r="4413" spans="1:17" x14ac:dyDescent="0.25">
      <c r="A4413" s="5" t="s">
        <v>421</v>
      </c>
      <c r="B4413" s="1">
        <v>362.50360000000001</v>
      </c>
      <c r="C4413" s="1">
        <v>5.300065</v>
      </c>
      <c r="D4413" s="1">
        <v>1098.049</v>
      </c>
      <c r="E4413" s="1">
        <v>148.63640000000001</v>
      </c>
      <c r="F4413" s="1" t="s">
        <v>6</v>
      </c>
      <c r="G4413" s="1"/>
      <c r="H4413">
        <v>477.5</v>
      </c>
      <c r="I4413">
        <v>42.12</v>
      </c>
      <c r="J4413">
        <f t="shared" si="452"/>
        <v>0.75916984293193723</v>
      </c>
      <c r="K4413">
        <f t="shared" si="453"/>
        <v>0.12583250237416904</v>
      </c>
      <c r="L4413">
        <f t="shared" si="454"/>
        <v>5.0015030551812716</v>
      </c>
      <c r="N4413">
        <f t="shared" si="455"/>
        <v>3.9725427478301857E-3</v>
      </c>
      <c r="O4413">
        <f t="shared" si="456"/>
        <v>9.0527331466406818E-2</v>
      </c>
      <c r="P4413">
        <f t="shared" si="457"/>
        <v>1.6919243859643804</v>
      </c>
      <c r="Q4413">
        <f t="shared" si="458"/>
        <v>0.99572444787202341</v>
      </c>
    </row>
    <row r="4414" spans="1:17" x14ac:dyDescent="0.25">
      <c r="A4414" s="5" t="s">
        <v>434</v>
      </c>
      <c r="B4414" s="1">
        <v>449.35340000000002</v>
      </c>
      <c r="C4414" s="1">
        <v>4.8</v>
      </c>
      <c r="D4414" s="1">
        <v>706.46299999999997</v>
      </c>
      <c r="E4414" s="1">
        <v>209.06270000000001</v>
      </c>
      <c r="F4414" s="1" t="s">
        <v>6</v>
      </c>
      <c r="G4414" s="1"/>
      <c r="H4414">
        <v>591.75</v>
      </c>
      <c r="I4414">
        <v>41.262999999999998</v>
      </c>
      <c r="J4414">
        <f t="shared" si="452"/>
        <v>0.75936358259400083</v>
      </c>
      <c r="K4414">
        <f t="shared" si="453"/>
        <v>0.1163269757409786</v>
      </c>
      <c r="L4414">
        <f t="shared" si="454"/>
        <v>5.3426342069738091</v>
      </c>
      <c r="N4414">
        <f t="shared" si="455"/>
        <v>3.992933439181715E-3</v>
      </c>
      <c r="O4414">
        <f t="shared" si="456"/>
        <v>8.2556757329264943E-2</v>
      </c>
      <c r="P4414">
        <f t="shared" si="457"/>
        <v>1.7287885745332054</v>
      </c>
      <c r="Q4414">
        <f t="shared" si="458"/>
        <v>0.99599114187167903</v>
      </c>
    </row>
    <row r="4415" spans="1:17" x14ac:dyDescent="0.25">
      <c r="A4415" t="s">
        <v>21</v>
      </c>
      <c r="B4415" s="1">
        <v>144.70869999999999</v>
      </c>
      <c r="C4415" s="1">
        <v>8.1170000000000009</v>
      </c>
      <c r="D4415" s="1">
        <v>368.2</v>
      </c>
      <c r="E4415" s="1">
        <v>62.732999999999997</v>
      </c>
      <c r="F4415" s="1" t="s">
        <v>6</v>
      </c>
      <c r="G4415" s="1"/>
      <c r="H4415">
        <v>190.56399999999999</v>
      </c>
      <c r="I4415">
        <v>45.991999999999997</v>
      </c>
      <c r="J4415">
        <f t="shared" si="452"/>
        <v>0.75937060515102539</v>
      </c>
      <c r="K4415">
        <f t="shared" si="453"/>
        <v>0.17648721516785532</v>
      </c>
      <c r="L4415">
        <f t="shared" si="454"/>
        <v>4.1388876249727726</v>
      </c>
      <c r="N4415">
        <f t="shared" si="455"/>
        <v>3.9936744129559021E-3</v>
      </c>
      <c r="O4415">
        <f t="shared" si="456"/>
        <v>0.13493260653254541</v>
      </c>
      <c r="P4415">
        <f t="shared" si="457"/>
        <v>1.5904589880584148</v>
      </c>
      <c r="Q4415">
        <f t="shared" si="458"/>
        <v>0.99489426598849129</v>
      </c>
    </row>
    <row r="4416" spans="1:17" x14ac:dyDescent="0.25">
      <c r="A4416" s="5" t="s">
        <v>422</v>
      </c>
      <c r="B4416" s="1">
        <v>311.54570000000001</v>
      </c>
      <c r="C4416" s="1">
        <v>5.0000359999999997</v>
      </c>
      <c r="D4416" s="1">
        <v>1076.2909999999999</v>
      </c>
      <c r="E4416" s="1">
        <v>136.0043</v>
      </c>
      <c r="F4416" s="1" t="s">
        <v>6</v>
      </c>
      <c r="G4416" s="1"/>
      <c r="H4416">
        <v>410.26</v>
      </c>
      <c r="I4416">
        <v>40.549999999999997</v>
      </c>
      <c r="J4416">
        <f t="shared" si="452"/>
        <v>0.7593859991225077</v>
      </c>
      <c r="K4416">
        <f t="shared" si="453"/>
        <v>0.12330545006165228</v>
      </c>
      <c r="L4416">
        <f t="shared" si="454"/>
        <v>4.9126865028832833</v>
      </c>
      <c r="N4416">
        <f t="shared" si="455"/>
        <v>3.9952991401420541E-3</v>
      </c>
      <c r="O4416">
        <f t="shared" si="456"/>
        <v>8.8396575697165136E-2</v>
      </c>
      <c r="P4416">
        <f t="shared" si="457"/>
        <v>1.6820500228495641</v>
      </c>
      <c r="Q4416">
        <f t="shared" si="458"/>
        <v>0.99565014887048098</v>
      </c>
    </row>
    <row r="4417" spans="1:17" x14ac:dyDescent="0.25">
      <c r="A4417" s="5" t="s">
        <v>412</v>
      </c>
      <c r="B4417" s="1">
        <v>240.9624</v>
      </c>
      <c r="C4417" s="1">
        <v>7.6034499999999996</v>
      </c>
      <c r="D4417" s="1">
        <v>773.30539999999996</v>
      </c>
      <c r="E4417" s="1">
        <v>75.913600000000002</v>
      </c>
      <c r="F4417" s="1" t="s">
        <v>6</v>
      </c>
      <c r="G4417" s="1"/>
      <c r="H4417">
        <v>317.27999999999997</v>
      </c>
      <c r="I4417">
        <v>58.97</v>
      </c>
      <c r="J4417">
        <f t="shared" si="452"/>
        <v>0.75946293494704997</v>
      </c>
      <c r="K4417">
        <f t="shared" si="453"/>
        <v>0.12893759538748517</v>
      </c>
      <c r="L4417">
        <f t="shared" si="454"/>
        <v>4.3295958514859088</v>
      </c>
      <c r="N4417">
        <f t="shared" si="455"/>
        <v>4.0034286014675726E-3</v>
      </c>
      <c r="O4417">
        <f t="shared" si="456"/>
        <v>9.3156969675212142E-2</v>
      </c>
      <c r="P4417">
        <f t="shared" si="457"/>
        <v>1.6140371184188684</v>
      </c>
      <c r="Q4417">
        <f t="shared" si="458"/>
        <v>0.99510136683846961</v>
      </c>
    </row>
    <row r="4418" spans="1:17" x14ac:dyDescent="0.25">
      <c r="A4418" s="5" t="s">
        <v>423</v>
      </c>
      <c r="B4418" s="1">
        <v>262.67349999999999</v>
      </c>
      <c r="C4418" s="1">
        <v>4.410749</v>
      </c>
      <c r="D4418" s="1">
        <v>1058.72</v>
      </c>
      <c r="E4418" s="1">
        <v>121.583</v>
      </c>
      <c r="F4418" s="1" t="s">
        <v>6</v>
      </c>
      <c r="G4418" s="1"/>
      <c r="H4418">
        <v>345.85700000000003</v>
      </c>
      <c r="I4418">
        <v>37.61</v>
      </c>
      <c r="J4418">
        <f t="shared" ref="J4418:J4481" si="459">B4418/H4418</f>
        <v>0.75948585687148151</v>
      </c>
      <c r="K4418">
        <f t="shared" ref="K4418:K4481" si="460">C4418/I4418</f>
        <v>0.11727596383940442</v>
      </c>
      <c r="L4418">
        <f t="shared" ref="L4418:L4481" si="461">LN(E4418)</f>
        <v>4.8005971571271893</v>
      </c>
      <c r="N4418">
        <f t="shared" ref="N4418:N4481" si="462">(ATANH(J4418^$U$2))^($U$3/$U$2)</f>
        <v>4.0058536950577676E-3</v>
      </c>
      <c r="O4418">
        <f t="shared" ref="O4418:O4481" si="463">(ATANH(K4418^$T$2))^($T$3/$T$2)</f>
        <v>8.3347038994400172E-2</v>
      </c>
      <c r="P4418">
        <f t="shared" ref="P4418:P4481" si="464">L4418^(1/$S$6)</f>
        <v>1.6694151628227685</v>
      </c>
      <c r="Q4418">
        <f t="shared" ref="Q4418:Q4481" si="465">LN(P4418)^(1/$S$7)</f>
        <v>0.99555320610579212</v>
      </c>
    </row>
    <row r="4419" spans="1:17" x14ac:dyDescent="0.25">
      <c r="A4419" s="5" t="s">
        <v>32</v>
      </c>
      <c r="B4419" s="1">
        <v>349.65629999999999</v>
      </c>
      <c r="C4419" s="1">
        <v>4.2</v>
      </c>
      <c r="D4419" s="1">
        <v>558.14400000000001</v>
      </c>
      <c r="E4419" s="1">
        <v>185.86019999999999</v>
      </c>
      <c r="F4419" s="1" t="s">
        <v>6</v>
      </c>
      <c r="G4419" s="1"/>
      <c r="H4419">
        <v>460.35</v>
      </c>
      <c r="I4419">
        <v>33.78</v>
      </c>
      <c r="J4419">
        <f t="shared" si="459"/>
        <v>0.75954447702834793</v>
      </c>
      <c r="K4419">
        <f t="shared" si="460"/>
        <v>0.12433392539964476</v>
      </c>
      <c r="L4419">
        <f t="shared" si="461"/>
        <v>5.2249947782073836</v>
      </c>
      <c r="N4419">
        <f t="shared" si="462"/>
        <v>4.0120619407767863E-3</v>
      </c>
      <c r="O4419">
        <f t="shared" si="463"/>
        <v>8.926274550322412E-2</v>
      </c>
      <c r="P4419">
        <f t="shared" si="464"/>
        <v>1.7162598475739288</v>
      </c>
      <c r="Q4419">
        <f t="shared" si="465"/>
        <v>0.99590233055784361</v>
      </c>
    </row>
    <row r="4420" spans="1:17" x14ac:dyDescent="0.25">
      <c r="A4420" t="s">
        <v>24</v>
      </c>
      <c r="B4420" s="1">
        <v>214.46019999999999</v>
      </c>
      <c r="C4420" s="1">
        <v>7.9012200000000004</v>
      </c>
      <c r="D4420" s="1">
        <v>496.70510000000002</v>
      </c>
      <c r="E4420" s="1">
        <v>74.093869999999995</v>
      </c>
      <c r="F4420" s="1" t="s">
        <v>6</v>
      </c>
      <c r="G4420" s="1"/>
      <c r="H4420">
        <v>282.35000000000002</v>
      </c>
      <c r="I4420">
        <v>50.417999999999999</v>
      </c>
      <c r="J4420">
        <f t="shared" si="459"/>
        <v>0.75955445369222585</v>
      </c>
      <c r="K4420">
        <f t="shared" si="460"/>
        <v>0.15671426871355471</v>
      </c>
      <c r="L4420">
        <f t="shared" si="461"/>
        <v>4.3053328028341689</v>
      </c>
      <c r="N4420">
        <f t="shared" si="462"/>
        <v>4.0131194425621118E-3</v>
      </c>
      <c r="O4420">
        <f t="shared" si="463"/>
        <v>0.1172252081047902</v>
      </c>
      <c r="P4420">
        <f t="shared" si="464"/>
        <v>1.6110767012019158</v>
      </c>
      <c r="Q4420">
        <f t="shared" si="465"/>
        <v>0.99507587834760258</v>
      </c>
    </row>
    <row r="4421" spans="1:17" x14ac:dyDescent="0.25">
      <c r="A4421" s="5" t="s">
        <v>408</v>
      </c>
      <c r="B4421" s="1">
        <v>342.92649999999998</v>
      </c>
      <c r="C4421" s="1">
        <v>6.7000010000000003</v>
      </c>
      <c r="D4421" s="1">
        <v>1251.048</v>
      </c>
      <c r="E4421" s="1">
        <v>115.129</v>
      </c>
      <c r="F4421" s="1" t="s">
        <v>6</v>
      </c>
      <c r="G4421" s="1"/>
      <c r="H4421">
        <v>451.48</v>
      </c>
      <c r="I4421">
        <v>51.811999999999998</v>
      </c>
      <c r="J4421">
        <f t="shared" si="459"/>
        <v>0.75956077788606358</v>
      </c>
      <c r="K4421">
        <f t="shared" si="460"/>
        <v>0.12931369180884739</v>
      </c>
      <c r="L4421">
        <f t="shared" si="461"/>
        <v>4.7460532388144454</v>
      </c>
      <c r="N4421">
        <f t="shared" si="462"/>
        <v>4.0137899286726494E-3</v>
      </c>
      <c r="O4421">
        <f t="shared" si="463"/>
        <v>9.3476332084837813E-2</v>
      </c>
      <c r="P4421">
        <f t="shared" si="464"/>
        <v>1.6631949637484844</v>
      </c>
      <c r="Q4421">
        <f t="shared" si="465"/>
        <v>0.99550468528201652</v>
      </c>
    </row>
    <row r="4422" spans="1:17" x14ac:dyDescent="0.25">
      <c r="A4422" s="5" t="s">
        <v>411</v>
      </c>
      <c r="B4422" s="1">
        <v>266.80020000000002</v>
      </c>
      <c r="C4422" s="1">
        <v>6.6004800000000001</v>
      </c>
      <c r="D4422" s="1">
        <v>1076.749</v>
      </c>
      <c r="E4422" s="1">
        <v>89.160899999999998</v>
      </c>
      <c r="F4422" s="1" t="s">
        <v>6</v>
      </c>
      <c r="G4422" s="1"/>
      <c r="H4422">
        <v>351.255</v>
      </c>
      <c r="I4422">
        <v>57.82</v>
      </c>
      <c r="J4422">
        <f t="shared" si="459"/>
        <v>0.75956271085109117</v>
      </c>
      <c r="K4422">
        <f t="shared" si="460"/>
        <v>0.114155655482532</v>
      </c>
      <c r="L4422">
        <f t="shared" si="461"/>
        <v>4.4904426026793729</v>
      </c>
      <c r="N4422">
        <f t="shared" si="462"/>
        <v>4.0139948813584445E-3</v>
      </c>
      <c r="O4422">
        <f t="shared" si="463"/>
        <v>8.0753196258075935E-2</v>
      </c>
      <c r="P4422">
        <f t="shared" si="464"/>
        <v>1.6333854656353344</v>
      </c>
      <c r="Q4422">
        <f t="shared" si="465"/>
        <v>0.99526448550771973</v>
      </c>
    </row>
    <row r="4423" spans="1:17" x14ac:dyDescent="0.25">
      <c r="A4423" s="5" t="s">
        <v>39</v>
      </c>
      <c r="B4423" s="1">
        <v>451.61349999999999</v>
      </c>
      <c r="C4423" s="1">
        <v>2.0000040000000001</v>
      </c>
      <c r="D4423" s="1">
        <v>582.45370000000003</v>
      </c>
      <c r="E4423" s="1">
        <v>367.07040000000001</v>
      </c>
      <c r="F4423" s="1" t="s">
        <v>6</v>
      </c>
      <c r="G4423" s="1"/>
      <c r="H4423">
        <v>594.54999999999995</v>
      </c>
      <c r="I4423">
        <v>22.81</v>
      </c>
      <c r="J4423">
        <f t="shared" si="459"/>
        <v>0.7595887646118914</v>
      </c>
      <c r="K4423">
        <f t="shared" si="460"/>
        <v>8.7681017097764144E-2</v>
      </c>
      <c r="L4423">
        <f t="shared" si="461"/>
        <v>5.9055536552714694</v>
      </c>
      <c r="N4423">
        <f t="shared" si="462"/>
        <v>4.0167583375069343E-3</v>
      </c>
      <c r="O4423">
        <f t="shared" si="463"/>
        <v>5.9307612207222499E-2</v>
      </c>
      <c r="P4423">
        <f t="shared" si="464"/>
        <v>1.7862986913660288</v>
      </c>
      <c r="Q4423">
        <f t="shared" si="465"/>
        <v>0.99637674000650478</v>
      </c>
    </row>
    <row r="4424" spans="1:17" x14ac:dyDescent="0.25">
      <c r="A4424" s="5" t="s">
        <v>420</v>
      </c>
      <c r="B4424" s="1">
        <v>284.27359999999999</v>
      </c>
      <c r="C4424" s="1">
        <v>4.3038959999999999</v>
      </c>
      <c r="D4424" s="1">
        <v>1257.0519999999999</v>
      </c>
      <c r="E4424" s="1">
        <v>140.18770000000001</v>
      </c>
      <c r="F4424" s="1" t="s">
        <v>6</v>
      </c>
      <c r="G4424" s="1"/>
      <c r="H4424">
        <v>374.21</v>
      </c>
      <c r="I4424">
        <v>40.592799999999997</v>
      </c>
      <c r="J4424">
        <f t="shared" si="459"/>
        <v>0.75966329066566907</v>
      </c>
      <c r="K4424">
        <f t="shared" si="460"/>
        <v>0.10602609329733352</v>
      </c>
      <c r="L4424">
        <f t="shared" si="461"/>
        <v>4.9429822389401314</v>
      </c>
      <c r="N4424">
        <f t="shared" si="462"/>
        <v>4.0246731109813581E-3</v>
      </c>
      <c r="O4424">
        <f t="shared" si="463"/>
        <v>7.405880001239426E-2</v>
      </c>
      <c r="P4424">
        <f t="shared" si="464"/>
        <v>1.6854316218630168</v>
      </c>
      <c r="Q4424">
        <f t="shared" si="465"/>
        <v>0.99567573569137557</v>
      </c>
    </row>
    <row r="4425" spans="1:17" x14ac:dyDescent="0.25">
      <c r="A4425" s="5" t="s">
        <v>429</v>
      </c>
      <c r="B4425" s="1">
        <v>340.00659999999999</v>
      </c>
      <c r="C4425" s="1">
        <v>4.0011830000000002</v>
      </c>
      <c r="D4425" s="1">
        <v>1275.309</v>
      </c>
      <c r="E4425" s="1">
        <v>195.4342</v>
      </c>
      <c r="F4425" s="1" t="s">
        <v>6</v>
      </c>
      <c r="G4425" s="1"/>
      <c r="H4425">
        <v>447.57</v>
      </c>
      <c r="I4425">
        <v>39.406999999999996</v>
      </c>
      <c r="J4425">
        <f t="shared" si="459"/>
        <v>0.75967245347096546</v>
      </c>
      <c r="K4425">
        <f t="shared" si="460"/>
        <v>0.10153482883751619</v>
      </c>
      <c r="L4425">
        <f t="shared" si="461"/>
        <v>5.2752237498820271</v>
      </c>
      <c r="N4425">
        <f t="shared" si="462"/>
        <v>4.0256472363107794E-3</v>
      </c>
      <c r="O4425">
        <f t="shared" si="463"/>
        <v>7.0400803388949371E-2</v>
      </c>
      <c r="P4425">
        <f t="shared" si="464"/>
        <v>1.721632285340013</v>
      </c>
      <c r="Q4425">
        <f t="shared" si="465"/>
        <v>0.99594063750884321</v>
      </c>
    </row>
    <row r="4426" spans="1:17" x14ac:dyDescent="0.25">
      <c r="A4426" t="s">
        <v>27</v>
      </c>
      <c r="B4426" s="1">
        <v>305.685</v>
      </c>
      <c r="C4426" s="1">
        <v>7.2018630000000003</v>
      </c>
      <c r="D4426" s="1">
        <v>599.10299999999995</v>
      </c>
      <c r="E4426" s="1">
        <v>95.75461</v>
      </c>
      <c r="F4426" s="1" t="s">
        <v>6</v>
      </c>
      <c r="G4426" s="1"/>
      <c r="H4426">
        <v>402.38</v>
      </c>
      <c r="I4426">
        <v>56.26</v>
      </c>
      <c r="J4426">
        <f t="shared" si="459"/>
        <v>0.75969233063273522</v>
      </c>
      <c r="K4426">
        <f t="shared" si="460"/>
        <v>0.12801036260220405</v>
      </c>
      <c r="L4426">
        <f t="shared" si="461"/>
        <v>4.5617887731158628</v>
      </c>
      <c r="N4426">
        <f t="shared" si="462"/>
        <v>4.0277612072097532E-3</v>
      </c>
      <c r="O4426">
        <f t="shared" si="463"/>
        <v>9.2370396140932121E-2</v>
      </c>
      <c r="P4426">
        <f t="shared" si="464"/>
        <v>1.6418184566622462</v>
      </c>
      <c r="Q4426">
        <f t="shared" si="465"/>
        <v>0.99533376287747999</v>
      </c>
    </row>
    <row r="4427" spans="1:17" x14ac:dyDescent="0.25">
      <c r="A4427" s="5" t="s">
        <v>418</v>
      </c>
      <c r="B4427" s="1">
        <v>300.40320000000003</v>
      </c>
      <c r="C4427" s="1">
        <v>4.0999999999999996</v>
      </c>
      <c r="D4427" s="1">
        <v>1347.575</v>
      </c>
      <c r="E4427" s="1">
        <v>155.58709999999999</v>
      </c>
      <c r="F4427" s="1" t="s">
        <v>6</v>
      </c>
      <c r="G4427" s="1"/>
      <c r="H4427">
        <v>395.42500000000001</v>
      </c>
      <c r="I4427">
        <v>36.24295</v>
      </c>
      <c r="J4427">
        <f t="shared" si="459"/>
        <v>0.75969703483593609</v>
      </c>
      <c r="K4427">
        <f t="shared" si="460"/>
        <v>0.1131254492252976</v>
      </c>
      <c r="L4427">
        <f t="shared" si="461"/>
        <v>5.0472057034231721</v>
      </c>
      <c r="N4427">
        <f t="shared" si="462"/>
        <v>4.0282616617729741E-3</v>
      </c>
      <c r="O4427">
        <f t="shared" si="463"/>
        <v>7.9899746439483069E-2</v>
      </c>
      <c r="P4427">
        <f t="shared" si="464"/>
        <v>1.6969595162337805</v>
      </c>
      <c r="Q4427">
        <f t="shared" si="465"/>
        <v>0.99576185382015725</v>
      </c>
    </row>
    <row r="4428" spans="1:17" x14ac:dyDescent="0.25">
      <c r="A4428" s="5" t="s">
        <v>414</v>
      </c>
      <c r="B4428" s="1">
        <v>318.18729999999999</v>
      </c>
      <c r="C4428" s="1">
        <v>3.902021</v>
      </c>
      <c r="D4428" s="1">
        <v>1390.5940000000001</v>
      </c>
      <c r="E4428" s="1">
        <v>175.45189999999999</v>
      </c>
      <c r="F4428" s="1" t="s">
        <v>6</v>
      </c>
      <c r="G4428" s="1"/>
      <c r="H4428">
        <v>418.83</v>
      </c>
      <c r="I4428">
        <v>32.57</v>
      </c>
      <c r="J4428">
        <f t="shared" si="459"/>
        <v>0.75970513096005543</v>
      </c>
      <c r="K4428">
        <f t="shared" si="460"/>
        <v>0.11980414491863678</v>
      </c>
      <c r="L4428">
        <f t="shared" si="461"/>
        <v>5.1673649312666834</v>
      </c>
      <c r="N4428">
        <f t="shared" si="462"/>
        <v>4.029123102678416E-3</v>
      </c>
      <c r="O4428">
        <f t="shared" si="463"/>
        <v>8.545837651769686E-2</v>
      </c>
      <c r="P4428">
        <f t="shared" si="464"/>
        <v>1.7100528081853683</v>
      </c>
      <c r="Q4428">
        <f t="shared" si="465"/>
        <v>0.9958576465542307</v>
      </c>
    </row>
    <row r="4429" spans="1:17" x14ac:dyDescent="0.25">
      <c r="A4429" s="5" t="s">
        <v>37</v>
      </c>
      <c r="B4429" s="1">
        <v>410.41590000000002</v>
      </c>
      <c r="C4429" s="1">
        <v>2.8000020000000001</v>
      </c>
      <c r="D4429" s="1">
        <v>573.83839999999998</v>
      </c>
      <c r="E4429" s="1">
        <v>275.41370000000001</v>
      </c>
      <c r="F4429" s="1" t="s">
        <v>6</v>
      </c>
      <c r="G4429" s="1"/>
      <c r="H4429">
        <v>540.20000000000005</v>
      </c>
      <c r="I4429">
        <v>27.357299999999999</v>
      </c>
      <c r="J4429">
        <f t="shared" si="459"/>
        <v>0.7597480562754535</v>
      </c>
      <c r="K4429">
        <f t="shared" si="460"/>
        <v>0.10234935465122656</v>
      </c>
      <c r="L4429">
        <f t="shared" si="461"/>
        <v>5.6182743308815279</v>
      </c>
      <c r="N4429">
        <f t="shared" si="462"/>
        <v>4.03369335176123E-3</v>
      </c>
      <c r="O4429">
        <f t="shared" si="463"/>
        <v>7.1062031248387489E-2</v>
      </c>
      <c r="P4429">
        <f t="shared" si="464"/>
        <v>1.7574338507106877</v>
      </c>
      <c r="Q4429">
        <f t="shared" si="465"/>
        <v>0.99618756137022291</v>
      </c>
    </row>
    <row r="4430" spans="1:17" x14ac:dyDescent="0.25">
      <c r="A4430" s="5" t="s">
        <v>36</v>
      </c>
      <c r="B4430" s="1">
        <v>420.5994</v>
      </c>
      <c r="C4430" s="1">
        <v>5.2534869999999998</v>
      </c>
      <c r="D4430" s="1">
        <v>646.81759999999997</v>
      </c>
      <c r="E4430" s="1">
        <v>209.6395</v>
      </c>
      <c r="F4430" s="1" t="s">
        <v>6</v>
      </c>
      <c r="G4430" s="1"/>
      <c r="H4430">
        <v>553.6</v>
      </c>
      <c r="I4430">
        <v>40.805</v>
      </c>
      <c r="J4430">
        <f t="shared" si="459"/>
        <v>0.75975325144508665</v>
      </c>
      <c r="K4430">
        <f t="shared" si="460"/>
        <v>0.12874615855900012</v>
      </c>
      <c r="L4430">
        <f t="shared" si="461"/>
        <v>5.3453893888900987</v>
      </c>
      <c r="N4430">
        <f t="shared" si="462"/>
        <v>4.0342468143818363E-3</v>
      </c>
      <c r="O4430">
        <f t="shared" si="463"/>
        <v>9.2994481675607671E-2</v>
      </c>
      <c r="P4430">
        <f t="shared" si="464"/>
        <v>1.7290797679659393</v>
      </c>
      <c r="Q4430">
        <f t="shared" si="465"/>
        <v>0.99599318445411333</v>
      </c>
    </row>
    <row r="4431" spans="1:17" x14ac:dyDescent="0.25">
      <c r="A4431" s="5" t="s">
        <v>409</v>
      </c>
      <c r="B4431" s="1">
        <v>280.59140000000002</v>
      </c>
      <c r="C4431" s="1">
        <v>6.3000040000000004</v>
      </c>
      <c r="D4431" s="1">
        <v>1255.77</v>
      </c>
      <c r="E4431" s="1">
        <v>102.99169999999999</v>
      </c>
      <c r="F4431" s="1" t="s">
        <v>6</v>
      </c>
      <c r="G4431" s="1"/>
      <c r="H4431">
        <v>369.29500000000002</v>
      </c>
      <c r="I4431">
        <v>49.9</v>
      </c>
      <c r="J4431">
        <f t="shared" si="459"/>
        <v>0.75980286762615257</v>
      </c>
      <c r="K4431">
        <f t="shared" si="460"/>
        <v>0.12625258517034069</v>
      </c>
      <c r="L4431">
        <f t="shared" si="461"/>
        <v>4.634648402458418</v>
      </c>
      <c r="N4431">
        <f t="shared" si="462"/>
        <v>4.0395362651332069E-3</v>
      </c>
      <c r="O4431">
        <f t="shared" si="463"/>
        <v>9.0882352258829444E-2</v>
      </c>
      <c r="P4431">
        <f t="shared" si="464"/>
        <v>1.6503391772981721</v>
      </c>
      <c r="Q4431">
        <f t="shared" si="465"/>
        <v>0.99540268386166941</v>
      </c>
    </row>
    <row r="4432" spans="1:17" x14ac:dyDescent="0.25">
      <c r="A4432" s="5" t="s">
        <v>406</v>
      </c>
      <c r="B4432" s="1">
        <v>229.46100000000001</v>
      </c>
      <c r="C4432" s="1">
        <v>5.3000030000000002</v>
      </c>
      <c r="D4432" s="1">
        <v>1363.92</v>
      </c>
      <c r="E4432" s="1">
        <v>102.8531</v>
      </c>
      <c r="F4432" s="1" t="s">
        <v>6</v>
      </c>
      <c r="G4432" s="1"/>
      <c r="H4432">
        <v>302</v>
      </c>
      <c r="I4432">
        <v>38.79</v>
      </c>
      <c r="J4432">
        <f t="shared" si="459"/>
        <v>0.75980463576158941</v>
      </c>
      <c r="K4432">
        <f t="shared" si="460"/>
        <v>0.1366332302139727</v>
      </c>
      <c r="L4432">
        <f t="shared" si="461"/>
        <v>4.6333017566267483</v>
      </c>
      <c r="N4432">
        <f t="shared" si="462"/>
        <v>4.0397248829516534E-3</v>
      </c>
      <c r="O4432">
        <f t="shared" si="463"/>
        <v>9.9728039887970188E-2</v>
      </c>
      <c r="P4432">
        <f t="shared" si="464"/>
        <v>1.650182512099444</v>
      </c>
      <c r="Q4432">
        <f t="shared" si="465"/>
        <v>0.99540142624797556</v>
      </c>
    </row>
    <row r="4433" spans="1:17" x14ac:dyDescent="0.25">
      <c r="A4433" s="5" t="s">
        <v>424</v>
      </c>
      <c r="B4433" s="1">
        <v>293.60210000000001</v>
      </c>
      <c r="C4433" s="1">
        <v>5.2005999999999997</v>
      </c>
      <c r="D4433" s="1">
        <v>910.86</v>
      </c>
      <c r="E4433" s="1">
        <v>117.48</v>
      </c>
      <c r="F4433" s="1" t="s">
        <v>6</v>
      </c>
      <c r="G4433" s="1"/>
      <c r="H4433">
        <v>386.411</v>
      </c>
      <c r="I4433">
        <v>45.167499999999997</v>
      </c>
      <c r="J4433">
        <f t="shared" si="459"/>
        <v>0.75981817287810127</v>
      </c>
      <c r="K4433">
        <f t="shared" si="460"/>
        <v>0.1151403110643715</v>
      </c>
      <c r="L4433">
        <f t="shared" si="461"/>
        <v>4.7662681063304193</v>
      </c>
      <c r="N4433">
        <f t="shared" si="462"/>
        <v>4.0411692472624543E-3</v>
      </c>
      <c r="O4433">
        <f t="shared" si="463"/>
        <v>8.1570278028716484E-2</v>
      </c>
      <c r="P4433">
        <f t="shared" si="464"/>
        <v>1.6655058574664034</v>
      </c>
      <c r="Q4433">
        <f t="shared" si="465"/>
        <v>0.99552277380251664</v>
      </c>
    </row>
    <row r="4434" spans="1:17" x14ac:dyDescent="0.25">
      <c r="A4434" s="5" t="s">
        <v>435</v>
      </c>
      <c r="B4434" s="1">
        <v>293.55309999999997</v>
      </c>
      <c r="C4434" s="1">
        <v>2.300011</v>
      </c>
      <c r="D4434" s="1">
        <v>1513.3789999999999</v>
      </c>
      <c r="E4434" s="1">
        <v>270.82850000000002</v>
      </c>
      <c r="F4434" s="1" t="s">
        <v>6</v>
      </c>
      <c r="G4434" s="1"/>
      <c r="H4434">
        <v>386.32600000000002</v>
      </c>
      <c r="I4434">
        <v>23.224</v>
      </c>
      <c r="J4434">
        <f t="shared" si="459"/>
        <v>0.75985851327635201</v>
      </c>
      <c r="K4434">
        <f t="shared" si="460"/>
        <v>9.9035954185325528E-2</v>
      </c>
      <c r="L4434">
        <f t="shared" si="461"/>
        <v>5.601485779222692</v>
      </c>
      <c r="N4434">
        <f t="shared" si="462"/>
        <v>4.0454763409864874E-3</v>
      </c>
      <c r="O4434">
        <f t="shared" si="463"/>
        <v>6.8378331171846357E-2</v>
      </c>
      <c r="P4434">
        <f t="shared" si="464"/>
        <v>1.7557165477031151</v>
      </c>
      <c r="Q4434">
        <f t="shared" si="465"/>
        <v>0.99617603647125308</v>
      </c>
    </row>
    <row r="4435" spans="1:17" x14ac:dyDescent="0.25">
      <c r="A4435" s="5" t="s">
        <v>427</v>
      </c>
      <c r="B4435" s="1">
        <v>313.39620000000002</v>
      </c>
      <c r="C4435" s="1">
        <v>3.4001999999999999</v>
      </c>
      <c r="D4435" s="1">
        <v>1376.126</v>
      </c>
      <c r="E4435" s="1">
        <v>195.59110000000001</v>
      </c>
      <c r="F4435" s="1" t="s">
        <v>6</v>
      </c>
      <c r="G4435" s="1"/>
      <c r="H4435">
        <v>412.44</v>
      </c>
      <c r="I4435">
        <v>34.200000000000003</v>
      </c>
      <c r="J4435">
        <f t="shared" si="459"/>
        <v>0.75985888856560957</v>
      </c>
      <c r="K4435">
        <f t="shared" si="460"/>
        <v>9.9421052631578938E-2</v>
      </c>
      <c r="L4435">
        <f t="shared" si="461"/>
        <v>5.2760262555430195</v>
      </c>
      <c r="N4435">
        <f t="shared" si="462"/>
        <v>4.0455164306204376E-3</v>
      </c>
      <c r="O4435">
        <f t="shared" si="463"/>
        <v>6.8689408613742328E-2</v>
      </c>
      <c r="P4435">
        <f t="shared" si="464"/>
        <v>1.7217178403832789</v>
      </c>
      <c r="Q4435">
        <f t="shared" si="465"/>
        <v>0.99594124480270907</v>
      </c>
    </row>
    <row r="4436" spans="1:17" x14ac:dyDescent="0.25">
      <c r="A4436" t="s">
        <v>25</v>
      </c>
      <c r="B4436" s="1">
        <v>281.07409999999999</v>
      </c>
      <c r="C4436" s="1">
        <v>6</v>
      </c>
      <c r="D4436" s="1">
        <v>517.66679999999997</v>
      </c>
      <c r="E4436" s="1">
        <v>112.6949</v>
      </c>
      <c r="F4436" s="1" t="s">
        <v>6</v>
      </c>
      <c r="G4436" s="1"/>
      <c r="H4436">
        <v>369.89</v>
      </c>
      <c r="I4436">
        <v>42.512</v>
      </c>
      <c r="J4436">
        <f t="shared" si="459"/>
        <v>0.75988564167725536</v>
      </c>
      <c r="K4436">
        <f t="shared" si="460"/>
        <v>0.14113662024840046</v>
      </c>
      <c r="L4436">
        <f t="shared" si="461"/>
        <v>4.724684167138026</v>
      </c>
      <c r="N4436">
        <f t="shared" si="462"/>
        <v>4.0483752588144793E-3</v>
      </c>
      <c r="O4436">
        <f t="shared" si="463"/>
        <v>0.10360834891650197</v>
      </c>
      <c r="P4436">
        <f t="shared" si="464"/>
        <v>1.6607449082806769</v>
      </c>
      <c r="Q4436">
        <f t="shared" si="465"/>
        <v>0.9954854262515096</v>
      </c>
    </row>
    <row r="4437" spans="1:17" x14ac:dyDescent="0.25">
      <c r="A4437" t="s">
        <v>26</v>
      </c>
      <c r="B4437" s="1">
        <v>276.78199999999998</v>
      </c>
      <c r="C4437" s="1">
        <v>6.5</v>
      </c>
      <c r="D4437" s="1">
        <v>540.70000000000005</v>
      </c>
      <c r="E4437" s="1">
        <v>103.85</v>
      </c>
      <c r="F4437" s="1" t="s">
        <v>6</v>
      </c>
      <c r="G4437" s="1"/>
      <c r="H4437">
        <v>364.21</v>
      </c>
      <c r="I4437">
        <v>45.55</v>
      </c>
      <c r="J4437">
        <f t="shared" si="459"/>
        <v>0.759951676230746</v>
      </c>
      <c r="K4437">
        <f t="shared" si="460"/>
        <v>0.14270032930845225</v>
      </c>
      <c r="L4437">
        <f t="shared" si="461"/>
        <v>4.6429475503221216</v>
      </c>
      <c r="N4437">
        <f t="shared" si="462"/>
        <v>4.0554399068839508E-3</v>
      </c>
      <c r="O4437">
        <f t="shared" si="463"/>
        <v>0.10496167206467812</v>
      </c>
      <c r="P4437">
        <f t="shared" si="464"/>
        <v>1.6513040022477301</v>
      </c>
      <c r="Q4437">
        <f t="shared" si="465"/>
        <v>0.9954104210527599</v>
      </c>
    </row>
    <row r="4438" spans="1:17" x14ac:dyDescent="0.25">
      <c r="A4438" s="5" t="s">
        <v>417</v>
      </c>
      <c r="B4438" s="1">
        <v>347.21030000000002</v>
      </c>
      <c r="C4438" s="1">
        <v>4.2000419999999998</v>
      </c>
      <c r="D4438" s="1">
        <v>1329.163</v>
      </c>
      <c r="E4438" s="1">
        <v>166.53210000000001</v>
      </c>
      <c r="F4438" s="1" t="s">
        <v>6</v>
      </c>
      <c r="G4438" s="1"/>
      <c r="H4438">
        <v>456.83100000000002</v>
      </c>
      <c r="I4438">
        <v>36.618000000000002</v>
      </c>
      <c r="J4438">
        <f t="shared" si="459"/>
        <v>0.76004102173451449</v>
      </c>
      <c r="K4438">
        <f t="shared" si="460"/>
        <v>0.11469883663771914</v>
      </c>
      <c r="L4438">
        <f t="shared" si="461"/>
        <v>5.115188083631149</v>
      </c>
      <c r="N4438">
        <f t="shared" si="462"/>
        <v>4.0650171044057807E-3</v>
      </c>
      <c r="O4438">
        <f t="shared" si="463"/>
        <v>8.1203771136292874E-2</v>
      </c>
      <c r="P4438">
        <f t="shared" si="464"/>
        <v>1.7043927533238385</v>
      </c>
      <c r="Q4438">
        <f t="shared" si="465"/>
        <v>0.99581649523086224</v>
      </c>
    </row>
    <row r="4439" spans="1:17" x14ac:dyDescent="0.25">
      <c r="A4439" t="s">
        <v>23</v>
      </c>
      <c r="B4439" s="1">
        <v>232.05869999999999</v>
      </c>
      <c r="C4439" s="1">
        <v>7.5000109999999998</v>
      </c>
      <c r="D4439" s="1">
        <v>478.0899</v>
      </c>
      <c r="E4439" s="1">
        <v>82.854219999999998</v>
      </c>
      <c r="F4439" s="1" t="s">
        <v>6</v>
      </c>
      <c r="G4439" s="1"/>
      <c r="H4439">
        <v>305.322</v>
      </c>
      <c r="I4439">
        <v>48.722000000000001</v>
      </c>
      <c r="J4439">
        <f t="shared" si="459"/>
        <v>0.76004578772574527</v>
      </c>
      <c r="K4439">
        <f t="shared" si="460"/>
        <v>0.15393479331718729</v>
      </c>
      <c r="L4439">
        <f t="shared" si="461"/>
        <v>4.4170826780008747</v>
      </c>
      <c r="N4439">
        <f t="shared" si="462"/>
        <v>4.0655285877731952E-3</v>
      </c>
      <c r="O4439">
        <f t="shared" si="463"/>
        <v>0.11477376091726367</v>
      </c>
      <c r="P4439">
        <f t="shared" si="464"/>
        <v>1.6246198462085983</v>
      </c>
      <c r="Q4439">
        <f t="shared" si="465"/>
        <v>0.99519131948187645</v>
      </c>
    </row>
    <row r="4440" spans="1:17" x14ac:dyDescent="0.25">
      <c r="A4440" s="5" t="s">
        <v>41</v>
      </c>
      <c r="B4440" s="1">
        <v>500.19690000000003</v>
      </c>
      <c r="C4440" s="1">
        <v>1.300006</v>
      </c>
      <c r="D4440" s="1">
        <v>583.82510000000002</v>
      </c>
      <c r="E4440" s="1" t="s">
        <v>55</v>
      </c>
      <c r="F4440" s="1" t="s">
        <v>6</v>
      </c>
      <c r="G4440" s="1"/>
      <c r="H4440">
        <v>658.1</v>
      </c>
      <c r="I4440">
        <v>18.170000000000002</v>
      </c>
      <c r="J4440">
        <f t="shared" si="459"/>
        <v>0.76006214860963384</v>
      </c>
      <c r="K4440">
        <f t="shared" si="460"/>
        <v>7.154683544303797E-2</v>
      </c>
      <c r="L4440">
        <f t="shared" si="461"/>
        <v>6.2397975631708409</v>
      </c>
      <c r="N4440">
        <f t="shared" si="462"/>
        <v>4.0672848934913087E-3</v>
      </c>
      <c r="O4440">
        <f t="shared" si="463"/>
        <v>4.6780489626333535E-2</v>
      </c>
      <c r="P4440">
        <f t="shared" si="464"/>
        <v>1.818716129077482</v>
      </c>
      <c r="Q4440">
        <f t="shared" si="465"/>
        <v>0.996579557938158</v>
      </c>
    </row>
    <row r="4441" spans="1:17" x14ac:dyDescent="0.25">
      <c r="A4441" s="5" t="s">
        <v>405</v>
      </c>
      <c r="B4441" s="1">
        <v>292.74669999999998</v>
      </c>
      <c r="C4441" s="1">
        <v>5.6000019999999999</v>
      </c>
      <c r="D4441" s="1">
        <v>1330.287</v>
      </c>
      <c r="E4441" s="1">
        <v>117.904</v>
      </c>
      <c r="F4441" s="1" t="s">
        <v>6</v>
      </c>
      <c r="G4441" s="1"/>
      <c r="H4441">
        <v>385.12</v>
      </c>
      <c r="I4441">
        <v>41.36</v>
      </c>
      <c r="J4441">
        <f t="shared" si="459"/>
        <v>0.76014411092646439</v>
      </c>
      <c r="K4441">
        <f t="shared" si="460"/>
        <v>0.1353965667311412</v>
      </c>
      <c r="L4441">
        <f t="shared" si="461"/>
        <v>4.7698707340246438</v>
      </c>
      <c r="N4441">
        <f t="shared" si="462"/>
        <v>4.0760942293643033E-3</v>
      </c>
      <c r="O4441">
        <f t="shared" si="463"/>
        <v>9.8666972722912999E-2</v>
      </c>
      <c r="P4441">
        <f t="shared" si="464"/>
        <v>1.6659170041925997</v>
      </c>
      <c r="Q4441">
        <f t="shared" si="465"/>
        <v>0.99552598430301753</v>
      </c>
    </row>
    <row r="4442" spans="1:17" x14ac:dyDescent="0.25">
      <c r="A4442" s="5" t="s">
        <v>410</v>
      </c>
      <c r="B4442" s="1">
        <v>227.51310000000001</v>
      </c>
      <c r="C4442" s="1">
        <v>5.7005800000000004</v>
      </c>
      <c r="D4442" s="1">
        <v>1295.75</v>
      </c>
      <c r="E4442" s="1">
        <v>94.05153</v>
      </c>
      <c r="F4442" s="1" t="s">
        <v>6</v>
      </c>
      <c r="G4442" s="1"/>
      <c r="H4442">
        <v>299.29300000000001</v>
      </c>
      <c r="I4442">
        <v>48.32</v>
      </c>
      <c r="J4442">
        <f t="shared" si="459"/>
        <v>0.76016846367940449</v>
      </c>
      <c r="K4442">
        <f t="shared" si="460"/>
        <v>0.11797557947019868</v>
      </c>
      <c r="L4442">
        <f t="shared" si="461"/>
        <v>4.5438428235573012</v>
      </c>
      <c r="N4442">
        <f t="shared" si="462"/>
        <v>4.0787151625435005E-3</v>
      </c>
      <c r="O4442">
        <f t="shared" si="463"/>
        <v>8.3930437015958537E-2</v>
      </c>
      <c r="P4442">
        <f t="shared" si="464"/>
        <v>1.6397056842767546</v>
      </c>
      <c r="Q4442">
        <f t="shared" si="465"/>
        <v>0.99531650707991026</v>
      </c>
    </row>
    <row r="4443" spans="1:17" x14ac:dyDescent="0.25">
      <c r="A4443" t="s">
        <v>7</v>
      </c>
      <c r="B4443" s="1">
        <v>389.67500000000001</v>
      </c>
      <c r="C4443" s="1">
        <v>5.8075000000000001</v>
      </c>
      <c r="D4443" s="1">
        <v>691.58</v>
      </c>
      <c r="E4443" s="1">
        <v>107.64</v>
      </c>
      <c r="F4443" s="1" t="s">
        <v>6</v>
      </c>
      <c r="G4443" s="1"/>
      <c r="H4443">
        <v>512.6</v>
      </c>
      <c r="I4443">
        <v>81.034999999999997</v>
      </c>
      <c r="J4443">
        <f t="shared" si="459"/>
        <v>0.76019313304721026</v>
      </c>
      <c r="K4443">
        <f t="shared" si="460"/>
        <v>7.1666563830443633E-2</v>
      </c>
      <c r="L4443">
        <f t="shared" si="461"/>
        <v>4.678792325858705</v>
      </c>
      <c r="N4443">
        <f t="shared" si="462"/>
        <v>4.0813718035682348E-3</v>
      </c>
      <c r="O4443">
        <f t="shared" si="463"/>
        <v>4.6871770269881326E-2</v>
      </c>
      <c r="P4443">
        <f t="shared" si="464"/>
        <v>1.6554578823718569</v>
      </c>
      <c r="Q4443">
        <f t="shared" si="465"/>
        <v>0.9954435789146</v>
      </c>
    </row>
    <row r="4444" spans="1:17" x14ac:dyDescent="0.25">
      <c r="A4444" s="5" t="s">
        <v>35</v>
      </c>
      <c r="B4444" s="1">
        <v>378.35430000000002</v>
      </c>
      <c r="C4444" s="1">
        <v>3.5</v>
      </c>
      <c r="D4444" s="1">
        <v>567.56889999999999</v>
      </c>
      <c r="E4444" s="1">
        <v>229.59180000000001</v>
      </c>
      <c r="F4444" s="1" t="s">
        <v>6</v>
      </c>
      <c r="G4444" s="1"/>
      <c r="H4444">
        <v>497.7</v>
      </c>
      <c r="I4444">
        <v>30.4</v>
      </c>
      <c r="J4444">
        <f t="shared" si="459"/>
        <v>0.76020554550934305</v>
      </c>
      <c r="K4444">
        <f t="shared" si="460"/>
        <v>0.11513157894736843</v>
      </c>
      <c r="L4444">
        <f t="shared" si="461"/>
        <v>5.4363029495219264</v>
      </c>
      <c r="N4444">
        <f t="shared" si="462"/>
        <v>4.082709121671994E-3</v>
      </c>
      <c r="O4444">
        <f t="shared" si="463"/>
        <v>8.1563026133135624E-2</v>
      </c>
      <c r="P4444">
        <f t="shared" si="464"/>
        <v>1.7386322050041436</v>
      </c>
      <c r="Q4444">
        <f t="shared" si="465"/>
        <v>0.9960596583647241</v>
      </c>
    </row>
    <row r="4445" spans="1:17" x14ac:dyDescent="0.25">
      <c r="A4445" s="5" t="s">
        <v>430</v>
      </c>
      <c r="B4445" s="1">
        <v>324.62549999999999</v>
      </c>
      <c r="C4445" s="1">
        <v>3.6001189999999998</v>
      </c>
      <c r="D4445" s="1">
        <v>1263.07</v>
      </c>
      <c r="E4445" s="1">
        <v>185.94630000000001</v>
      </c>
      <c r="F4445" s="1" t="s">
        <v>6</v>
      </c>
      <c r="G4445" s="1"/>
      <c r="H4445">
        <v>427.01</v>
      </c>
      <c r="I4445">
        <v>36.51</v>
      </c>
      <c r="J4445">
        <f t="shared" si="459"/>
        <v>0.76022926863539497</v>
      </c>
      <c r="K4445">
        <f t="shared" si="460"/>
        <v>9.860638181320186E-2</v>
      </c>
      <c r="L4445">
        <f t="shared" si="461"/>
        <v>5.2254579223511195</v>
      </c>
      <c r="N4445">
        <f t="shared" si="462"/>
        <v>4.0852662085787538E-3</v>
      </c>
      <c r="O4445">
        <f t="shared" si="463"/>
        <v>6.8031589101093623E-2</v>
      </c>
      <c r="P4445">
        <f t="shared" si="464"/>
        <v>1.7163095434827593</v>
      </c>
      <c r="Q4445">
        <f t="shared" si="465"/>
        <v>0.99590268646189495</v>
      </c>
    </row>
    <row r="4446" spans="1:17" x14ac:dyDescent="0.25">
      <c r="A4446" s="5" t="s">
        <v>28</v>
      </c>
      <c r="B4446" s="1">
        <v>302.81209999999999</v>
      </c>
      <c r="C4446" s="1">
        <v>8.2006999999999994</v>
      </c>
      <c r="D4446" s="1">
        <v>611.74170000000004</v>
      </c>
      <c r="E4446" s="1">
        <v>96.929969999999997</v>
      </c>
      <c r="F4446" s="1" t="s">
        <v>6</v>
      </c>
      <c r="G4446" s="1"/>
      <c r="H4446">
        <v>398.3</v>
      </c>
      <c r="I4446">
        <v>55.796999999999997</v>
      </c>
      <c r="J4446">
        <f t="shared" si="459"/>
        <v>0.76026136078332907</v>
      </c>
      <c r="K4446">
        <f t="shared" si="460"/>
        <v>0.1469738516407692</v>
      </c>
      <c r="L4446">
        <f t="shared" si="461"/>
        <v>4.5739887590027664</v>
      </c>
      <c r="N4446">
        <f t="shared" si="462"/>
        <v>4.0887278039448399E-3</v>
      </c>
      <c r="O4446">
        <f t="shared" si="463"/>
        <v>0.10867577155213341</v>
      </c>
      <c r="P4446">
        <f t="shared" si="464"/>
        <v>1.6432515646381571</v>
      </c>
      <c r="Q4446">
        <f t="shared" si="465"/>
        <v>0.99534542968589423</v>
      </c>
    </row>
    <row r="4447" spans="1:17" x14ac:dyDescent="0.25">
      <c r="A4447" s="5" t="s">
        <v>404</v>
      </c>
      <c r="B4447" s="1">
        <v>358.21660000000003</v>
      </c>
      <c r="C4447" s="1">
        <v>5.9000649999999997</v>
      </c>
      <c r="D4447" s="1">
        <v>1320.23</v>
      </c>
      <c r="E4447" s="1">
        <v>131.87809999999999</v>
      </c>
      <c r="F4447" s="1" t="s">
        <v>6</v>
      </c>
      <c r="G4447" s="1"/>
      <c r="H4447">
        <v>471.11</v>
      </c>
      <c r="I4447">
        <v>44.07638</v>
      </c>
      <c r="J4447">
        <f t="shared" si="459"/>
        <v>0.76036721784721195</v>
      </c>
      <c r="K4447">
        <f t="shared" si="460"/>
        <v>0.13386001754227547</v>
      </c>
      <c r="L4447">
        <f t="shared" si="461"/>
        <v>4.8818780110630478</v>
      </c>
      <c r="N4447">
        <f t="shared" si="462"/>
        <v>4.1001657650330771E-3</v>
      </c>
      <c r="O4447">
        <f t="shared" si="463"/>
        <v>9.7351317610791244E-2</v>
      </c>
      <c r="P4447">
        <f t="shared" si="464"/>
        <v>1.6785967595403615</v>
      </c>
      <c r="Q4447">
        <f t="shared" si="465"/>
        <v>0.99562386484457643</v>
      </c>
    </row>
    <row r="4448" spans="1:17" x14ac:dyDescent="0.25">
      <c r="A4448" s="5" t="s">
        <v>30</v>
      </c>
      <c r="B4448" s="1">
        <v>310.1078</v>
      </c>
      <c r="C4448" s="1">
        <v>4.9000000000000004</v>
      </c>
      <c r="D4448" s="1">
        <v>535.24689999999998</v>
      </c>
      <c r="E4448" s="1">
        <v>146.0249</v>
      </c>
      <c r="F4448" s="1" t="s">
        <v>6</v>
      </c>
      <c r="G4448" s="1"/>
      <c r="H4448">
        <v>407.81</v>
      </c>
      <c r="I4448">
        <v>36.29</v>
      </c>
      <c r="J4448">
        <f t="shared" si="459"/>
        <v>0.7604222554621024</v>
      </c>
      <c r="K4448">
        <f t="shared" si="460"/>
        <v>0.13502342243042162</v>
      </c>
      <c r="L4448">
        <f t="shared" si="461"/>
        <v>4.9837771551118948</v>
      </c>
      <c r="N4448">
        <f t="shared" si="462"/>
        <v>4.1061246401991091E-3</v>
      </c>
      <c r="O4448">
        <f t="shared" si="463"/>
        <v>9.8347194411106759E-2</v>
      </c>
      <c r="P4448">
        <f t="shared" si="464"/>
        <v>1.6899631590329676</v>
      </c>
      <c r="Q4448">
        <f t="shared" si="465"/>
        <v>0.99570979079877808</v>
      </c>
    </row>
    <row r="4449" spans="1:17" x14ac:dyDescent="0.25">
      <c r="A4449" s="5" t="s">
        <v>407</v>
      </c>
      <c r="B4449" s="1">
        <v>173.0095</v>
      </c>
      <c r="C4449" s="1">
        <v>5.1010119999999999</v>
      </c>
      <c r="D4449" s="1">
        <v>1442.3910000000001</v>
      </c>
      <c r="E4449" s="1">
        <v>89.561490000000006</v>
      </c>
      <c r="F4449" s="1" t="s">
        <v>6</v>
      </c>
      <c r="G4449" s="1"/>
      <c r="H4449">
        <v>227.51</v>
      </c>
      <c r="I4449">
        <v>37.5</v>
      </c>
      <c r="J4449">
        <f t="shared" si="459"/>
        <v>0.76044789240033406</v>
      </c>
      <c r="K4449">
        <f t="shared" si="460"/>
        <v>0.13602698666666665</v>
      </c>
      <c r="L4449">
        <f t="shared" si="461"/>
        <v>4.494925428483632</v>
      </c>
      <c r="N4449">
        <f t="shared" si="462"/>
        <v>4.1089031377340565E-3</v>
      </c>
      <c r="O4449">
        <f t="shared" si="463"/>
        <v>9.9207634956250956E-2</v>
      </c>
      <c r="P4449">
        <f t="shared" si="464"/>
        <v>1.6339179731412925</v>
      </c>
      <c r="Q4449">
        <f t="shared" si="465"/>
        <v>0.99526889201175051</v>
      </c>
    </row>
    <row r="4450" spans="1:17" x14ac:dyDescent="0.25">
      <c r="A4450" s="5" t="s">
        <v>34</v>
      </c>
      <c r="B4450" s="1">
        <v>386.19279999999998</v>
      </c>
      <c r="C4450" s="1">
        <v>3.4000119999999998</v>
      </c>
      <c r="D4450" s="1">
        <v>566.44150000000002</v>
      </c>
      <c r="E4450" s="1">
        <v>233.3879</v>
      </c>
      <c r="F4450" s="1" t="s">
        <v>6</v>
      </c>
      <c r="G4450" s="1"/>
      <c r="H4450">
        <v>507.82</v>
      </c>
      <c r="I4450">
        <v>30.440999999999999</v>
      </c>
      <c r="J4450">
        <f t="shared" si="459"/>
        <v>0.7604915127407349</v>
      </c>
      <c r="K4450">
        <f t="shared" si="460"/>
        <v>0.11169186294799777</v>
      </c>
      <c r="L4450">
        <f t="shared" si="461"/>
        <v>5.4527018761778328</v>
      </c>
      <c r="N4450">
        <f t="shared" si="462"/>
        <v>4.1136347587163377E-3</v>
      </c>
      <c r="O4450">
        <f t="shared" si="463"/>
        <v>7.8714573078270469E-2</v>
      </c>
      <c r="P4450">
        <f t="shared" si="464"/>
        <v>1.7403437928646794</v>
      </c>
      <c r="Q4450">
        <f t="shared" si="465"/>
        <v>0.99607146118497458</v>
      </c>
    </row>
    <row r="4451" spans="1:17" x14ac:dyDescent="0.25">
      <c r="A4451" s="5" t="s">
        <v>433</v>
      </c>
      <c r="B4451" s="1">
        <v>427.4248</v>
      </c>
      <c r="C4451" s="1">
        <v>6.3478500000000002</v>
      </c>
      <c r="D4451" s="1">
        <v>723.81820000000005</v>
      </c>
      <c r="E4451" s="1">
        <v>170.8698</v>
      </c>
      <c r="F4451" s="1" t="s">
        <v>6</v>
      </c>
      <c r="G4451" s="1"/>
      <c r="H4451" s="1">
        <v>562.02</v>
      </c>
      <c r="I4451" s="1">
        <v>49.07</v>
      </c>
      <c r="J4451">
        <f t="shared" si="459"/>
        <v>0.76051528415358882</v>
      </c>
      <c r="K4451">
        <f t="shared" si="460"/>
        <v>0.12936315467699205</v>
      </c>
      <c r="L4451">
        <f t="shared" si="461"/>
        <v>5.1409018629790149</v>
      </c>
      <c r="N4451">
        <f t="shared" si="462"/>
        <v>4.1162154896847618E-3</v>
      </c>
      <c r="O4451">
        <f t="shared" si="463"/>
        <v>9.3518347175475469E-2</v>
      </c>
      <c r="P4451">
        <f t="shared" si="464"/>
        <v>1.7071869737838488</v>
      </c>
      <c r="Q4451">
        <f t="shared" si="465"/>
        <v>0.99583685927837196</v>
      </c>
    </row>
    <row r="4452" spans="1:17" x14ac:dyDescent="0.25">
      <c r="A4452" s="5" t="s">
        <v>416</v>
      </c>
      <c r="B4452" s="1">
        <v>222.8663</v>
      </c>
      <c r="C4452" s="1">
        <v>3.6608000000000001</v>
      </c>
      <c r="D4452" s="1">
        <v>1473.1110000000001</v>
      </c>
      <c r="E4452" s="1">
        <v>141.4109</v>
      </c>
      <c r="F4452" s="1" t="s">
        <v>6</v>
      </c>
      <c r="G4452" s="1"/>
      <c r="H4452">
        <v>293.02999999999997</v>
      </c>
      <c r="I4452">
        <v>30.48</v>
      </c>
      <c r="J4452">
        <f t="shared" si="459"/>
        <v>0.76055796334846271</v>
      </c>
      <c r="K4452">
        <f t="shared" si="460"/>
        <v>0.12010498687664042</v>
      </c>
      <c r="L4452">
        <f t="shared" si="461"/>
        <v>4.9516698367715346</v>
      </c>
      <c r="N4452">
        <f t="shared" si="462"/>
        <v>4.1208527949454189E-3</v>
      </c>
      <c r="O4452">
        <f t="shared" si="463"/>
        <v>8.5710190322890303E-2</v>
      </c>
      <c r="P4452">
        <f t="shared" si="464"/>
        <v>1.6863987527141471</v>
      </c>
      <c r="Q4452">
        <f t="shared" si="465"/>
        <v>0.99568302608067916</v>
      </c>
    </row>
    <row r="4453" spans="1:17" x14ac:dyDescent="0.25">
      <c r="A4453" s="5" t="s">
        <v>412</v>
      </c>
      <c r="B4453" s="1">
        <v>241.3381</v>
      </c>
      <c r="C4453" s="1">
        <v>7.7034500000000001</v>
      </c>
      <c r="D4453" s="1">
        <v>772.32640000000004</v>
      </c>
      <c r="E4453" s="1">
        <v>76.000810000000001</v>
      </c>
      <c r="F4453" s="1" t="s">
        <v>6</v>
      </c>
      <c r="G4453" s="1"/>
      <c r="H4453">
        <v>317.27999999999997</v>
      </c>
      <c r="I4453">
        <v>58.97</v>
      </c>
      <c r="J4453">
        <f t="shared" si="459"/>
        <v>0.76064706253151793</v>
      </c>
      <c r="K4453">
        <f t="shared" si="460"/>
        <v>0.13063337290147534</v>
      </c>
      <c r="L4453">
        <f t="shared" si="461"/>
        <v>4.330743998124273</v>
      </c>
      <c r="N4453">
        <f t="shared" si="462"/>
        <v>4.1305498648580167E-3</v>
      </c>
      <c r="O4453">
        <f t="shared" si="463"/>
        <v>9.4598391958124473E-2</v>
      </c>
      <c r="P4453">
        <f t="shared" si="464"/>
        <v>1.6141769305925135</v>
      </c>
      <c r="Q4453">
        <f t="shared" si="465"/>
        <v>0.99510256703200839</v>
      </c>
    </row>
    <row r="4454" spans="1:17" x14ac:dyDescent="0.25">
      <c r="A4454" s="5" t="s">
        <v>419</v>
      </c>
      <c r="B4454" s="1">
        <v>258.005</v>
      </c>
      <c r="C4454" s="1">
        <v>4.0291399999999999</v>
      </c>
      <c r="D4454" s="1">
        <v>1386.4090000000001</v>
      </c>
      <c r="E4454" s="1">
        <v>143.8999</v>
      </c>
      <c r="F4454" s="1" t="s">
        <v>6</v>
      </c>
      <c r="G4454" s="1"/>
      <c r="H4454">
        <v>339.173</v>
      </c>
      <c r="I4454">
        <v>36.177</v>
      </c>
      <c r="J4454">
        <f t="shared" si="459"/>
        <v>0.76068849820003359</v>
      </c>
      <c r="K4454">
        <f t="shared" si="460"/>
        <v>0.11137297177764878</v>
      </c>
      <c r="L4454">
        <f t="shared" si="461"/>
        <v>4.9691179189660479</v>
      </c>
      <c r="N4454">
        <f t="shared" si="462"/>
        <v>4.1350668798240094E-3</v>
      </c>
      <c r="O4454">
        <f t="shared" si="463"/>
        <v>7.8451328447169899E-2</v>
      </c>
      <c r="P4454">
        <f t="shared" si="464"/>
        <v>1.6883376823060905</v>
      </c>
      <c r="Q4454">
        <f t="shared" si="465"/>
        <v>0.9956976055825506</v>
      </c>
    </row>
    <row r="4455" spans="1:17" x14ac:dyDescent="0.25">
      <c r="A4455" t="s">
        <v>21</v>
      </c>
      <c r="B4455" s="1">
        <v>144.96170000000001</v>
      </c>
      <c r="C4455" s="1">
        <v>8.2170000000000005</v>
      </c>
      <c r="D4455" s="1">
        <v>367.72</v>
      </c>
      <c r="E4455" s="1">
        <v>62.826000000000001</v>
      </c>
      <c r="F4455" s="1" t="s">
        <v>6</v>
      </c>
      <c r="G4455" s="1"/>
      <c r="H4455">
        <v>190.56399999999999</v>
      </c>
      <c r="I4455">
        <v>45.991999999999997</v>
      </c>
      <c r="J4455">
        <f t="shared" si="459"/>
        <v>0.7606982431099264</v>
      </c>
      <c r="K4455">
        <f t="shared" si="460"/>
        <v>0.17866150634893027</v>
      </c>
      <c r="L4455">
        <f t="shared" si="461"/>
        <v>4.1403690005333802</v>
      </c>
      <c r="N4455">
        <f t="shared" si="462"/>
        <v>4.1361298804636045E-3</v>
      </c>
      <c r="O4455">
        <f t="shared" si="463"/>
        <v>0.13690813137609537</v>
      </c>
      <c r="P4455">
        <f t="shared" si="464"/>
        <v>1.5906449276746102</v>
      </c>
      <c r="Q4455">
        <f t="shared" si="465"/>
        <v>0.99489593675678956</v>
      </c>
    </row>
    <row r="4456" spans="1:17" x14ac:dyDescent="0.25">
      <c r="A4456" s="5" t="s">
        <v>426</v>
      </c>
      <c r="B4456" s="1">
        <v>285.21890000000002</v>
      </c>
      <c r="C4456" s="1">
        <v>3.000073</v>
      </c>
      <c r="D4456" s="1">
        <v>1440.1590000000001</v>
      </c>
      <c r="E4456" s="1">
        <v>194.51400000000001</v>
      </c>
      <c r="F4456" s="1" t="s">
        <v>6</v>
      </c>
      <c r="G4456" s="1"/>
      <c r="H4456">
        <v>374.9</v>
      </c>
      <c r="I4456">
        <v>29.25</v>
      </c>
      <c r="J4456">
        <f t="shared" si="459"/>
        <v>0.76078660976260348</v>
      </c>
      <c r="K4456">
        <f t="shared" si="460"/>
        <v>0.10256659829059829</v>
      </c>
      <c r="L4456">
        <f t="shared" si="461"/>
        <v>5.2705041399025534</v>
      </c>
      <c r="N4456">
        <f t="shared" si="462"/>
        <v>4.1457810090891351E-3</v>
      </c>
      <c r="O4456">
        <f t="shared" si="463"/>
        <v>7.1238552587683551E-2</v>
      </c>
      <c r="P4456">
        <f t="shared" si="464"/>
        <v>1.7211289508176211</v>
      </c>
      <c r="Q4456">
        <f t="shared" si="465"/>
        <v>0.99593706296909534</v>
      </c>
    </row>
    <row r="4457" spans="1:17" x14ac:dyDescent="0.25">
      <c r="A4457" s="5" t="s">
        <v>33</v>
      </c>
      <c r="B4457" s="1">
        <v>329.99520000000001</v>
      </c>
      <c r="C4457" s="1">
        <v>4.2539999999999996</v>
      </c>
      <c r="D4457" s="1">
        <v>546.83399999999995</v>
      </c>
      <c r="E4457" s="1">
        <v>181.50659999999999</v>
      </c>
      <c r="F4457" s="1" t="s">
        <v>6</v>
      </c>
      <c r="G4457" s="1"/>
      <c r="H4457">
        <v>433.74</v>
      </c>
      <c r="I4457">
        <v>31.96</v>
      </c>
      <c r="J4457">
        <f t="shared" si="459"/>
        <v>0.76081339051044405</v>
      </c>
      <c r="K4457">
        <f t="shared" si="460"/>
        <v>0.13310387984981226</v>
      </c>
      <c r="L4457">
        <f t="shared" si="461"/>
        <v>5.201292016680128</v>
      </c>
      <c r="N4457">
        <f t="shared" si="462"/>
        <v>4.1487101408387746E-3</v>
      </c>
      <c r="O4457">
        <f t="shared" si="463"/>
        <v>9.670499117113518E-2</v>
      </c>
      <c r="P4457">
        <f t="shared" si="464"/>
        <v>1.7137125433751998</v>
      </c>
      <c r="Q4457">
        <f t="shared" si="465"/>
        <v>0.99588404840777689</v>
      </c>
    </row>
    <row r="4458" spans="1:17" x14ac:dyDescent="0.25">
      <c r="A4458" t="s">
        <v>24</v>
      </c>
      <c r="B4458" s="1">
        <v>214.8158</v>
      </c>
      <c r="C4458" s="1">
        <v>8.00122</v>
      </c>
      <c r="D4458" s="1">
        <v>496.0729</v>
      </c>
      <c r="E4458" s="1">
        <v>74.19153</v>
      </c>
      <c r="F4458" s="1" t="s">
        <v>6</v>
      </c>
      <c r="G4458" s="1"/>
      <c r="H4458">
        <v>282.35000000000002</v>
      </c>
      <c r="I4458">
        <v>50.417999999999999</v>
      </c>
      <c r="J4458">
        <f t="shared" si="459"/>
        <v>0.76081388347795287</v>
      </c>
      <c r="K4458">
        <f t="shared" si="460"/>
        <v>0.1586976873338887</v>
      </c>
      <c r="L4458">
        <f t="shared" si="461"/>
        <v>4.3066499927142239</v>
      </c>
      <c r="N4458">
        <f t="shared" si="462"/>
        <v>4.1487640773561017E-3</v>
      </c>
      <c r="O4458">
        <f t="shared" si="463"/>
        <v>0.11898027783896187</v>
      </c>
      <c r="P4458">
        <f t="shared" si="464"/>
        <v>1.6112377039860966</v>
      </c>
      <c r="Q4458">
        <f t="shared" si="465"/>
        <v>0.99507726825357623</v>
      </c>
    </row>
    <row r="4459" spans="1:17" x14ac:dyDescent="0.25">
      <c r="A4459" s="5" t="s">
        <v>421</v>
      </c>
      <c r="B4459" s="1">
        <v>363.29169999999999</v>
      </c>
      <c r="C4459" s="1">
        <v>5.4000649999999997</v>
      </c>
      <c r="D4459" s="1">
        <v>1096.2</v>
      </c>
      <c r="E4459" s="1">
        <v>148.86060000000001</v>
      </c>
      <c r="F4459" s="1" t="s">
        <v>6</v>
      </c>
      <c r="G4459" s="1"/>
      <c r="H4459">
        <v>477.5</v>
      </c>
      <c r="I4459">
        <v>42.12</v>
      </c>
      <c r="J4459">
        <f t="shared" si="459"/>
        <v>0.76082031413612561</v>
      </c>
      <c r="K4459">
        <f t="shared" si="460"/>
        <v>0.12820667141500475</v>
      </c>
      <c r="L4459">
        <f t="shared" si="461"/>
        <v>5.0030102975564512</v>
      </c>
      <c r="N4459">
        <f t="shared" si="462"/>
        <v>4.1494677289914683E-3</v>
      </c>
      <c r="O4459">
        <f t="shared" si="463"/>
        <v>9.2536831820565962E-2</v>
      </c>
      <c r="P4459">
        <f t="shared" si="464"/>
        <v>1.6920909340669845</v>
      </c>
      <c r="Q4459">
        <f t="shared" si="465"/>
        <v>0.99572569029461744</v>
      </c>
    </row>
    <row r="4460" spans="1:17" x14ac:dyDescent="0.25">
      <c r="A4460" s="5" t="s">
        <v>413</v>
      </c>
      <c r="B4460" s="1">
        <v>370.6825</v>
      </c>
      <c r="C4460" s="1">
        <v>4.1187100000000001</v>
      </c>
      <c r="D4460" s="1">
        <v>1375.7940000000001</v>
      </c>
      <c r="E4460" s="1">
        <v>187.74019999999999</v>
      </c>
      <c r="F4460" s="1" t="s">
        <v>6</v>
      </c>
      <c r="G4460" s="1"/>
      <c r="H4460">
        <v>487.21</v>
      </c>
      <c r="I4460">
        <v>33.921999999999997</v>
      </c>
      <c r="J4460">
        <f t="shared" si="459"/>
        <v>0.76082695346975637</v>
      </c>
      <c r="K4460">
        <f t="shared" si="460"/>
        <v>0.12141707446494901</v>
      </c>
      <c r="L4460">
        <f t="shared" si="461"/>
        <v>5.2350590922113573</v>
      </c>
      <c r="N4460">
        <f t="shared" si="462"/>
        <v>4.1501943331625673E-3</v>
      </c>
      <c r="O4460">
        <f t="shared" si="463"/>
        <v>8.6809867397227125E-2</v>
      </c>
      <c r="P4460">
        <f t="shared" si="464"/>
        <v>1.7173390929125492</v>
      </c>
      <c r="Q4460">
        <f t="shared" si="465"/>
        <v>0.99591005314639158</v>
      </c>
    </row>
    <row r="4461" spans="1:17" x14ac:dyDescent="0.25">
      <c r="A4461" s="5" t="s">
        <v>411</v>
      </c>
      <c r="B4461" s="1">
        <v>267.2475</v>
      </c>
      <c r="C4461" s="1">
        <v>6.7004799999999998</v>
      </c>
      <c r="D4461" s="1">
        <v>1075.26</v>
      </c>
      <c r="E4461" s="1">
        <v>89.267219999999995</v>
      </c>
      <c r="F4461" s="1" t="s">
        <v>6</v>
      </c>
      <c r="G4461" s="1"/>
      <c r="H4461">
        <v>351.255</v>
      </c>
      <c r="I4461">
        <v>57.82</v>
      </c>
      <c r="J4461">
        <f t="shared" si="459"/>
        <v>0.76083614468121452</v>
      </c>
      <c r="K4461">
        <f t="shared" si="460"/>
        <v>0.11588516084399861</v>
      </c>
      <c r="L4461">
        <f t="shared" si="461"/>
        <v>4.4916343432254644</v>
      </c>
      <c r="N4461">
        <f t="shared" si="462"/>
        <v>4.1512004126363598E-3</v>
      </c>
      <c r="O4461">
        <f t="shared" si="463"/>
        <v>8.2189249600564451E-2</v>
      </c>
      <c r="P4461">
        <f t="shared" si="464"/>
        <v>1.6335270654522625</v>
      </c>
      <c r="Q4461">
        <f t="shared" si="465"/>
        <v>0.995265657671348</v>
      </c>
    </row>
    <row r="4462" spans="1:17" x14ac:dyDescent="0.25">
      <c r="A4462" s="5" t="s">
        <v>408</v>
      </c>
      <c r="B4462" s="1">
        <v>343.52429999999998</v>
      </c>
      <c r="C4462" s="1">
        <v>6.800001</v>
      </c>
      <c r="D4462" s="1">
        <v>1249.348</v>
      </c>
      <c r="E4462" s="1">
        <v>115.2304</v>
      </c>
      <c r="F4462" s="1" t="s">
        <v>6</v>
      </c>
      <c r="G4462" s="1"/>
      <c r="H4462">
        <v>451.48</v>
      </c>
      <c r="I4462">
        <v>51.811999999999998</v>
      </c>
      <c r="J4462">
        <f t="shared" si="459"/>
        <v>0.76088486754673512</v>
      </c>
      <c r="K4462">
        <f t="shared" si="460"/>
        <v>0.13124374662240409</v>
      </c>
      <c r="L4462">
        <f t="shared" si="461"/>
        <v>4.7469336023381317</v>
      </c>
      <c r="N4462">
        <f t="shared" si="462"/>
        <v>4.1565375390585028E-3</v>
      </c>
      <c r="O4462">
        <f t="shared" si="463"/>
        <v>9.511812521304408E-2</v>
      </c>
      <c r="P4462">
        <f t="shared" si="464"/>
        <v>1.6632957417438239</v>
      </c>
      <c r="Q4462">
        <f t="shared" si="465"/>
        <v>0.99550547566850056</v>
      </c>
    </row>
    <row r="4463" spans="1:17" x14ac:dyDescent="0.25">
      <c r="A4463" s="5" t="s">
        <v>29</v>
      </c>
      <c r="B4463" s="1">
        <v>323.47719999999998</v>
      </c>
      <c r="C4463" s="1">
        <v>5.0000070000000001</v>
      </c>
      <c r="D4463" s="1">
        <v>541.91740000000004</v>
      </c>
      <c r="E4463" s="1">
        <v>151.16329999999999</v>
      </c>
      <c r="F4463" s="1" t="s">
        <v>6</v>
      </c>
      <c r="G4463" s="1"/>
      <c r="H4463">
        <v>425.125</v>
      </c>
      <c r="I4463">
        <v>37.96</v>
      </c>
      <c r="J4463">
        <f t="shared" si="459"/>
        <v>0.76089902969714784</v>
      </c>
      <c r="K4463">
        <f t="shared" si="460"/>
        <v>0.13171778187565858</v>
      </c>
      <c r="L4463">
        <f t="shared" si="461"/>
        <v>5.0183607094152594</v>
      </c>
      <c r="N4463">
        <f t="shared" si="462"/>
        <v>4.1580900904796643E-3</v>
      </c>
      <c r="O4463">
        <f t="shared" si="463"/>
        <v>9.5522098119442581E-2</v>
      </c>
      <c r="P4463">
        <f t="shared" si="464"/>
        <v>1.6937852114024767</v>
      </c>
      <c r="Q4463">
        <f t="shared" si="465"/>
        <v>0.99573830929543172</v>
      </c>
    </row>
    <row r="4464" spans="1:17" x14ac:dyDescent="0.25">
      <c r="A4464" t="s">
        <v>27</v>
      </c>
      <c r="B4464" s="1">
        <v>306.1875</v>
      </c>
      <c r="C4464" s="1">
        <v>7.301863</v>
      </c>
      <c r="D4464" s="1">
        <v>598.27300000000002</v>
      </c>
      <c r="E4464" s="1">
        <v>95.990219999999994</v>
      </c>
      <c r="F4464" s="1" t="s">
        <v>6</v>
      </c>
      <c r="G4464" s="1"/>
      <c r="H4464">
        <v>402.38</v>
      </c>
      <c r="I4464">
        <v>56.26</v>
      </c>
      <c r="J4464">
        <f t="shared" si="459"/>
        <v>0.76094115015656838</v>
      </c>
      <c r="K4464">
        <f t="shared" si="460"/>
        <v>0.12978782438677569</v>
      </c>
      <c r="L4464">
        <f t="shared" si="461"/>
        <v>4.5642463112782261</v>
      </c>
      <c r="N4464">
        <f t="shared" si="462"/>
        <v>4.1627108792760608E-3</v>
      </c>
      <c r="O4464">
        <f t="shared" si="463"/>
        <v>9.3879203769498223E-2</v>
      </c>
      <c r="P4464">
        <f t="shared" si="464"/>
        <v>1.6421073461378677</v>
      </c>
      <c r="Q4464">
        <f t="shared" si="465"/>
        <v>0.99533611716181225</v>
      </c>
    </row>
    <row r="4465" spans="1:17" x14ac:dyDescent="0.25">
      <c r="A4465" s="5" t="s">
        <v>415</v>
      </c>
      <c r="B4465" s="1">
        <v>268.69920000000002</v>
      </c>
      <c r="C4465" s="1">
        <v>3.82213</v>
      </c>
      <c r="D4465" s="1">
        <v>1416.8340000000001</v>
      </c>
      <c r="E4465" s="1">
        <v>155.95240000000001</v>
      </c>
      <c r="F4465" s="1" t="s">
        <v>6</v>
      </c>
      <c r="G4465" s="1"/>
      <c r="H4465">
        <v>353.1</v>
      </c>
      <c r="I4465">
        <v>31.29</v>
      </c>
      <c r="J4465">
        <f t="shared" si="459"/>
        <v>0.76097196261682243</v>
      </c>
      <c r="K4465">
        <f t="shared" si="460"/>
        <v>0.12215180568871845</v>
      </c>
      <c r="L4465">
        <f t="shared" si="461"/>
        <v>5.0495508324833267</v>
      </c>
      <c r="N4465">
        <f t="shared" si="462"/>
        <v>4.1660942233733515E-3</v>
      </c>
      <c r="O4465">
        <f t="shared" si="463"/>
        <v>8.7426660896928882E-2</v>
      </c>
      <c r="P4465">
        <f t="shared" si="464"/>
        <v>1.6972170531795079</v>
      </c>
      <c r="Q4465">
        <f t="shared" si="465"/>
        <v>0.99576375846797294</v>
      </c>
    </row>
    <row r="4466" spans="1:17" x14ac:dyDescent="0.25">
      <c r="A4466" s="5" t="s">
        <v>31</v>
      </c>
      <c r="B4466" s="1">
        <v>357.45859999999999</v>
      </c>
      <c r="C4466" s="1">
        <v>4.1000009999999998</v>
      </c>
      <c r="D4466" s="1">
        <v>556.66999999999996</v>
      </c>
      <c r="E4466" s="1">
        <v>189.98240000000001</v>
      </c>
      <c r="F4466" s="1" t="s">
        <v>6</v>
      </c>
      <c r="G4466" s="1"/>
      <c r="H4466">
        <v>469.7</v>
      </c>
      <c r="I4466">
        <v>33.674999999999997</v>
      </c>
      <c r="J4466">
        <f t="shared" si="459"/>
        <v>0.76103598041302956</v>
      </c>
      <c r="K4466">
        <f t="shared" si="460"/>
        <v>0.12175207126948775</v>
      </c>
      <c r="L4466">
        <f t="shared" si="461"/>
        <v>5.2469314362909696</v>
      </c>
      <c r="N4466">
        <f t="shared" si="462"/>
        <v>4.1731320154186329E-3</v>
      </c>
      <c r="O4466">
        <f t="shared" si="463"/>
        <v>8.7091001732782752E-2</v>
      </c>
      <c r="P4466">
        <f t="shared" si="464"/>
        <v>1.7186104275835745</v>
      </c>
      <c r="Q4466">
        <f t="shared" si="465"/>
        <v>0.9959191325962099</v>
      </c>
    </row>
    <row r="4467" spans="1:17" x14ac:dyDescent="0.25">
      <c r="A4467" s="5" t="s">
        <v>422</v>
      </c>
      <c r="B4467" s="1">
        <v>312.25729999999999</v>
      </c>
      <c r="C4467" s="1">
        <v>5.1000360000000002</v>
      </c>
      <c r="D4467" s="1">
        <v>1074.3779999999999</v>
      </c>
      <c r="E4467" s="1">
        <v>136.23349999999999</v>
      </c>
      <c r="F4467" s="1" t="s">
        <v>6</v>
      </c>
      <c r="G4467" s="1"/>
      <c r="H4467">
        <v>410.26</v>
      </c>
      <c r="I4467">
        <v>40.549999999999997</v>
      </c>
      <c r="J4467">
        <f t="shared" si="459"/>
        <v>0.76112050894554673</v>
      </c>
      <c r="K4467">
        <f t="shared" si="460"/>
        <v>0.12577154130702836</v>
      </c>
      <c r="L4467">
        <f t="shared" si="461"/>
        <v>4.9143703252926141</v>
      </c>
      <c r="N4467">
        <f t="shared" si="462"/>
        <v>4.1824419603344433E-3</v>
      </c>
      <c r="O4467">
        <f t="shared" si="463"/>
        <v>9.0475831260922818E-2</v>
      </c>
      <c r="P4467">
        <f t="shared" si="464"/>
        <v>1.682238338438633</v>
      </c>
      <c r="Q4467">
        <f t="shared" si="465"/>
        <v>0.99565157769099022</v>
      </c>
    </row>
    <row r="4468" spans="1:17" x14ac:dyDescent="0.25">
      <c r="A4468" s="5" t="s">
        <v>434</v>
      </c>
      <c r="B4468" s="1">
        <v>450.3954</v>
      </c>
      <c r="C4468" s="1">
        <v>4.9000000000000004</v>
      </c>
      <c r="D4468" s="1">
        <v>705.19680000000005</v>
      </c>
      <c r="E4468" s="1">
        <v>209.48859999999999</v>
      </c>
      <c r="F4468" s="1" t="s">
        <v>6</v>
      </c>
      <c r="G4468" s="1"/>
      <c r="H4468">
        <v>591.75</v>
      </c>
      <c r="I4468">
        <v>41.262999999999998</v>
      </c>
      <c r="J4468">
        <f t="shared" si="459"/>
        <v>0.76112446134347278</v>
      </c>
      <c r="K4468">
        <f t="shared" si="460"/>
        <v>0.118750454402249</v>
      </c>
      <c r="L4468">
        <f t="shared" si="461"/>
        <v>5.3446693226071647</v>
      </c>
      <c r="N4468">
        <f t="shared" si="462"/>
        <v>4.1828777587375934E-3</v>
      </c>
      <c r="O4468">
        <f t="shared" si="463"/>
        <v>8.4577366911149518E-2</v>
      </c>
      <c r="P4468">
        <f t="shared" si="464"/>
        <v>1.7290036743726604</v>
      </c>
      <c r="Q4468">
        <f t="shared" si="465"/>
        <v>0.99599265078744592</v>
      </c>
    </row>
    <row r="4469" spans="1:17" x14ac:dyDescent="0.25">
      <c r="A4469" s="5" t="s">
        <v>425</v>
      </c>
      <c r="B4469" s="1">
        <v>262.6241</v>
      </c>
      <c r="C4469" s="1">
        <v>2.90002</v>
      </c>
      <c r="D4469" s="1">
        <v>1502.739</v>
      </c>
      <c r="E4469" s="1">
        <v>195.6926</v>
      </c>
      <c r="F4469" s="1" t="s">
        <v>6</v>
      </c>
      <c r="G4469" s="1"/>
      <c r="H4469">
        <v>345.02</v>
      </c>
      <c r="I4469">
        <v>26.4</v>
      </c>
      <c r="J4469">
        <f t="shared" si="459"/>
        <v>0.76118514868703269</v>
      </c>
      <c r="K4469">
        <f t="shared" si="460"/>
        <v>0.10984924242424243</v>
      </c>
      <c r="L4469">
        <f t="shared" si="461"/>
        <v>5.2765450607080524</v>
      </c>
      <c r="N4469">
        <f t="shared" si="462"/>
        <v>4.1895746725787554E-3</v>
      </c>
      <c r="O4469">
        <f t="shared" si="463"/>
        <v>7.7195453602398684E-2</v>
      </c>
      <c r="P4469">
        <f t="shared" si="464"/>
        <v>1.7217731454836174</v>
      </c>
      <c r="Q4469">
        <f t="shared" si="465"/>
        <v>0.99594163732851781</v>
      </c>
    </row>
    <row r="4470" spans="1:17" x14ac:dyDescent="0.25">
      <c r="A4470" s="5" t="s">
        <v>409</v>
      </c>
      <c r="B4470" s="1">
        <v>281.10550000000001</v>
      </c>
      <c r="C4470" s="1">
        <v>6.400004</v>
      </c>
      <c r="D4470" s="1">
        <v>1253.9549999999999</v>
      </c>
      <c r="E4470" s="1">
        <v>103.1318</v>
      </c>
      <c r="F4470" s="1" t="s">
        <v>6</v>
      </c>
      <c r="G4470" s="1"/>
      <c r="H4470">
        <v>369.29500000000002</v>
      </c>
      <c r="I4470">
        <v>49.9</v>
      </c>
      <c r="J4470">
        <f t="shared" si="459"/>
        <v>0.76119497962333638</v>
      </c>
      <c r="K4470">
        <f t="shared" si="460"/>
        <v>0.12825659318637275</v>
      </c>
      <c r="L4470">
        <f t="shared" si="461"/>
        <v>4.6360077818748779</v>
      </c>
      <c r="N4470">
        <f t="shared" si="462"/>
        <v>4.1906604853752701E-3</v>
      </c>
      <c r="O4470">
        <f t="shared" si="463"/>
        <v>9.2579164803512873E-2</v>
      </c>
      <c r="P4470">
        <f t="shared" si="464"/>
        <v>1.6504972928052242</v>
      </c>
      <c r="Q4470">
        <f t="shared" si="465"/>
        <v>0.9954039527565588</v>
      </c>
    </row>
    <row r="4471" spans="1:17" x14ac:dyDescent="0.25">
      <c r="A4471" s="5" t="s">
        <v>38</v>
      </c>
      <c r="B4471" s="1">
        <v>433.00720000000001</v>
      </c>
      <c r="C4471" s="1">
        <v>2.4000210000000002</v>
      </c>
      <c r="D4471" s="1">
        <v>576.93129999999996</v>
      </c>
      <c r="E4471" s="1">
        <v>321.4631</v>
      </c>
      <c r="F4471" s="1" t="s">
        <v>6</v>
      </c>
      <c r="G4471" s="1"/>
      <c r="H4471">
        <v>568.74</v>
      </c>
      <c r="I4471">
        <v>24.835899999999999</v>
      </c>
      <c r="J4471">
        <f t="shared" si="459"/>
        <v>0.7613447269402539</v>
      </c>
      <c r="K4471">
        <f t="shared" si="460"/>
        <v>9.66351531452454E-2</v>
      </c>
      <c r="L4471">
        <f t="shared" si="461"/>
        <v>5.7728827625960211</v>
      </c>
      <c r="N4471">
        <f t="shared" si="462"/>
        <v>4.2072329536460042E-3</v>
      </c>
      <c r="O4471">
        <f t="shared" si="463"/>
        <v>6.6444000231864864E-2</v>
      </c>
      <c r="P4471">
        <f t="shared" si="464"/>
        <v>1.7730886817205589</v>
      </c>
      <c r="Q4471">
        <f t="shared" si="465"/>
        <v>0.99629120779963298</v>
      </c>
    </row>
    <row r="4472" spans="1:17" x14ac:dyDescent="0.25">
      <c r="A4472" t="s">
        <v>23</v>
      </c>
      <c r="B4472" s="1">
        <v>232.4598</v>
      </c>
      <c r="C4472" s="1">
        <v>7.6000110000000003</v>
      </c>
      <c r="D4472" s="1">
        <v>477.46129999999999</v>
      </c>
      <c r="E4472" s="1">
        <v>82.981070000000003</v>
      </c>
      <c r="F4472" s="1" t="s">
        <v>6</v>
      </c>
      <c r="G4472" s="1"/>
      <c r="H4472">
        <v>305.322</v>
      </c>
      <c r="I4472">
        <v>48.722000000000001</v>
      </c>
      <c r="J4472">
        <f t="shared" si="459"/>
        <v>0.76135948277556154</v>
      </c>
      <c r="K4472">
        <f t="shared" si="460"/>
        <v>0.15598725421780715</v>
      </c>
      <c r="L4472">
        <f t="shared" si="461"/>
        <v>4.4186125094950013</v>
      </c>
      <c r="N4472">
        <f t="shared" si="462"/>
        <v>4.2088693414276653E-3</v>
      </c>
      <c r="O4472">
        <f t="shared" si="463"/>
        <v>0.11658308783598065</v>
      </c>
      <c r="P4472">
        <f t="shared" si="464"/>
        <v>1.6248036394045255</v>
      </c>
      <c r="Q4472">
        <f t="shared" si="465"/>
        <v>0.99519286591543821</v>
      </c>
    </row>
    <row r="4473" spans="1:17" x14ac:dyDescent="0.25">
      <c r="A4473" t="s">
        <v>26</v>
      </c>
      <c r="B4473" s="1">
        <v>277.30900000000003</v>
      </c>
      <c r="C4473" s="1">
        <v>6.6</v>
      </c>
      <c r="D4473" s="1">
        <v>539.9</v>
      </c>
      <c r="E4473" s="1">
        <v>104.02</v>
      </c>
      <c r="F4473" s="1" t="s">
        <v>6</v>
      </c>
      <c r="G4473" s="1"/>
      <c r="H4473">
        <v>364.21</v>
      </c>
      <c r="I4473">
        <v>45.55</v>
      </c>
      <c r="J4473">
        <f t="shared" si="459"/>
        <v>0.76139864363965859</v>
      </c>
      <c r="K4473">
        <f t="shared" si="460"/>
        <v>0.14489571899012074</v>
      </c>
      <c r="L4473">
        <f t="shared" si="461"/>
        <v>4.6445831883449262</v>
      </c>
      <c r="N4473">
        <f t="shared" si="462"/>
        <v>4.2132151227738703E-3</v>
      </c>
      <c r="O4473">
        <f t="shared" si="463"/>
        <v>0.10686684050690473</v>
      </c>
      <c r="P4473">
        <f t="shared" si="464"/>
        <v>1.6514940178190698</v>
      </c>
      <c r="Q4473">
        <f t="shared" si="465"/>
        <v>0.99541194325077786</v>
      </c>
    </row>
    <row r="4474" spans="1:17" x14ac:dyDescent="0.25">
      <c r="A4474" s="5" t="s">
        <v>423</v>
      </c>
      <c r="B4474" s="1">
        <v>263.33780000000002</v>
      </c>
      <c r="C4474" s="1">
        <v>4.5107489999999997</v>
      </c>
      <c r="D4474" s="1">
        <v>1056.6010000000001</v>
      </c>
      <c r="E4474" s="1">
        <v>121.8194</v>
      </c>
      <c r="F4474" s="1" t="s">
        <v>6</v>
      </c>
      <c r="G4474" s="1"/>
      <c r="H4474">
        <v>345.85700000000003</v>
      </c>
      <c r="I4474">
        <v>37.61</v>
      </c>
      <c r="J4474">
        <f t="shared" si="459"/>
        <v>0.76140659289822088</v>
      </c>
      <c r="K4474">
        <f t="shared" si="460"/>
        <v>0.11993483116192501</v>
      </c>
      <c r="L4474">
        <f t="shared" si="461"/>
        <v>4.8025396200965869</v>
      </c>
      <c r="N4474">
        <f t="shared" si="462"/>
        <v>4.2140977927563814E-3</v>
      </c>
      <c r="O4474">
        <f t="shared" si="463"/>
        <v>8.5567749898959433E-2</v>
      </c>
      <c r="P4474">
        <f t="shared" si="464"/>
        <v>1.6696358021504512</v>
      </c>
      <c r="Q4474">
        <f t="shared" si="465"/>
        <v>0.99555491744529145</v>
      </c>
    </row>
    <row r="4475" spans="1:17" x14ac:dyDescent="0.25">
      <c r="A4475" s="5" t="s">
        <v>28</v>
      </c>
      <c r="B4475" s="1">
        <v>303.27699999999999</v>
      </c>
      <c r="C4475" s="1">
        <v>8.3007000000000009</v>
      </c>
      <c r="D4475" s="1">
        <v>611.00199999999995</v>
      </c>
      <c r="E4475" s="1">
        <v>96.982730000000004</v>
      </c>
      <c r="F4475" s="1" t="s">
        <v>6</v>
      </c>
      <c r="G4475" s="1"/>
      <c r="H4475">
        <v>398.3</v>
      </c>
      <c r="I4475">
        <v>55.796999999999997</v>
      </c>
      <c r="J4475">
        <f t="shared" si="459"/>
        <v>0.76142857142857134</v>
      </c>
      <c r="K4475">
        <f t="shared" si="460"/>
        <v>0.14876606269154258</v>
      </c>
      <c r="L4475">
        <f t="shared" si="461"/>
        <v>4.574532921415047</v>
      </c>
      <c r="N4475">
        <f t="shared" si="462"/>
        <v>4.2165391599536198E-3</v>
      </c>
      <c r="O4475">
        <f t="shared" si="463"/>
        <v>0.11024010940761096</v>
      </c>
      <c r="P4475">
        <f t="shared" si="464"/>
        <v>1.6433154263191903</v>
      </c>
      <c r="Q4475">
        <f t="shared" si="465"/>
        <v>0.99534594886779815</v>
      </c>
    </row>
    <row r="4476" spans="1:17" x14ac:dyDescent="0.25">
      <c r="A4476" s="5" t="s">
        <v>424</v>
      </c>
      <c r="B4476" s="1">
        <v>294.22539999999998</v>
      </c>
      <c r="C4476" s="1">
        <v>5.3006000000000002</v>
      </c>
      <c r="D4476" s="1">
        <v>909.31</v>
      </c>
      <c r="E4476" s="1">
        <v>117.66</v>
      </c>
      <c r="F4476" s="1" t="s">
        <v>6</v>
      </c>
      <c r="G4476" s="1"/>
      <c r="H4476">
        <v>386.411</v>
      </c>
      <c r="I4476">
        <v>45.167499999999997</v>
      </c>
      <c r="J4476">
        <f t="shared" si="459"/>
        <v>0.76143122219605541</v>
      </c>
      <c r="K4476">
        <f t="shared" si="460"/>
        <v>0.1173542923562296</v>
      </c>
      <c r="L4476">
        <f t="shared" si="461"/>
        <v>4.7677991094363099</v>
      </c>
      <c r="N4476">
        <f t="shared" si="462"/>
        <v>4.2168336970440506E-3</v>
      </c>
      <c r="O4476">
        <f t="shared" si="463"/>
        <v>8.3412322815010626E-2</v>
      </c>
      <c r="P4476">
        <f t="shared" si="464"/>
        <v>1.6656806074113049</v>
      </c>
      <c r="Q4476">
        <f t="shared" si="465"/>
        <v>0.99552413864885081</v>
      </c>
    </row>
    <row r="4477" spans="1:17" x14ac:dyDescent="0.25">
      <c r="A4477" s="5" t="s">
        <v>36</v>
      </c>
      <c r="B4477" s="1">
        <v>421.53100000000001</v>
      </c>
      <c r="C4477" s="1">
        <v>5.3534870000000003</v>
      </c>
      <c r="D4477" s="1">
        <v>645.71119999999996</v>
      </c>
      <c r="E4477" s="1">
        <v>210.1207</v>
      </c>
      <c r="F4477" s="1" t="s">
        <v>6</v>
      </c>
      <c r="G4477" s="1"/>
      <c r="H4477">
        <v>553.6</v>
      </c>
      <c r="I4477">
        <v>40.805</v>
      </c>
      <c r="J4477">
        <f t="shared" si="459"/>
        <v>0.7614360549132948</v>
      </c>
      <c r="K4477">
        <f t="shared" si="460"/>
        <v>0.1311968386227178</v>
      </c>
      <c r="L4477">
        <f t="shared" si="461"/>
        <v>5.3476821275098709</v>
      </c>
      <c r="N4477">
        <f t="shared" si="462"/>
        <v>4.2173707293733957E-3</v>
      </c>
      <c r="O4477">
        <f t="shared" si="463"/>
        <v>9.5078165975746323E-2</v>
      </c>
      <c r="P4477">
        <f t="shared" si="464"/>
        <v>1.7293220090298533</v>
      </c>
      <c r="Q4477">
        <f t="shared" si="465"/>
        <v>0.99599488292169347</v>
      </c>
    </row>
    <row r="4478" spans="1:17" x14ac:dyDescent="0.25">
      <c r="A4478" t="s">
        <v>25</v>
      </c>
      <c r="B4478" s="1">
        <v>281.65039999999999</v>
      </c>
      <c r="C4478" s="1">
        <v>6.1</v>
      </c>
      <c r="D4478" s="1">
        <v>516.85419999999999</v>
      </c>
      <c r="E4478" s="1">
        <v>112.9076</v>
      </c>
      <c r="F4478" s="1" t="s">
        <v>6</v>
      </c>
      <c r="G4478" s="1"/>
      <c r="H4478">
        <v>369.89</v>
      </c>
      <c r="I4478">
        <v>42.512</v>
      </c>
      <c r="J4478">
        <f t="shared" si="459"/>
        <v>0.7614436724431588</v>
      </c>
      <c r="K4478">
        <f t="shared" si="460"/>
        <v>0.14348889725254044</v>
      </c>
      <c r="L4478">
        <f t="shared" si="461"/>
        <v>4.7265697850990165</v>
      </c>
      <c r="N4478">
        <f t="shared" si="462"/>
        <v>4.2182173540069156E-3</v>
      </c>
      <c r="O4478">
        <f t="shared" si="463"/>
        <v>0.10564530334356748</v>
      </c>
      <c r="P4478">
        <f t="shared" si="464"/>
        <v>1.6609614022229853</v>
      </c>
      <c r="Q4478">
        <f t="shared" si="465"/>
        <v>0.99548713141795497</v>
      </c>
    </row>
    <row r="4479" spans="1:17" x14ac:dyDescent="0.25">
      <c r="A4479" s="5" t="s">
        <v>428</v>
      </c>
      <c r="B4479" s="1">
        <v>303.13069999999999</v>
      </c>
      <c r="C4479" s="1">
        <v>3.201603</v>
      </c>
      <c r="D4479" s="1">
        <v>1342.498</v>
      </c>
      <c r="E4479" s="1">
        <v>189.8476</v>
      </c>
      <c r="F4479" s="1" t="s">
        <v>6</v>
      </c>
      <c r="G4479" s="1"/>
      <c r="H4479">
        <v>398.07</v>
      </c>
      <c r="I4479">
        <v>32</v>
      </c>
      <c r="J4479">
        <f t="shared" si="459"/>
        <v>0.76150099228778856</v>
      </c>
      <c r="K4479">
        <f t="shared" si="460"/>
        <v>0.10005009375</v>
      </c>
      <c r="L4479">
        <f t="shared" si="461"/>
        <v>5.2462216450387809</v>
      </c>
      <c r="N4479">
        <f t="shared" si="462"/>
        <v>4.2245931559515828E-3</v>
      </c>
      <c r="O4479">
        <f t="shared" si="463"/>
        <v>6.9198013826813176E-2</v>
      </c>
      <c r="P4479">
        <f t="shared" si="464"/>
        <v>1.7185344749714477</v>
      </c>
      <c r="Q4479">
        <f t="shared" si="465"/>
        <v>0.99591859070271438</v>
      </c>
    </row>
    <row r="4480" spans="1:17" x14ac:dyDescent="0.25">
      <c r="A4480" s="5" t="s">
        <v>420</v>
      </c>
      <c r="B4480" s="1">
        <v>284.96940000000001</v>
      </c>
      <c r="C4480" s="1">
        <v>4.4038959999999996</v>
      </c>
      <c r="D4480" s="1">
        <v>1254.6220000000001</v>
      </c>
      <c r="E4480" s="1">
        <v>140.4178</v>
      </c>
      <c r="F4480" s="1" t="s">
        <v>6</v>
      </c>
      <c r="G4480" s="1"/>
      <c r="H4480">
        <v>374.21</v>
      </c>
      <c r="I4480">
        <v>40.592799999999997</v>
      </c>
      <c r="J4480">
        <f t="shared" si="459"/>
        <v>0.76152267443414134</v>
      </c>
      <c r="K4480">
        <f t="shared" si="460"/>
        <v>0.10848958435978794</v>
      </c>
      <c r="L4480">
        <f t="shared" si="461"/>
        <v>4.9446222641825068</v>
      </c>
      <c r="N4480">
        <f t="shared" si="462"/>
        <v>4.2270072908958531E-3</v>
      </c>
      <c r="O4480">
        <f t="shared" si="463"/>
        <v>7.6077564127509392E-2</v>
      </c>
      <c r="P4480">
        <f t="shared" si="464"/>
        <v>1.6856142822420315</v>
      </c>
      <c r="Q4480">
        <f t="shared" si="465"/>
        <v>0.99567711354482769</v>
      </c>
    </row>
    <row r="4481" spans="1:17" x14ac:dyDescent="0.25">
      <c r="A4481" s="5" t="s">
        <v>406</v>
      </c>
      <c r="B4481" s="1">
        <v>229.9829</v>
      </c>
      <c r="C4481" s="1">
        <v>5.4000029999999999</v>
      </c>
      <c r="D4481" s="1">
        <v>1361.521</v>
      </c>
      <c r="E4481" s="1">
        <v>103.05070000000001</v>
      </c>
      <c r="F4481" s="1" t="s">
        <v>6</v>
      </c>
      <c r="G4481" s="1"/>
      <c r="H4481">
        <v>302</v>
      </c>
      <c r="I4481">
        <v>38.79</v>
      </c>
      <c r="J4481">
        <f t="shared" si="459"/>
        <v>0.76153278145695369</v>
      </c>
      <c r="K4481">
        <f t="shared" si="460"/>
        <v>0.13921121423047178</v>
      </c>
      <c r="L4481">
        <f t="shared" si="461"/>
        <v>4.6352211001324166</v>
      </c>
      <c r="N4481">
        <f t="shared" si="462"/>
        <v>4.22813307555534E-3</v>
      </c>
      <c r="O4481">
        <f t="shared" si="463"/>
        <v>0.10194620747503731</v>
      </c>
      <c r="P4481">
        <f t="shared" si="464"/>
        <v>1.6504057941351635</v>
      </c>
      <c r="Q4481">
        <f t="shared" si="465"/>
        <v>0.99540321851354718</v>
      </c>
    </row>
    <row r="4482" spans="1:17" x14ac:dyDescent="0.25">
      <c r="A4482" s="5" t="s">
        <v>431</v>
      </c>
      <c r="B4482" s="1">
        <v>295.77550000000002</v>
      </c>
      <c r="C4482" s="1">
        <v>2.8946100000000001</v>
      </c>
      <c r="D4482" s="1">
        <v>1507.873</v>
      </c>
      <c r="E4482" s="1">
        <v>221.5616</v>
      </c>
      <c r="F4482" s="1" t="s">
        <v>6</v>
      </c>
      <c r="G4482" s="1"/>
      <c r="H4482">
        <v>388.38</v>
      </c>
      <c r="I4482">
        <v>27.774999999999999</v>
      </c>
      <c r="J4482">
        <f t="shared" ref="J4482:J4545" si="466">B4482/H4482</f>
        <v>0.76156212987280503</v>
      </c>
      <c r="K4482">
        <f t="shared" ref="K4482:K4545" si="467">C4482/I4482</f>
        <v>0.10421638163816382</v>
      </c>
      <c r="L4482">
        <f t="shared" ref="L4482:L4545" si="468">LN(E4482)</f>
        <v>5.4007006546589578</v>
      </c>
      <c r="N4482">
        <f t="shared" ref="N4482:N4545" si="469">(ATANH(J4482^$U$2))^($U$3/$U$2)</f>
        <v>4.2314037041992466E-3</v>
      </c>
      <c r="O4482">
        <f t="shared" ref="O4482:O4545" si="470">(ATANH(K4482^$T$2))^($T$3/$T$2)</f>
        <v>7.2581327728931541E-2</v>
      </c>
      <c r="P4482">
        <f t="shared" ref="P4482:P4521" si="471">L4482^(1/$S$6)</f>
        <v>1.7349043219535267</v>
      </c>
      <c r="Q4482">
        <f t="shared" ref="Q4482:Q4521" si="472">LN(P4482)^(1/$S$7)</f>
        <v>0.99603383870885875</v>
      </c>
    </row>
    <row r="4483" spans="1:17" x14ac:dyDescent="0.25">
      <c r="A4483" s="5" t="s">
        <v>32</v>
      </c>
      <c r="B4483" s="1">
        <v>350.61059999999998</v>
      </c>
      <c r="C4483" s="1">
        <v>4.3</v>
      </c>
      <c r="D4483" s="1">
        <v>556.98419999999999</v>
      </c>
      <c r="E4483" s="1">
        <v>186.32320000000001</v>
      </c>
      <c r="F4483" s="1" t="s">
        <v>6</v>
      </c>
      <c r="G4483" s="1"/>
      <c r="H4483">
        <v>460.35</v>
      </c>
      <c r="I4483">
        <v>33.78</v>
      </c>
      <c r="J4483">
        <f t="shared" si="466"/>
        <v>0.76161746497230365</v>
      </c>
      <c r="K4483">
        <f t="shared" si="467"/>
        <v>0.12729425695677915</v>
      </c>
      <c r="L4483">
        <f t="shared" si="468"/>
        <v>5.227482800181714</v>
      </c>
      <c r="N4483">
        <f t="shared" si="469"/>
        <v>4.2375768654226527E-3</v>
      </c>
      <c r="O4483">
        <f t="shared" si="470"/>
        <v>9.1763689859620148E-2</v>
      </c>
      <c r="P4483">
        <f t="shared" si="471"/>
        <v>1.716526780423592</v>
      </c>
      <c r="Q4483">
        <f t="shared" si="472"/>
        <v>0.99590424189058557</v>
      </c>
    </row>
    <row r="4484" spans="1:17" x14ac:dyDescent="0.25">
      <c r="A4484" s="5" t="s">
        <v>429</v>
      </c>
      <c r="B4484" s="1">
        <v>340.88189999999997</v>
      </c>
      <c r="C4484" s="1">
        <v>4.1011829999999998</v>
      </c>
      <c r="D4484" s="1">
        <v>1272.7809999999999</v>
      </c>
      <c r="E4484" s="1">
        <v>195.70930000000001</v>
      </c>
      <c r="F4484" s="1" t="s">
        <v>6</v>
      </c>
      <c r="G4484" s="1"/>
      <c r="H4484">
        <v>447.57</v>
      </c>
      <c r="I4484">
        <v>39.406999999999996</v>
      </c>
      <c r="J4484">
        <f t="shared" si="466"/>
        <v>0.76162812520946443</v>
      </c>
      <c r="K4484">
        <f t="shared" si="467"/>
        <v>0.10407244905727409</v>
      </c>
      <c r="L4484">
        <f t="shared" si="468"/>
        <v>5.276630394989823</v>
      </c>
      <c r="N4484">
        <f t="shared" si="469"/>
        <v>4.2387670997842183E-3</v>
      </c>
      <c r="O4484">
        <f t="shared" si="470"/>
        <v>7.2464022191677524E-2</v>
      </c>
      <c r="P4484">
        <f t="shared" si="471"/>
        <v>1.7217822418446718</v>
      </c>
      <c r="Q4484">
        <f t="shared" si="472"/>
        <v>0.99594170188617359</v>
      </c>
    </row>
    <row r="4485" spans="1:17" x14ac:dyDescent="0.25">
      <c r="A4485" s="5" t="s">
        <v>410</v>
      </c>
      <c r="B4485" s="1">
        <v>227.9589</v>
      </c>
      <c r="C4485" s="1">
        <v>5.8005800000000001</v>
      </c>
      <c r="D4485" s="1">
        <v>1293.7239999999999</v>
      </c>
      <c r="E4485" s="1">
        <v>94.192800000000005</v>
      </c>
      <c r="F4485" s="1" t="s">
        <v>6</v>
      </c>
      <c r="G4485" s="1"/>
      <c r="H4485">
        <v>299.29300000000001</v>
      </c>
      <c r="I4485">
        <v>48.32</v>
      </c>
      <c r="J4485">
        <f t="shared" si="466"/>
        <v>0.76165797395862911</v>
      </c>
      <c r="K4485">
        <f t="shared" si="467"/>
        <v>0.12004511589403974</v>
      </c>
      <c r="L4485">
        <f t="shared" si="468"/>
        <v>4.5453437455401389</v>
      </c>
      <c r="N4485">
        <f t="shared" si="469"/>
        <v>4.2421014556205212E-3</v>
      </c>
      <c r="O4485">
        <f t="shared" si="470"/>
        <v>8.5660066803210227E-2</v>
      </c>
      <c r="P4485">
        <f t="shared" si="471"/>
        <v>1.6398826025407123</v>
      </c>
      <c r="Q4485">
        <f t="shared" si="472"/>
        <v>0.99531795460203731</v>
      </c>
    </row>
    <row r="4486" spans="1:17" x14ac:dyDescent="0.25">
      <c r="A4486" s="5" t="s">
        <v>418</v>
      </c>
      <c r="B4486" s="1">
        <v>301.19880000000001</v>
      </c>
      <c r="C4486" s="1">
        <v>4.2</v>
      </c>
      <c r="D4486" s="1">
        <v>1344.798</v>
      </c>
      <c r="E4486" s="1">
        <v>155.85419999999999</v>
      </c>
      <c r="F4486" s="1" t="s">
        <v>6</v>
      </c>
      <c r="G4486" s="1"/>
      <c r="H4486">
        <v>395.42500000000001</v>
      </c>
      <c r="I4486">
        <v>36.24295</v>
      </c>
      <c r="J4486">
        <f t="shared" si="466"/>
        <v>0.76170904722766641</v>
      </c>
      <c r="K4486">
        <f t="shared" si="467"/>
        <v>0.1158846065234756</v>
      </c>
      <c r="L4486">
        <f t="shared" si="468"/>
        <v>5.0489209548396419</v>
      </c>
      <c r="N4486">
        <f t="shared" si="469"/>
        <v>4.2478125496553387E-3</v>
      </c>
      <c r="O4486">
        <f t="shared" si="470"/>
        <v>8.2188788676697488E-2</v>
      </c>
      <c r="P4486">
        <f t="shared" si="471"/>
        <v>1.6971478893056455</v>
      </c>
      <c r="Q4486">
        <f t="shared" si="472"/>
        <v>0.99576324703929009</v>
      </c>
    </row>
    <row r="4487" spans="1:17" x14ac:dyDescent="0.25">
      <c r="A4487" t="s">
        <v>7</v>
      </c>
      <c r="B4487" s="1">
        <v>390.48070000000001</v>
      </c>
      <c r="C4487" s="1">
        <v>5.9425999999999997</v>
      </c>
      <c r="D4487" s="1">
        <v>690.59</v>
      </c>
      <c r="E4487" s="1">
        <v>107.95</v>
      </c>
      <c r="F4487" s="1" t="s">
        <v>6</v>
      </c>
      <c r="G4487" s="1"/>
      <c r="H4487">
        <v>512.6</v>
      </c>
      <c r="I4487">
        <v>81.034999999999997</v>
      </c>
      <c r="J4487">
        <f t="shared" si="466"/>
        <v>0.76176492391728445</v>
      </c>
      <c r="K4487">
        <f t="shared" si="467"/>
        <v>7.3333744678225454E-2</v>
      </c>
      <c r="L4487">
        <f t="shared" si="468"/>
        <v>4.6816681569608161</v>
      </c>
      <c r="N4487">
        <f t="shared" si="469"/>
        <v>4.2540691380828811E-3</v>
      </c>
      <c r="O4487">
        <f t="shared" si="470"/>
        <v>4.8145549627105121E-2</v>
      </c>
      <c r="P4487">
        <f t="shared" si="471"/>
        <v>1.6557902189433593</v>
      </c>
      <c r="Q4487">
        <f t="shared" si="472"/>
        <v>0.99544622107080261</v>
      </c>
    </row>
    <row r="4488" spans="1:17" x14ac:dyDescent="0.25">
      <c r="A4488" s="5" t="s">
        <v>405</v>
      </c>
      <c r="B4488" s="1">
        <v>293.37380000000002</v>
      </c>
      <c r="C4488" s="1">
        <v>5.7000019999999996</v>
      </c>
      <c r="D4488" s="1">
        <v>1328.08</v>
      </c>
      <c r="E4488" s="1">
        <v>118.0855</v>
      </c>
      <c r="F4488" s="1" t="s">
        <v>6</v>
      </c>
      <c r="G4488" s="1"/>
      <c r="H4488">
        <v>385.12</v>
      </c>
      <c r="I4488">
        <v>41.36</v>
      </c>
      <c r="J4488">
        <f t="shared" si="466"/>
        <v>0.76177243456584964</v>
      </c>
      <c r="K4488">
        <f t="shared" si="467"/>
        <v>0.13781436170212766</v>
      </c>
      <c r="L4488">
        <f t="shared" si="468"/>
        <v>4.7714089383581992</v>
      </c>
      <c r="N4488">
        <f t="shared" si="469"/>
        <v>4.2549107828126929E-3</v>
      </c>
      <c r="O4488">
        <f t="shared" si="470"/>
        <v>0.10074327362045697</v>
      </c>
      <c r="P4488">
        <f t="shared" si="471"/>
        <v>1.6660924867181999</v>
      </c>
      <c r="Q4488">
        <f t="shared" si="472"/>
        <v>0.99552735387373348</v>
      </c>
    </row>
    <row r="4489" spans="1:17" x14ac:dyDescent="0.25">
      <c r="A4489" s="5" t="s">
        <v>412</v>
      </c>
      <c r="B4489" s="1">
        <v>241.71019999999999</v>
      </c>
      <c r="C4489" s="1">
        <v>7.8034499999999998</v>
      </c>
      <c r="D4489" s="1">
        <v>771.3546</v>
      </c>
      <c r="E4489" s="1">
        <v>76.088160000000002</v>
      </c>
      <c r="F4489" s="1" t="s">
        <v>6</v>
      </c>
      <c r="G4489" s="1"/>
      <c r="H4489">
        <v>317.27999999999997</v>
      </c>
      <c r="I4489">
        <v>58.97</v>
      </c>
      <c r="J4489">
        <f t="shared" si="466"/>
        <v>0.76181984367120525</v>
      </c>
      <c r="K4489">
        <f t="shared" si="467"/>
        <v>0.1323291504154655</v>
      </c>
      <c r="L4489">
        <f t="shared" si="468"/>
        <v>4.3318926680061773</v>
      </c>
      <c r="N4489">
        <f t="shared" si="469"/>
        <v>4.2602271088118737E-3</v>
      </c>
      <c r="O4489">
        <f t="shared" si="470"/>
        <v>9.6043534097045968E-2</v>
      </c>
      <c r="P4489">
        <f t="shared" si="471"/>
        <v>1.614316781510186</v>
      </c>
      <c r="Q4489">
        <f t="shared" si="472"/>
        <v>0.99510376723843652</v>
      </c>
    </row>
    <row r="4490" spans="1:17" x14ac:dyDescent="0.25">
      <c r="A4490" s="5" t="s">
        <v>414</v>
      </c>
      <c r="B4490" s="1">
        <v>319.10039999999998</v>
      </c>
      <c r="C4490" s="1">
        <v>4.0020210000000001</v>
      </c>
      <c r="D4490" s="1">
        <v>1387.5409999999999</v>
      </c>
      <c r="E4490" s="1">
        <v>175.75649999999999</v>
      </c>
      <c r="F4490" s="1" t="s">
        <v>6</v>
      </c>
      <c r="G4490" s="1"/>
      <c r="H4490">
        <v>418.83</v>
      </c>
      <c r="I4490">
        <v>32.57</v>
      </c>
      <c r="J4490">
        <f t="shared" si="466"/>
        <v>0.76188525177279565</v>
      </c>
      <c r="K4490">
        <f t="shared" si="467"/>
        <v>0.12287445501995702</v>
      </c>
      <c r="L4490">
        <f t="shared" si="468"/>
        <v>5.1690995143596439</v>
      </c>
      <c r="N4490">
        <f t="shared" si="469"/>
        <v>4.2675721538753437E-3</v>
      </c>
      <c r="O4490">
        <f t="shared" si="470"/>
        <v>8.8034013881554504E-2</v>
      </c>
      <c r="P4490">
        <f t="shared" si="471"/>
        <v>1.7102403105127202</v>
      </c>
      <c r="Q4490">
        <f t="shared" si="472"/>
        <v>0.99585900313576869</v>
      </c>
    </row>
    <row r="4491" spans="1:17" x14ac:dyDescent="0.25">
      <c r="A4491" s="5" t="s">
        <v>404</v>
      </c>
      <c r="B4491" s="1">
        <v>358.93790000000001</v>
      </c>
      <c r="C4491" s="1">
        <v>6.0000650000000002</v>
      </c>
      <c r="D4491" s="1">
        <v>1318.144</v>
      </c>
      <c r="E4491" s="1">
        <v>132.0557</v>
      </c>
      <c r="F4491" s="1" t="s">
        <v>6</v>
      </c>
      <c r="G4491" s="1"/>
      <c r="H4491">
        <v>471.11</v>
      </c>
      <c r="I4491">
        <v>44.07638</v>
      </c>
      <c r="J4491">
        <f t="shared" si="466"/>
        <v>0.76189828277896887</v>
      </c>
      <c r="K4491">
        <f t="shared" si="467"/>
        <v>0.13612880640379268</v>
      </c>
      <c r="L4491">
        <f t="shared" si="468"/>
        <v>4.8832238032791651</v>
      </c>
      <c r="N4491">
        <f t="shared" si="469"/>
        <v>4.2690369157993647E-3</v>
      </c>
      <c r="O4491">
        <f t="shared" si="470"/>
        <v>9.9295005289447416E-2</v>
      </c>
      <c r="P4491">
        <f t="shared" si="471"/>
        <v>1.678747912761468</v>
      </c>
      <c r="Q4491">
        <f t="shared" si="472"/>
        <v>0.99562501862540698</v>
      </c>
    </row>
    <row r="4492" spans="1:17" x14ac:dyDescent="0.25">
      <c r="A4492" s="5" t="s">
        <v>433</v>
      </c>
      <c r="B4492" s="1">
        <v>428.21080000000001</v>
      </c>
      <c r="C4492" s="1">
        <v>6.4478499999999999</v>
      </c>
      <c r="D4492" s="1">
        <v>722.77009999999996</v>
      </c>
      <c r="E4492" s="1">
        <v>171.13669999999999</v>
      </c>
      <c r="F4492" s="1" t="s">
        <v>6</v>
      </c>
      <c r="G4492" s="1"/>
      <c r="H4492" s="1">
        <v>562.02</v>
      </c>
      <c r="I4492" s="1">
        <v>49.07</v>
      </c>
      <c r="J4492">
        <f t="shared" si="466"/>
        <v>0.76191381089640942</v>
      </c>
      <c r="K4492">
        <f t="shared" si="467"/>
        <v>0.13140105971061747</v>
      </c>
      <c r="L4492">
        <f t="shared" si="468"/>
        <v>5.142462652345194</v>
      </c>
      <c r="N4492">
        <f t="shared" si="469"/>
        <v>4.270782991528623E-3</v>
      </c>
      <c r="O4492">
        <f t="shared" si="470"/>
        <v>9.5252155308234304E-2</v>
      </c>
      <c r="P4492">
        <f t="shared" si="471"/>
        <v>1.7073562757206753</v>
      </c>
      <c r="Q4492">
        <f t="shared" si="472"/>
        <v>0.99583809007617419</v>
      </c>
    </row>
    <row r="4493" spans="1:17" x14ac:dyDescent="0.25">
      <c r="A4493" t="s">
        <v>21</v>
      </c>
      <c r="B4493" s="1">
        <v>145.2124</v>
      </c>
      <c r="C4493" s="1">
        <v>8.3170000000000002</v>
      </c>
      <c r="D4493" s="1">
        <v>367.24</v>
      </c>
      <c r="E4493" s="1">
        <v>62.92</v>
      </c>
      <c r="F4493" s="1" t="s">
        <v>6</v>
      </c>
      <c r="G4493" s="1"/>
      <c r="H4493">
        <v>190.56399999999999</v>
      </c>
      <c r="I4493">
        <v>45.991999999999997</v>
      </c>
      <c r="J4493">
        <f t="shared" si="466"/>
        <v>0.76201381163283732</v>
      </c>
      <c r="K4493">
        <f t="shared" si="467"/>
        <v>0.18083579753000523</v>
      </c>
      <c r="L4493">
        <f t="shared" si="468"/>
        <v>4.1418640781900775</v>
      </c>
      <c r="N4493">
        <f t="shared" si="469"/>
        <v>4.2820439477493002E-3</v>
      </c>
      <c r="O4493">
        <f t="shared" si="470"/>
        <v>0.13888922964749656</v>
      </c>
      <c r="P4493">
        <f t="shared" si="471"/>
        <v>1.590832541741509</v>
      </c>
      <c r="Q4493">
        <f t="shared" si="472"/>
        <v>0.99489762194945042</v>
      </c>
    </row>
    <row r="4494" spans="1:17" x14ac:dyDescent="0.25">
      <c r="A4494" s="5" t="s">
        <v>417</v>
      </c>
      <c r="B4494" s="1">
        <v>348.11369999999999</v>
      </c>
      <c r="C4494" s="1">
        <v>4.3000420000000004</v>
      </c>
      <c r="D4494" s="1">
        <v>1326.463</v>
      </c>
      <c r="E4494" s="1">
        <v>166.77340000000001</v>
      </c>
      <c r="F4494" s="1" t="s">
        <v>6</v>
      </c>
      <c r="G4494" s="1"/>
      <c r="H4494">
        <v>456.83100000000002</v>
      </c>
      <c r="I4494">
        <v>36.618000000000002</v>
      </c>
      <c r="J4494">
        <f t="shared" si="466"/>
        <v>0.76201855828523013</v>
      </c>
      <c r="K4494">
        <f t="shared" si="467"/>
        <v>0.11742973401059588</v>
      </c>
      <c r="L4494">
        <f t="shared" si="468"/>
        <v>5.1166360047855051</v>
      </c>
      <c r="N4494">
        <f t="shared" si="469"/>
        <v>4.282579162990058E-3</v>
      </c>
      <c r="O4494">
        <f t="shared" si="470"/>
        <v>8.3475208430143014E-2</v>
      </c>
      <c r="P4494">
        <f t="shared" si="471"/>
        <v>1.7045503444799543</v>
      </c>
      <c r="Q4494">
        <f t="shared" si="472"/>
        <v>0.99581764628396741</v>
      </c>
    </row>
    <row r="4495" spans="1:17" x14ac:dyDescent="0.25">
      <c r="A4495" t="s">
        <v>24</v>
      </c>
      <c r="B4495" s="1">
        <v>215.16810000000001</v>
      </c>
      <c r="C4495" s="1">
        <v>8.1012199999999996</v>
      </c>
      <c r="D4495" s="1">
        <v>495.44499999999999</v>
      </c>
      <c r="E4495" s="1">
        <v>74.289429999999996</v>
      </c>
      <c r="F4495" s="1" t="s">
        <v>6</v>
      </c>
      <c r="G4495" s="1"/>
      <c r="H4495">
        <v>282.35000000000002</v>
      </c>
      <c r="I4495">
        <v>50.417999999999999</v>
      </c>
      <c r="J4495">
        <f t="shared" si="466"/>
        <v>0.76206162564193369</v>
      </c>
      <c r="K4495">
        <f t="shared" si="467"/>
        <v>0.16068110595422269</v>
      </c>
      <c r="L4495">
        <f t="shared" si="468"/>
        <v>4.307968680500009</v>
      </c>
      <c r="N4495">
        <f t="shared" si="469"/>
        <v>4.2874381868840059E-3</v>
      </c>
      <c r="O4495">
        <f t="shared" si="470"/>
        <v>0.12074010148671677</v>
      </c>
      <c r="P4495">
        <f t="shared" si="471"/>
        <v>1.6113988566529658</v>
      </c>
      <c r="Q4495">
        <f t="shared" si="472"/>
        <v>0.99507865902481674</v>
      </c>
    </row>
    <row r="4496" spans="1:17" x14ac:dyDescent="0.25">
      <c r="A4496" s="5" t="s">
        <v>411</v>
      </c>
      <c r="B4496" s="1">
        <v>267.68970000000002</v>
      </c>
      <c r="C4496" s="1">
        <v>6.8004800000000003</v>
      </c>
      <c r="D4496" s="1">
        <v>1073.7850000000001</v>
      </c>
      <c r="E4496" s="1">
        <v>89.373469999999998</v>
      </c>
      <c r="F4496" s="1" t="s">
        <v>6</v>
      </c>
      <c r="G4496" s="1"/>
      <c r="H4496">
        <v>351.255</v>
      </c>
      <c r="I4496">
        <v>57.82</v>
      </c>
      <c r="J4496">
        <f t="shared" si="466"/>
        <v>0.76209505914506559</v>
      </c>
      <c r="K4496">
        <f t="shared" si="467"/>
        <v>0.11761466620546523</v>
      </c>
      <c r="L4496">
        <f t="shared" si="468"/>
        <v>4.4928238819865234</v>
      </c>
      <c r="N4496">
        <f t="shared" si="469"/>
        <v>4.2912138937931605E-3</v>
      </c>
      <c r="O4496">
        <f t="shared" si="470"/>
        <v>8.3629394370358642E-2</v>
      </c>
      <c r="P4496">
        <f t="shared" si="471"/>
        <v>1.633668378433935</v>
      </c>
      <c r="Q4496">
        <f t="shared" si="472"/>
        <v>0.99526682715425119</v>
      </c>
    </row>
    <row r="4497" spans="1:17" x14ac:dyDescent="0.25">
      <c r="A4497" s="5" t="s">
        <v>427</v>
      </c>
      <c r="B4497" s="1">
        <v>314.33319999999998</v>
      </c>
      <c r="C4497" s="1">
        <v>3.5002</v>
      </c>
      <c r="D4497" s="1">
        <v>1372.9290000000001</v>
      </c>
      <c r="E4497" s="1">
        <v>195.89240000000001</v>
      </c>
      <c r="F4497" s="1" t="s">
        <v>6</v>
      </c>
      <c r="G4497" s="1"/>
      <c r="H4497">
        <v>412.44</v>
      </c>
      <c r="I4497">
        <v>34.200000000000003</v>
      </c>
      <c r="J4497">
        <f t="shared" si="466"/>
        <v>0.76213073416739396</v>
      </c>
      <c r="K4497">
        <f t="shared" si="467"/>
        <v>0.10234502923976607</v>
      </c>
      <c r="L4497">
        <f t="shared" si="468"/>
        <v>5.2775655288942112</v>
      </c>
      <c r="N4497">
        <f t="shared" si="469"/>
        <v>4.295246223649133E-3</v>
      </c>
      <c r="O4497">
        <f t="shared" si="470"/>
        <v>7.105851733536804E-2</v>
      </c>
      <c r="P4497">
        <f t="shared" si="471"/>
        <v>1.7218819176335156</v>
      </c>
      <c r="Q4497">
        <f t="shared" si="472"/>
        <v>0.99594240923061972</v>
      </c>
    </row>
    <row r="4498" spans="1:17" x14ac:dyDescent="0.25">
      <c r="A4498" s="5" t="s">
        <v>436</v>
      </c>
      <c r="B4498" s="1">
        <v>320.86759999999998</v>
      </c>
      <c r="C4498" s="1">
        <v>1.9000010000000001</v>
      </c>
      <c r="D4498" s="1">
        <v>1526.364</v>
      </c>
      <c r="E4498" s="1">
        <v>315.14670000000001</v>
      </c>
      <c r="F4498" s="1" t="s">
        <v>6</v>
      </c>
      <c r="G4498" s="1"/>
      <c r="H4498">
        <v>421</v>
      </c>
      <c r="I4498">
        <v>20.63</v>
      </c>
      <c r="J4498">
        <f t="shared" si="466"/>
        <v>0.7621558194774346</v>
      </c>
      <c r="K4498">
        <f t="shared" si="467"/>
        <v>9.209893359185653E-2</v>
      </c>
      <c r="L4498">
        <f t="shared" si="468"/>
        <v>5.7530382447001074</v>
      </c>
      <c r="N4498">
        <f t="shared" si="469"/>
        <v>4.2980837591716824E-3</v>
      </c>
      <c r="O4498">
        <f t="shared" si="470"/>
        <v>6.2813060457789074E-2</v>
      </c>
      <c r="P4498">
        <f t="shared" si="471"/>
        <v>1.7710952480582667</v>
      </c>
      <c r="Q4498">
        <f t="shared" si="472"/>
        <v>0.99627814939962978</v>
      </c>
    </row>
    <row r="4499" spans="1:17" x14ac:dyDescent="0.25">
      <c r="A4499" t="s">
        <v>27</v>
      </c>
      <c r="B4499" s="1">
        <v>306.68459999999999</v>
      </c>
      <c r="C4499" s="1">
        <v>7.4018629999999996</v>
      </c>
      <c r="D4499" s="1">
        <v>597.45060000000001</v>
      </c>
      <c r="E4499" s="1">
        <v>96.225740000000002</v>
      </c>
      <c r="F4499" s="1" t="s">
        <v>6</v>
      </c>
      <c r="G4499" s="1"/>
      <c r="H4499">
        <v>402.38</v>
      </c>
      <c r="I4499">
        <v>56.26</v>
      </c>
      <c r="J4499">
        <f t="shared" si="466"/>
        <v>0.76217654953029468</v>
      </c>
      <c r="K4499">
        <f t="shared" si="467"/>
        <v>0.1315652861713473</v>
      </c>
      <c r="L4499">
        <f t="shared" si="468"/>
        <v>4.5666968894494104</v>
      </c>
      <c r="N4499">
        <f t="shared" si="469"/>
        <v>4.3004299919426709E-3</v>
      </c>
      <c r="O4499">
        <f t="shared" si="470"/>
        <v>9.5392109635971181E-2</v>
      </c>
      <c r="P4499">
        <f t="shared" si="471"/>
        <v>1.6423953131797426</v>
      </c>
      <c r="Q4499">
        <f t="shared" si="472"/>
        <v>0.9953384626914259</v>
      </c>
    </row>
    <row r="4500" spans="1:17" x14ac:dyDescent="0.25">
      <c r="A4500" s="5" t="s">
        <v>408</v>
      </c>
      <c r="B4500" s="1">
        <v>344.1157</v>
      </c>
      <c r="C4500" s="1">
        <v>6.9000009999999996</v>
      </c>
      <c r="D4500" s="1">
        <v>1247.662</v>
      </c>
      <c r="E4500" s="1">
        <v>115.3317</v>
      </c>
      <c r="F4500" s="1" t="s">
        <v>6</v>
      </c>
      <c r="G4500" s="1"/>
      <c r="H4500">
        <v>451.48</v>
      </c>
      <c r="I4500">
        <v>51.811999999999998</v>
      </c>
      <c r="J4500">
        <f t="shared" si="466"/>
        <v>0.7621947816071587</v>
      </c>
      <c r="K4500">
        <f t="shared" si="467"/>
        <v>0.13317380143596078</v>
      </c>
      <c r="L4500">
        <f t="shared" si="468"/>
        <v>4.7478123244396233</v>
      </c>
      <c r="N4500">
        <f t="shared" si="469"/>
        <v>4.3024945088950784E-3</v>
      </c>
      <c r="O4500">
        <f t="shared" si="470"/>
        <v>9.6764727523934529E-2</v>
      </c>
      <c r="P4500">
        <f t="shared" si="471"/>
        <v>1.6633963192917938</v>
      </c>
      <c r="Q4500">
        <f t="shared" si="472"/>
        <v>0.99550626434195766</v>
      </c>
    </row>
    <row r="4501" spans="1:17" x14ac:dyDescent="0.25">
      <c r="A4501" s="5" t="s">
        <v>407</v>
      </c>
      <c r="B4501" s="1">
        <v>173.41650000000001</v>
      </c>
      <c r="C4501" s="1">
        <v>5.2010120000000004</v>
      </c>
      <c r="D4501" s="1">
        <v>1439.8109999999999</v>
      </c>
      <c r="E4501" s="1">
        <v>89.745599999999996</v>
      </c>
      <c r="F4501" s="1" t="s">
        <v>6</v>
      </c>
      <c r="G4501" s="1"/>
      <c r="H4501">
        <v>227.51</v>
      </c>
      <c r="I4501">
        <v>37.5</v>
      </c>
      <c r="J4501">
        <f t="shared" si="466"/>
        <v>0.76223682475495591</v>
      </c>
      <c r="K4501">
        <f t="shared" si="467"/>
        <v>0.13869365333333333</v>
      </c>
      <c r="L4501">
        <f t="shared" si="468"/>
        <v>4.4969790010969826</v>
      </c>
      <c r="N4501">
        <f t="shared" si="469"/>
        <v>4.3072588728130679E-3</v>
      </c>
      <c r="O4501">
        <f t="shared" si="470"/>
        <v>0.10150020979916552</v>
      </c>
      <c r="P4501">
        <f t="shared" si="471"/>
        <v>1.6341617942350564</v>
      </c>
      <c r="Q4501">
        <f t="shared" si="472"/>
        <v>0.99527090818451891</v>
      </c>
    </row>
    <row r="4502" spans="1:17" x14ac:dyDescent="0.25">
      <c r="A4502" s="5" t="s">
        <v>30</v>
      </c>
      <c r="B4502" s="1">
        <v>310.86309999999997</v>
      </c>
      <c r="C4502" s="1">
        <v>5</v>
      </c>
      <c r="D4502" s="1">
        <v>534.24480000000005</v>
      </c>
      <c r="E4502" s="1">
        <v>146.3466</v>
      </c>
      <c r="F4502" s="1" t="s">
        <v>6</v>
      </c>
      <c r="G4502" s="1"/>
      <c r="H4502">
        <v>407.81</v>
      </c>
      <c r="I4502">
        <v>36.29</v>
      </c>
      <c r="J4502">
        <f t="shared" si="466"/>
        <v>0.76227434344425093</v>
      </c>
      <c r="K4502">
        <f t="shared" si="467"/>
        <v>0.13777900248002206</v>
      </c>
      <c r="L4502">
        <f t="shared" si="468"/>
        <v>4.9859777808898933</v>
      </c>
      <c r="N4502">
        <f t="shared" si="469"/>
        <v>4.3115147537171397E-3</v>
      </c>
      <c r="O4502">
        <f t="shared" si="470"/>
        <v>0.10071285516692571</v>
      </c>
      <c r="P4502">
        <f t="shared" si="471"/>
        <v>1.6902068954976994</v>
      </c>
      <c r="Q4502">
        <f t="shared" si="472"/>
        <v>0.99571161502023797</v>
      </c>
    </row>
    <row r="4503" spans="1:17" x14ac:dyDescent="0.25">
      <c r="A4503" s="5" t="s">
        <v>430</v>
      </c>
      <c r="B4503" s="1">
        <v>325.53379999999999</v>
      </c>
      <c r="C4503" s="1">
        <v>3.7001189999999999</v>
      </c>
      <c r="D4503" s="1">
        <v>1260.335</v>
      </c>
      <c r="E4503" s="1">
        <v>186.3109</v>
      </c>
      <c r="F4503" s="1" t="s">
        <v>6</v>
      </c>
      <c r="G4503" s="1"/>
      <c r="H4503">
        <v>427.01</v>
      </c>
      <c r="I4503">
        <v>36.51</v>
      </c>
      <c r="J4503">
        <f t="shared" si="466"/>
        <v>0.76235638509636772</v>
      </c>
      <c r="K4503">
        <f t="shared" si="467"/>
        <v>0.10134535743631883</v>
      </c>
      <c r="L4503">
        <f t="shared" si="468"/>
        <v>5.2274167836791747</v>
      </c>
      <c r="N4503">
        <f t="shared" si="469"/>
        <v>4.3208349608979584E-3</v>
      </c>
      <c r="O4503">
        <f t="shared" si="470"/>
        <v>7.0247131045565625E-2</v>
      </c>
      <c r="P4503">
        <f t="shared" si="471"/>
        <v>1.7165196988044158</v>
      </c>
      <c r="Q4503">
        <f t="shared" si="472"/>
        <v>0.99590419119460538</v>
      </c>
    </row>
    <row r="4504" spans="1:17" x14ac:dyDescent="0.25">
      <c r="A4504" s="5" t="s">
        <v>421</v>
      </c>
      <c r="B4504" s="1">
        <v>364.06909999999999</v>
      </c>
      <c r="C4504" s="1">
        <v>5.5000650000000002</v>
      </c>
      <c r="D4504" s="1">
        <v>1094.3699999999999</v>
      </c>
      <c r="E4504" s="1">
        <v>149.08359999999999</v>
      </c>
      <c r="F4504" s="1" t="s">
        <v>6</v>
      </c>
      <c r="G4504" s="1"/>
      <c r="H4504">
        <v>477.5</v>
      </c>
      <c r="I4504">
        <v>42.12</v>
      </c>
      <c r="J4504">
        <f t="shared" si="466"/>
        <v>0.76244837696335077</v>
      </c>
      <c r="K4504">
        <f t="shared" si="467"/>
        <v>0.13058084045584048</v>
      </c>
      <c r="L4504">
        <f t="shared" si="468"/>
        <v>5.004507222427895</v>
      </c>
      <c r="N4504">
        <f t="shared" si="469"/>
        <v>4.3313083120357114E-3</v>
      </c>
      <c r="O4504">
        <f t="shared" si="470"/>
        <v>9.4553683087546372E-2</v>
      </c>
      <c r="P4504">
        <f t="shared" si="471"/>
        <v>1.6922563086655724</v>
      </c>
      <c r="Q4504">
        <f t="shared" si="472"/>
        <v>0.99572692361358894</v>
      </c>
    </row>
    <row r="4505" spans="1:17" x14ac:dyDescent="0.25">
      <c r="A4505" s="5" t="s">
        <v>37</v>
      </c>
      <c r="B4505" s="1">
        <v>411.92689999999999</v>
      </c>
      <c r="C4505" s="1">
        <v>2.9000020000000002</v>
      </c>
      <c r="D4505" s="1">
        <v>572.19179999999994</v>
      </c>
      <c r="E4505" s="1">
        <v>276.20729999999998</v>
      </c>
      <c r="F4505" s="1" t="s">
        <v>6</v>
      </c>
      <c r="G4505" s="1"/>
      <c r="H4505">
        <v>540.20000000000005</v>
      </c>
      <c r="I4505">
        <v>27.357299999999999</v>
      </c>
      <c r="J4505">
        <f t="shared" si="466"/>
        <v>0.7625451684561273</v>
      </c>
      <c r="K4505">
        <f t="shared" si="467"/>
        <v>0.10600468613496217</v>
      </c>
      <c r="L4505">
        <f t="shared" si="468"/>
        <v>5.621151670749021</v>
      </c>
      <c r="N4505">
        <f t="shared" si="469"/>
        <v>4.3423541443428524E-3</v>
      </c>
      <c r="O4505">
        <f t="shared" si="470"/>
        <v>7.4041295394882356E-2</v>
      </c>
      <c r="P4505">
        <f t="shared" si="471"/>
        <v>1.7577278271889274</v>
      </c>
      <c r="Q4505">
        <f t="shared" si="472"/>
        <v>0.99618953114215048</v>
      </c>
    </row>
    <row r="4506" spans="1:17" x14ac:dyDescent="0.25">
      <c r="A4506" s="5" t="s">
        <v>409</v>
      </c>
      <c r="B4506" s="1">
        <v>281.61369999999999</v>
      </c>
      <c r="C4506" s="1">
        <v>6.5000039999999997</v>
      </c>
      <c r="D4506" s="1">
        <v>1252.1559999999999</v>
      </c>
      <c r="E4506" s="1">
        <v>103.2717</v>
      </c>
      <c r="F4506" s="1" t="s">
        <v>6</v>
      </c>
      <c r="G4506" s="1"/>
      <c r="H4506">
        <v>369.29500000000002</v>
      </c>
      <c r="I4506">
        <v>49.9</v>
      </c>
      <c r="J4506">
        <f t="shared" si="466"/>
        <v>0.76257111523307919</v>
      </c>
      <c r="K4506">
        <f t="shared" si="467"/>
        <v>0.13026060120240482</v>
      </c>
      <c r="L4506">
        <f t="shared" si="468"/>
        <v>4.6373633792501536</v>
      </c>
      <c r="N4506">
        <f t="shared" si="469"/>
        <v>4.3453197331503749E-3</v>
      </c>
      <c r="O4506">
        <f t="shared" si="470"/>
        <v>9.428121381055897E-2</v>
      </c>
      <c r="P4506">
        <f t="shared" si="471"/>
        <v>1.650654937322164</v>
      </c>
      <c r="Q4506">
        <f t="shared" si="472"/>
        <v>0.99540521751083288</v>
      </c>
    </row>
    <row r="4507" spans="1:17" x14ac:dyDescent="0.25">
      <c r="A4507" s="5" t="s">
        <v>35</v>
      </c>
      <c r="B4507" s="1">
        <v>379.53820000000002</v>
      </c>
      <c r="C4507" s="1">
        <v>3.6</v>
      </c>
      <c r="D4507" s="1">
        <v>566.21389999999997</v>
      </c>
      <c r="E4507" s="1">
        <v>230.221</v>
      </c>
      <c r="F4507" s="1" t="s">
        <v>6</v>
      </c>
      <c r="G4507" s="1"/>
      <c r="H4507">
        <v>497.7</v>
      </c>
      <c r="I4507">
        <v>30.4</v>
      </c>
      <c r="J4507">
        <f t="shared" si="466"/>
        <v>0.76258428772352826</v>
      </c>
      <c r="K4507">
        <f t="shared" si="467"/>
        <v>0.11842105263157895</v>
      </c>
      <c r="L4507">
        <f t="shared" si="468"/>
        <v>5.439039717148753</v>
      </c>
      <c r="N4507">
        <f t="shared" si="469"/>
        <v>4.3468260203011685E-3</v>
      </c>
      <c r="O4507">
        <f t="shared" si="470"/>
        <v>8.4302255681616728E-2</v>
      </c>
      <c r="P4507">
        <f t="shared" si="471"/>
        <v>1.7389180882079507</v>
      </c>
      <c r="Q4507">
        <f t="shared" si="472"/>
        <v>0.99606163202567277</v>
      </c>
    </row>
    <row r="4508" spans="1:17" x14ac:dyDescent="0.25">
      <c r="A4508" s="5" t="s">
        <v>28</v>
      </c>
      <c r="B4508" s="1">
        <v>303.73790000000002</v>
      </c>
      <c r="C4508" s="1">
        <v>8.4007000000000005</v>
      </c>
      <c r="D4508" s="1">
        <v>610.2672</v>
      </c>
      <c r="E4508" s="1">
        <v>97.039680000000004</v>
      </c>
      <c r="F4508" s="1" t="s">
        <v>6</v>
      </c>
      <c r="G4508" s="1"/>
      <c r="H4508">
        <v>398.3</v>
      </c>
      <c r="I4508">
        <v>55.796999999999997</v>
      </c>
      <c r="J4508">
        <f t="shared" si="466"/>
        <v>0.76258573939241781</v>
      </c>
      <c r="K4508">
        <f t="shared" si="467"/>
        <v>0.15055827374231592</v>
      </c>
      <c r="L4508">
        <f t="shared" si="468"/>
        <v>4.5751199670211244</v>
      </c>
      <c r="N4508">
        <f t="shared" si="469"/>
        <v>4.3469920504032988E-3</v>
      </c>
      <c r="O4508">
        <f t="shared" si="470"/>
        <v>0.11180840371173958</v>
      </c>
      <c r="P4508">
        <f t="shared" si="471"/>
        <v>1.6433843149404803</v>
      </c>
      <c r="Q4508">
        <f t="shared" si="472"/>
        <v>0.99534650884980458</v>
      </c>
    </row>
    <row r="4509" spans="1:17" x14ac:dyDescent="0.25">
      <c r="A4509" t="s">
        <v>23</v>
      </c>
      <c r="B4509" s="1">
        <v>232.857</v>
      </c>
      <c r="C4509" s="1">
        <v>7.7000109999999999</v>
      </c>
      <c r="D4509" s="1">
        <v>476.83710000000002</v>
      </c>
      <c r="E4509" s="1">
        <v>83.107879999999994</v>
      </c>
      <c r="F4509" s="1" t="s">
        <v>6</v>
      </c>
      <c r="G4509" s="1"/>
      <c r="H4509">
        <v>305.322</v>
      </c>
      <c r="I4509">
        <v>48.722000000000001</v>
      </c>
      <c r="J4509">
        <f t="shared" si="466"/>
        <v>0.76266040442549177</v>
      </c>
      <c r="K4509">
        <f t="shared" si="467"/>
        <v>0.15803971511842699</v>
      </c>
      <c r="L4509">
        <f t="shared" si="468"/>
        <v>4.4201395228771796</v>
      </c>
      <c r="N4509">
        <f t="shared" si="469"/>
        <v>4.3555397605549596E-3</v>
      </c>
      <c r="O4509">
        <f t="shared" si="470"/>
        <v>0.11839752954334239</v>
      </c>
      <c r="P4509">
        <f t="shared" si="471"/>
        <v>1.6249870513112172</v>
      </c>
      <c r="Q4509">
        <f t="shared" si="472"/>
        <v>0.99519440860967101</v>
      </c>
    </row>
    <row r="4510" spans="1:17" x14ac:dyDescent="0.25">
      <c r="A4510" s="5" t="s">
        <v>29</v>
      </c>
      <c r="B4510" s="1">
        <v>324.23970000000003</v>
      </c>
      <c r="C4510" s="1">
        <v>5.1000069999999997</v>
      </c>
      <c r="D4510" s="1">
        <v>540.93299999999999</v>
      </c>
      <c r="E4510" s="1">
        <v>151.47810000000001</v>
      </c>
      <c r="F4510" s="1" t="s">
        <v>6</v>
      </c>
      <c r="G4510" s="1"/>
      <c r="H4510">
        <v>425.125</v>
      </c>
      <c r="I4510">
        <v>37.96</v>
      </c>
      <c r="J4510">
        <f t="shared" si="466"/>
        <v>0.76269261981770076</v>
      </c>
      <c r="K4510">
        <f t="shared" si="467"/>
        <v>0.13435213382507902</v>
      </c>
      <c r="L4510">
        <f t="shared" si="468"/>
        <v>5.020441060044976</v>
      </c>
      <c r="N4510">
        <f t="shared" si="469"/>
        <v>4.3592327329781784E-3</v>
      </c>
      <c r="O4510">
        <f t="shared" si="470"/>
        <v>9.7772358940409046E-2</v>
      </c>
      <c r="P4510">
        <f t="shared" si="471"/>
        <v>1.694014558177904</v>
      </c>
      <c r="Q4510">
        <f t="shared" si="472"/>
        <v>0.99574001467484896</v>
      </c>
    </row>
    <row r="4511" spans="1:17" x14ac:dyDescent="0.25">
      <c r="A4511" s="5" t="s">
        <v>419</v>
      </c>
      <c r="B4511" s="1">
        <v>258.69150000000002</v>
      </c>
      <c r="C4511" s="1">
        <v>4.1291399999999996</v>
      </c>
      <c r="D4511" s="1">
        <v>1383.5309999999999</v>
      </c>
      <c r="E4511" s="1">
        <v>144.1645</v>
      </c>
      <c r="F4511" s="1" t="s">
        <v>6</v>
      </c>
      <c r="G4511" s="1"/>
      <c r="H4511">
        <v>339.173</v>
      </c>
      <c r="I4511">
        <v>36.177</v>
      </c>
      <c r="J4511">
        <f t="shared" si="466"/>
        <v>0.76271253902875524</v>
      </c>
      <c r="K4511">
        <f t="shared" si="467"/>
        <v>0.11413715896840533</v>
      </c>
      <c r="L4511">
        <f t="shared" si="468"/>
        <v>4.9709550086891552</v>
      </c>
      <c r="N4511">
        <f t="shared" si="469"/>
        <v>4.3615176358753139E-3</v>
      </c>
      <c r="O4511">
        <f t="shared" si="470"/>
        <v>8.0737860345487564E-2</v>
      </c>
      <c r="P4511">
        <f t="shared" si="471"/>
        <v>1.6885415632196228</v>
      </c>
      <c r="Q4511">
        <f t="shared" si="472"/>
        <v>0.99569913581744562</v>
      </c>
    </row>
    <row r="4512" spans="1:17" x14ac:dyDescent="0.25">
      <c r="A4512" t="s">
        <v>26</v>
      </c>
      <c r="B4512" s="1">
        <v>277.83010000000002</v>
      </c>
      <c r="C4512" s="1">
        <v>6.7</v>
      </c>
      <c r="D4512" s="1">
        <v>539.11</v>
      </c>
      <c r="E4512" s="1">
        <v>104.19</v>
      </c>
      <c r="F4512" s="1" t="s">
        <v>6</v>
      </c>
      <c r="G4512" s="1"/>
      <c r="H4512">
        <v>364.21</v>
      </c>
      <c r="I4512">
        <v>45.55</v>
      </c>
      <c r="J4512">
        <f t="shared" si="466"/>
        <v>0.76282941160319606</v>
      </c>
      <c r="K4512">
        <f t="shared" si="467"/>
        <v>0.14709110867178926</v>
      </c>
      <c r="L4512">
        <f t="shared" si="468"/>
        <v>4.6462161554240922</v>
      </c>
      <c r="N4512">
        <f t="shared" si="469"/>
        <v>4.374946856603148E-3</v>
      </c>
      <c r="O4512">
        <f t="shared" si="470"/>
        <v>0.10877799850556472</v>
      </c>
      <c r="P4512">
        <f t="shared" si="471"/>
        <v>1.6516836781608195</v>
      </c>
      <c r="Q4512">
        <f t="shared" si="472"/>
        <v>0.99541346208271753</v>
      </c>
    </row>
    <row r="4513" spans="1:17" x14ac:dyDescent="0.25">
      <c r="A4513" s="5" t="s">
        <v>422</v>
      </c>
      <c r="B4513" s="1">
        <v>312.95859999999999</v>
      </c>
      <c r="C4513" s="1">
        <v>5.2000359999999999</v>
      </c>
      <c r="D4513" s="1">
        <v>1072.4870000000001</v>
      </c>
      <c r="E4513" s="1">
        <v>136.46129999999999</v>
      </c>
      <c r="F4513" s="1" t="s">
        <v>6</v>
      </c>
      <c r="G4513" s="1"/>
      <c r="H4513">
        <v>410.26</v>
      </c>
      <c r="I4513">
        <v>40.549999999999997</v>
      </c>
      <c r="J4513">
        <f t="shared" si="466"/>
        <v>0.7628299127382635</v>
      </c>
      <c r="K4513">
        <f t="shared" si="467"/>
        <v>0.12823763255240445</v>
      </c>
      <c r="L4513">
        <f t="shared" si="468"/>
        <v>4.9160410579431018</v>
      </c>
      <c r="N4513">
        <f t="shared" si="469"/>
        <v>4.3750045239329214E-3</v>
      </c>
      <c r="O4513">
        <f t="shared" si="470"/>
        <v>9.2563086061124747E-2</v>
      </c>
      <c r="P4513">
        <f t="shared" si="471"/>
        <v>1.682425147158666</v>
      </c>
      <c r="Q4513">
        <f t="shared" si="472"/>
        <v>0.99565299461855483</v>
      </c>
    </row>
    <row r="4514" spans="1:17" x14ac:dyDescent="0.25">
      <c r="A4514" s="5" t="s">
        <v>434</v>
      </c>
      <c r="B4514" s="1">
        <v>451.42140000000001</v>
      </c>
      <c r="C4514" s="1">
        <v>5</v>
      </c>
      <c r="D4514" s="1">
        <v>703.94560000000001</v>
      </c>
      <c r="E4514" s="1">
        <v>209.90969999999999</v>
      </c>
      <c r="F4514" s="1" t="s">
        <v>6</v>
      </c>
      <c r="G4514" s="1"/>
      <c r="H4514">
        <v>591.75</v>
      </c>
      <c r="I4514">
        <v>41.262999999999998</v>
      </c>
      <c r="J4514">
        <f t="shared" si="466"/>
        <v>0.76285830164765522</v>
      </c>
      <c r="K4514">
        <f t="shared" si="467"/>
        <v>0.12117393306351938</v>
      </c>
      <c r="L4514">
        <f t="shared" si="468"/>
        <v>5.3466774382409579</v>
      </c>
      <c r="N4514">
        <f t="shared" si="469"/>
        <v>4.3782725126809557E-3</v>
      </c>
      <c r="O4514">
        <f t="shared" si="470"/>
        <v>8.6605913445637991E-2</v>
      </c>
      <c r="P4514">
        <f t="shared" si="471"/>
        <v>1.7292158664210635</v>
      </c>
      <c r="Q4514">
        <f t="shared" si="472"/>
        <v>0.9959941387876694</v>
      </c>
    </row>
    <row r="4515" spans="1:17" x14ac:dyDescent="0.25">
      <c r="A4515" s="5" t="s">
        <v>416</v>
      </c>
      <c r="B4515" s="1">
        <v>223.54640000000001</v>
      </c>
      <c r="C4515" s="1">
        <v>3.7608000000000001</v>
      </c>
      <c r="D4515" s="1">
        <v>1469.61</v>
      </c>
      <c r="E4515" s="1">
        <v>141.75149999999999</v>
      </c>
      <c r="F4515" s="1" t="s">
        <v>6</v>
      </c>
      <c r="G4515" s="1"/>
      <c r="H4515">
        <v>293.02999999999997</v>
      </c>
      <c r="I4515">
        <v>30.48</v>
      </c>
      <c r="J4515">
        <f t="shared" si="466"/>
        <v>0.76287888612087507</v>
      </c>
      <c r="K4515">
        <f t="shared" si="467"/>
        <v>0.12338582677165355</v>
      </c>
      <c r="L4515">
        <f t="shared" si="468"/>
        <v>4.9540755245624544</v>
      </c>
      <c r="N4515">
        <f t="shared" si="469"/>
        <v>4.3806435443834958E-3</v>
      </c>
      <c r="O4515">
        <f t="shared" si="470"/>
        <v>8.84642175130292E-2</v>
      </c>
      <c r="P4515">
        <f t="shared" si="471"/>
        <v>1.6866663594712921</v>
      </c>
      <c r="Q4515">
        <f t="shared" si="472"/>
        <v>0.99568504120189605</v>
      </c>
    </row>
    <row r="4516" spans="1:17" x14ac:dyDescent="0.25">
      <c r="A4516" s="5" t="s">
        <v>413</v>
      </c>
      <c r="B4516" s="1">
        <v>371.6918</v>
      </c>
      <c r="C4516" s="1">
        <v>4.2187099999999997</v>
      </c>
      <c r="D4516" s="1">
        <v>1372.8889999999999</v>
      </c>
      <c r="E4516" s="1">
        <v>188.023</v>
      </c>
      <c r="F4516" s="1" t="s">
        <v>6</v>
      </c>
      <c r="G4516" s="1"/>
      <c r="H4516">
        <v>487.21</v>
      </c>
      <c r="I4516">
        <v>33.921999999999997</v>
      </c>
      <c r="J4516">
        <f t="shared" si="466"/>
        <v>0.76289854477535357</v>
      </c>
      <c r="K4516">
        <f t="shared" si="467"/>
        <v>0.12436501385531513</v>
      </c>
      <c r="L4516">
        <f t="shared" si="468"/>
        <v>5.2365642957725012</v>
      </c>
      <c r="N4516">
        <f t="shared" si="469"/>
        <v>4.3829090741550709E-3</v>
      </c>
      <c r="O4516">
        <f t="shared" si="470"/>
        <v>8.9288949637336371E-2</v>
      </c>
      <c r="P4516">
        <f t="shared" si="471"/>
        <v>1.7175003830862072</v>
      </c>
      <c r="Q4516">
        <f t="shared" si="472"/>
        <v>0.99591120608294348</v>
      </c>
    </row>
    <row r="4517" spans="1:17" x14ac:dyDescent="0.25">
      <c r="A4517" s="5" t="s">
        <v>34</v>
      </c>
      <c r="B4517" s="1">
        <v>387.41609999999997</v>
      </c>
      <c r="C4517" s="1">
        <v>3.5000119999999999</v>
      </c>
      <c r="D4517" s="1">
        <v>565.04349999999999</v>
      </c>
      <c r="E4517" s="1">
        <v>234.00700000000001</v>
      </c>
      <c r="F4517" s="1" t="s">
        <v>6</v>
      </c>
      <c r="G4517" s="1"/>
      <c r="H4517">
        <v>507.82</v>
      </c>
      <c r="I4517">
        <v>30.440999999999999</v>
      </c>
      <c r="J4517">
        <f t="shared" si="466"/>
        <v>0.76290043716277411</v>
      </c>
      <c r="K4517">
        <f t="shared" si="467"/>
        <v>0.11497690614631582</v>
      </c>
      <c r="L4517">
        <f t="shared" si="468"/>
        <v>5.4553510294401857</v>
      </c>
      <c r="N4517">
        <f t="shared" si="469"/>
        <v>4.3831272180070721E-3</v>
      </c>
      <c r="O4517">
        <f t="shared" si="470"/>
        <v>8.143458997770317E-2</v>
      </c>
      <c r="P4517">
        <f t="shared" si="471"/>
        <v>1.7406199648338547</v>
      </c>
      <c r="Q4517">
        <f t="shared" si="472"/>
        <v>0.99607336258280665</v>
      </c>
    </row>
    <row r="4518" spans="1:17" x14ac:dyDescent="0.25">
      <c r="A4518" s="5" t="s">
        <v>33</v>
      </c>
      <c r="B4518" s="1">
        <v>330.90879999999999</v>
      </c>
      <c r="C4518" s="1">
        <v>4.3540000000000001</v>
      </c>
      <c r="D4518" s="1">
        <v>545.67650000000003</v>
      </c>
      <c r="E4518" s="1">
        <v>181.9759</v>
      </c>
      <c r="F4518" s="1" t="s">
        <v>6</v>
      </c>
      <c r="G4518" s="1"/>
      <c r="H4518">
        <v>433.74</v>
      </c>
      <c r="I4518">
        <v>31.96</v>
      </c>
      <c r="J4518">
        <f t="shared" si="466"/>
        <v>0.76291972149213805</v>
      </c>
      <c r="K4518">
        <f t="shared" si="467"/>
        <v>0.13623279098873592</v>
      </c>
      <c r="L4518">
        <f t="shared" si="468"/>
        <v>5.2038742607263959</v>
      </c>
      <c r="N4518">
        <f t="shared" si="469"/>
        <v>4.385350796074123E-3</v>
      </c>
      <c r="O4518">
        <f t="shared" si="470"/>
        <v>9.9384246862205733E-2</v>
      </c>
      <c r="P4518">
        <f t="shared" si="471"/>
        <v>1.7139904325877506</v>
      </c>
      <c r="Q4518">
        <f t="shared" si="472"/>
        <v>0.99588604658813007</v>
      </c>
    </row>
    <row r="4519" spans="1:17" x14ac:dyDescent="0.25">
      <c r="A4519" s="5" t="s">
        <v>412</v>
      </c>
      <c r="B4519" s="1">
        <v>242.0787</v>
      </c>
      <c r="C4519" s="1">
        <v>7.9034500000000003</v>
      </c>
      <c r="D4519" s="1">
        <v>770.38980000000004</v>
      </c>
      <c r="E4519" s="1">
        <v>76.175650000000005</v>
      </c>
      <c r="F4519" s="1" t="s">
        <v>6</v>
      </c>
      <c r="G4519" s="1"/>
      <c r="H4519">
        <v>317.27999999999997</v>
      </c>
      <c r="I4519">
        <v>58.97</v>
      </c>
      <c r="J4519">
        <f t="shared" si="466"/>
        <v>0.76298127836611196</v>
      </c>
      <c r="K4519">
        <f t="shared" si="467"/>
        <v>0.13402492792945567</v>
      </c>
      <c r="L4519">
        <f t="shared" si="468"/>
        <v>4.3330418578186292</v>
      </c>
      <c r="N4519">
        <f t="shared" si="469"/>
        <v>4.3924557798951753E-3</v>
      </c>
      <c r="O4519">
        <f t="shared" si="470"/>
        <v>9.7492375937205999E-2</v>
      </c>
      <c r="P4519">
        <f t="shared" si="471"/>
        <v>1.6144566707455912</v>
      </c>
      <c r="Q4519">
        <f t="shared" si="472"/>
        <v>0.99510496745398314</v>
      </c>
    </row>
    <row r="4520" spans="1:17" x14ac:dyDescent="0.25">
      <c r="A4520" t="s">
        <v>25</v>
      </c>
      <c r="B4520" s="1">
        <v>282.21969999999999</v>
      </c>
      <c r="C4520" s="1">
        <v>6.2</v>
      </c>
      <c r="D4520" s="1">
        <v>516.0489</v>
      </c>
      <c r="E4520" s="1">
        <v>113.1195</v>
      </c>
      <c r="F4520" s="1" t="s">
        <v>6</v>
      </c>
      <c r="G4520" s="1"/>
      <c r="H4520">
        <v>369.89</v>
      </c>
      <c r="I4520">
        <v>42.512</v>
      </c>
      <c r="J4520">
        <f t="shared" si="466"/>
        <v>0.76298277866392716</v>
      </c>
      <c r="K4520">
        <f t="shared" si="467"/>
        <v>0.14584117425668047</v>
      </c>
      <c r="L4520">
        <f t="shared" si="468"/>
        <v>4.7284447820536286</v>
      </c>
      <c r="N4520">
        <f t="shared" si="469"/>
        <v>4.3926290829093047E-3</v>
      </c>
      <c r="O4520">
        <f t="shared" si="470"/>
        <v>0.10768915754747523</v>
      </c>
      <c r="P4520">
        <f t="shared" si="471"/>
        <v>1.6611766190775057</v>
      </c>
      <c r="Q4520">
        <f t="shared" si="472"/>
        <v>0.9954888258742649</v>
      </c>
    </row>
    <row r="4521" spans="1:17" x14ac:dyDescent="0.25">
      <c r="A4521" s="5" t="s">
        <v>424</v>
      </c>
      <c r="B4521" s="1">
        <v>294.8399</v>
      </c>
      <c r="C4521" s="1">
        <v>5.4005999999999998</v>
      </c>
      <c r="D4521" s="1">
        <v>907.78</v>
      </c>
      <c r="E4521" s="1">
        <v>117.85</v>
      </c>
      <c r="F4521" s="1" t="s">
        <v>6</v>
      </c>
      <c r="G4521" s="1"/>
      <c r="H4521">
        <v>386.411</v>
      </c>
      <c r="I4521">
        <v>45.167499999999997</v>
      </c>
      <c r="J4521">
        <f t="shared" si="466"/>
        <v>0.76302149783520656</v>
      </c>
      <c r="K4521">
        <f t="shared" si="467"/>
        <v>0.11956827364808768</v>
      </c>
      <c r="L4521">
        <f t="shared" si="468"/>
        <v>4.7694126293821402</v>
      </c>
      <c r="N4521">
        <f t="shared" si="469"/>
        <v>4.3971038756841973E-3</v>
      </c>
      <c r="O4521">
        <f t="shared" si="470"/>
        <v>8.5261030300960161E-2</v>
      </c>
      <c r="P4521">
        <f t="shared" si="471"/>
        <v>1.6658647350079181</v>
      </c>
      <c r="Q4521">
        <f t="shared" si="472"/>
        <v>0.99552557628083949</v>
      </c>
    </row>
    <row r="4522" spans="1:17" hidden="1" x14ac:dyDescent="0.25">
      <c r="A4522" t="s">
        <v>25</v>
      </c>
      <c r="B4522" s="1">
        <v>189.23070000000001</v>
      </c>
      <c r="C4522" s="1">
        <v>0.1</v>
      </c>
      <c r="D4522" s="1">
        <v>0.28219080000000002</v>
      </c>
      <c r="E4522" s="1">
        <v>54.806350000000002</v>
      </c>
      <c r="F4522" s="1" t="s">
        <v>22</v>
      </c>
      <c r="G4522" s="1"/>
      <c r="H4522">
        <v>369.89</v>
      </c>
      <c r="I4522">
        <v>42.512</v>
      </c>
      <c r="J4522">
        <f t="shared" si="466"/>
        <v>0.51158641758360601</v>
      </c>
      <c r="K4522">
        <f t="shared" si="467"/>
        <v>2.3522770041400076E-3</v>
      </c>
      <c r="L4522">
        <f t="shared" si="468"/>
        <v>4.0038060631532835</v>
      </c>
      <c r="N4522">
        <f t="shared" si="469"/>
        <v>1.4441896681897975E-6</v>
      </c>
      <c r="O4522">
        <f t="shared" si="470"/>
        <v>8.831745836946019E-4</v>
      </c>
      <c r="P4522">
        <f t="shared" ref="P4522:P4546" si="473">1/(1+EXP(L4522))</f>
        <v>1.791910777178583E-2</v>
      </c>
    </row>
    <row r="4523" spans="1:17" hidden="1" x14ac:dyDescent="0.25">
      <c r="A4523" t="s">
        <v>25</v>
      </c>
      <c r="B4523" s="1">
        <v>199.8441</v>
      </c>
      <c r="C4523" s="1">
        <v>0.2</v>
      </c>
      <c r="D4523" s="1">
        <v>0.53692830000000002</v>
      </c>
      <c r="E4523" s="1">
        <v>56.707880000000003</v>
      </c>
      <c r="F4523" s="1" t="s">
        <v>22</v>
      </c>
      <c r="G4523" s="1"/>
      <c r="H4523">
        <v>369.89</v>
      </c>
      <c r="I4523">
        <v>42.512</v>
      </c>
      <c r="J4523">
        <f t="shared" si="466"/>
        <v>0.54027981291735383</v>
      </c>
      <c r="K4523">
        <f t="shared" si="467"/>
        <v>4.7045540082800152E-3</v>
      </c>
      <c r="L4523">
        <f t="shared" si="468"/>
        <v>4.0379131781495978</v>
      </c>
      <c r="N4523">
        <f t="shared" si="469"/>
        <v>4.3166420409752182E-6</v>
      </c>
      <c r="O4523">
        <f t="shared" si="470"/>
        <v>1.9760738332702636E-3</v>
      </c>
      <c r="P4523">
        <f t="shared" si="473"/>
        <v>1.732865598251054E-2</v>
      </c>
    </row>
    <row r="4524" spans="1:17" hidden="1" x14ac:dyDescent="0.25">
      <c r="A4524" t="s">
        <v>25</v>
      </c>
      <c r="B4524" s="1">
        <v>206.71440000000001</v>
      </c>
      <c r="C4524" s="1">
        <v>0.3</v>
      </c>
      <c r="D4524" s="1">
        <v>0.78179869999999996</v>
      </c>
      <c r="E4524" s="1">
        <v>58.042909999999999</v>
      </c>
      <c r="F4524" s="1" t="s">
        <v>22</v>
      </c>
      <c r="G4524" s="1"/>
      <c r="H4524">
        <v>369.89</v>
      </c>
      <c r="I4524">
        <v>42.512</v>
      </c>
      <c r="J4524">
        <f t="shared" si="466"/>
        <v>0.55885371326610622</v>
      </c>
      <c r="K4524">
        <f t="shared" si="467"/>
        <v>7.056831012420022E-3</v>
      </c>
      <c r="L4524">
        <f t="shared" si="468"/>
        <v>4.0611825645951027</v>
      </c>
      <c r="N4524">
        <f t="shared" si="469"/>
        <v>8.5051094971818708E-6</v>
      </c>
      <c r="O4524">
        <f t="shared" si="470"/>
        <v>3.1651967213850766E-3</v>
      </c>
      <c r="P4524">
        <f t="shared" si="473"/>
        <v>1.6936834583525781E-2</v>
      </c>
    </row>
    <row r="4525" spans="1:17" hidden="1" x14ac:dyDescent="0.25">
      <c r="A4525" t="s">
        <v>25</v>
      </c>
      <c r="B4525" s="1">
        <v>211.9273</v>
      </c>
      <c r="C4525" s="1">
        <v>0.4</v>
      </c>
      <c r="D4525" s="1">
        <v>1.0205219999999999</v>
      </c>
      <c r="E4525" s="1">
        <v>59.11495</v>
      </c>
      <c r="F4525" s="1" t="s">
        <v>22</v>
      </c>
      <c r="G4525" s="1"/>
      <c r="H4525">
        <v>369.89</v>
      </c>
      <c r="I4525">
        <v>42.512</v>
      </c>
      <c r="J4525">
        <f t="shared" si="466"/>
        <v>0.5729468220281706</v>
      </c>
      <c r="K4525">
        <f t="shared" si="467"/>
        <v>9.4091080165600305E-3</v>
      </c>
      <c r="L4525">
        <f t="shared" si="468"/>
        <v>4.0794838535057023</v>
      </c>
      <c r="N4525">
        <f t="shared" si="469"/>
        <v>1.4018460783721206E-5</v>
      </c>
      <c r="O4525">
        <f t="shared" si="470"/>
        <v>4.4214855085878144E-3</v>
      </c>
      <c r="P4525">
        <f t="shared" si="473"/>
        <v>1.6634797167759442E-2</v>
      </c>
    </row>
    <row r="4526" spans="1:17" hidden="1" x14ac:dyDescent="0.25">
      <c r="A4526" t="s">
        <v>25</v>
      </c>
      <c r="B4526" s="1">
        <v>216.18260000000001</v>
      </c>
      <c r="C4526" s="1">
        <v>0.5</v>
      </c>
      <c r="D4526" s="1">
        <v>1.2548490000000001</v>
      </c>
      <c r="E4526" s="1">
        <v>60.029420000000002</v>
      </c>
      <c r="F4526" s="1" t="s">
        <v>22</v>
      </c>
      <c r="G4526" s="1"/>
      <c r="H4526">
        <v>369.89</v>
      </c>
      <c r="I4526">
        <v>42.512</v>
      </c>
      <c r="J4526">
        <f t="shared" si="466"/>
        <v>0.5844510530157615</v>
      </c>
      <c r="K4526">
        <f t="shared" si="467"/>
        <v>1.1761385020700038E-2</v>
      </c>
      <c r="L4526">
        <f t="shared" si="468"/>
        <v>4.0948347753813268</v>
      </c>
      <c r="N4526">
        <f t="shared" si="469"/>
        <v>2.0889751119151874E-5</v>
      </c>
      <c r="O4526">
        <f t="shared" si="470"/>
        <v>5.7302320481003068E-3</v>
      </c>
      <c r="P4526">
        <f t="shared" si="473"/>
        <v>1.6385539957613892E-2</v>
      </c>
    </row>
    <row r="4527" spans="1:17" hidden="1" x14ac:dyDescent="0.25">
      <c r="A4527" t="s">
        <v>25</v>
      </c>
      <c r="B4527" s="1">
        <v>219.80680000000001</v>
      </c>
      <c r="C4527" s="1">
        <v>0.6</v>
      </c>
      <c r="D4527" s="1">
        <v>1.485803</v>
      </c>
      <c r="E4527" s="1">
        <v>60.837029999999999</v>
      </c>
      <c r="F4527" s="1" t="s">
        <v>22</v>
      </c>
      <c r="G4527" s="1"/>
      <c r="H4527">
        <v>369.89</v>
      </c>
      <c r="I4527">
        <v>42.512</v>
      </c>
      <c r="J4527">
        <f t="shared" si="466"/>
        <v>0.59424910108410611</v>
      </c>
      <c r="K4527">
        <f t="shared" si="467"/>
        <v>1.4113662024840044E-2</v>
      </c>
      <c r="L4527">
        <f t="shared" si="468"/>
        <v>4.1081986496314773</v>
      </c>
      <c r="N4527">
        <f t="shared" si="469"/>
        <v>2.9161259216960404E-5</v>
      </c>
      <c r="O4527">
        <f t="shared" si="470"/>
        <v>7.0823892639120386E-3</v>
      </c>
      <c r="P4527">
        <f t="shared" si="473"/>
        <v>1.6171539933272992E-2</v>
      </c>
    </row>
    <row r="4528" spans="1:17" hidden="1" x14ac:dyDescent="0.25">
      <c r="A4528" t="s">
        <v>25</v>
      </c>
      <c r="B4528" s="1">
        <v>222.98060000000001</v>
      </c>
      <c r="C4528" s="1">
        <v>0.7</v>
      </c>
      <c r="D4528" s="1">
        <v>1.7140550000000001</v>
      </c>
      <c r="E4528" s="1">
        <v>61.566580000000002</v>
      </c>
      <c r="F4528" s="1" t="s">
        <v>22</v>
      </c>
      <c r="G4528" s="1"/>
      <c r="H4528">
        <v>369.89</v>
      </c>
      <c r="I4528">
        <v>42.512</v>
      </c>
      <c r="J4528">
        <f t="shared" si="466"/>
        <v>0.60282948984833329</v>
      </c>
      <c r="K4528">
        <f t="shared" si="467"/>
        <v>1.646593902898005E-2</v>
      </c>
      <c r="L4528">
        <f t="shared" si="468"/>
        <v>4.1201191908479506</v>
      </c>
      <c r="N4528">
        <f t="shared" si="469"/>
        <v>3.8880027575198866E-5</v>
      </c>
      <c r="O4528">
        <f t="shared" si="470"/>
        <v>8.4717778583086392E-3</v>
      </c>
      <c r="P4528">
        <f t="shared" si="473"/>
        <v>1.5982973657821798E-2</v>
      </c>
    </row>
    <row r="4529" spans="1:16" hidden="1" x14ac:dyDescent="0.25">
      <c r="A4529" t="s">
        <v>25</v>
      </c>
      <c r="B4529" s="1">
        <v>225.8151</v>
      </c>
      <c r="C4529" s="1">
        <v>0.8</v>
      </c>
      <c r="D4529" s="1">
        <v>1.940078</v>
      </c>
      <c r="E4529" s="1">
        <v>62.236179999999997</v>
      </c>
      <c r="F4529" s="1" t="s">
        <v>22</v>
      </c>
      <c r="G4529" s="1"/>
      <c r="H4529">
        <v>369.89</v>
      </c>
      <c r="I4529">
        <v>42.512</v>
      </c>
      <c r="J4529">
        <f t="shared" si="466"/>
        <v>0.61049257887480068</v>
      </c>
      <c r="K4529">
        <f t="shared" si="467"/>
        <v>1.8818216033120061E-2</v>
      </c>
      <c r="L4529">
        <f t="shared" si="468"/>
        <v>4.1309365026652571</v>
      </c>
      <c r="N4529">
        <f t="shared" si="469"/>
        <v>5.0095422272082041E-5</v>
      </c>
      <c r="O4529">
        <f t="shared" si="470"/>
        <v>9.8938871149979422E-3</v>
      </c>
      <c r="P4529">
        <f t="shared" si="473"/>
        <v>1.5813731949020325E-2</v>
      </c>
    </row>
    <row r="4530" spans="1:16" hidden="1" x14ac:dyDescent="0.25">
      <c r="A4530" t="s">
        <v>25</v>
      </c>
      <c r="B4530" s="1">
        <v>228.38390000000001</v>
      </c>
      <c r="C4530" s="1">
        <v>0.9</v>
      </c>
      <c r="D4530" s="1">
        <v>2.1642229999999998</v>
      </c>
      <c r="E4530" s="1">
        <v>62.858060000000002</v>
      </c>
      <c r="F4530" s="1" t="s">
        <v>22</v>
      </c>
      <c r="G4530" s="1"/>
      <c r="H4530">
        <v>369.89</v>
      </c>
      <c r="I4530">
        <v>42.512</v>
      </c>
      <c r="J4530">
        <f t="shared" si="466"/>
        <v>0.61743734623807078</v>
      </c>
      <c r="K4530">
        <f t="shared" si="467"/>
        <v>2.1170493037260069E-2</v>
      </c>
      <c r="L4530">
        <f t="shared" si="468"/>
        <v>4.1408791686596382</v>
      </c>
      <c r="N4530">
        <f t="shared" si="469"/>
        <v>6.2858598231880266E-5</v>
      </c>
      <c r="O4530">
        <f t="shared" si="470"/>
        <v>1.1345268556534812E-2</v>
      </c>
      <c r="P4530">
        <f t="shared" si="473"/>
        <v>1.5659730345707338E-2</v>
      </c>
    </row>
    <row r="4531" spans="1:16" hidden="1" x14ac:dyDescent="0.25">
      <c r="A4531" t="s">
        <v>25</v>
      </c>
      <c r="B4531" s="1">
        <v>230.73830000000001</v>
      </c>
      <c r="C4531" s="1">
        <v>1</v>
      </c>
      <c r="D4531" s="1">
        <v>2.3867620000000001</v>
      </c>
      <c r="E4531" s="1">
        <v>63.440939999999998</v>
      </c>
      <c r="F4531" s="1" t="s">
        <v>22</v>
      </c>
      <c r="G4531" s="1"/>
      <c r="H4531">
        <v>369.89</v>
      </c>
      <c r="I4531">
        <v>42.512</v>
      </c>
      <c r="J4531">
        <f t="shared" si="466"/>
        <v>0.62380248181891917</v>
      </c>
      <c r="K4531">
        <f t="shared" si="467"/>
        <v>2.3522770041400076E-2</v>
      </c>
      <c r="L4531">
        <f t="shared" si="468"/>
        <v>4.1501093943668828</v>
      </c>
      <c r="N4531">
        <f t="shared" si="469"/>
        <v>7.7221062482964086E-5</v>
      </c>
      <c r="O4531">
        <f t="shared" si="470"/>
        <v>1.2823194401109218E-2</v>
      </c>
      <c r="P4531">
        <f t="shared" si="473"/>
        <v>1.5518085242083679E-2</v>
      </c>
    </row>
    <row r="4532" spans="1:16" hidden="1" x14ac:dyDescent="0.25">
      <c r="A4532" t="s">
        <v>25</v>
      </c>
      <c r="B4532" s="1">
        <v>232.91560000000001</v>
      </c>
      <c r="C4532" s="1">
        <v>1.1000000000000001</v>
      </c>
      <c r="D4532" s="1">
        <v>2.6079080000000001</v>
      </c>
      <c r="E4532" s="1">
        <v>63.991250000000001</v>
      </c>
      <c r="F4532" s="1" t="s">
        <v>22</v>
      </c>
      <c r="G4532" s="1"/>
      <c r="H4532">
        <v>369.89</v>
      </c>
      <c r="I4532">
        <v>42.512</v>
      </c>
      <c r="J4532">
        <f t="shared" si="466"/>
        <v>0.62968882640785107</v>
      </c>
      <c r="K4532">
        <f t="shared" si="467"/>
        <v>2.5875047045540084E-2</v>
      </c>
      <c r="L4532">
        <f t="shared" si="468"/>
        <v>4.1587463552628119</v>
      </c>
      <c r="N4532">
        <f t="shared" si="469"/>
        <v>9.3234440932353816E-5</v>
      </c>
      <c r="O4532">
        <f t="shared" si="470"/>
        <v>1.4325449693475122E-2</v>
      </c>
      <c r="P4532">
        <f t="shared" si="473"/>
        <v>1.5386686669359335E-2</v>
      </c>
    </row>
    <row r="4533" spans="1:16" hidden="1" x14ac:dyDescent="0.25">
      <c r="A4533" t="s">
        <v>25</v>
      </c>
      <c r="B4533" s="1">
        <v>234.9442</v>
      </c>
      <c r="C4533" s="1">
        <v>1.2</v>
      </c>
      <c r="D4533" s="1">
        <v>2.8278370000000002</v>
      </c>
      <c r="E4533" s="1">
        <v>64.513900000000007</v>
      </c>
      <c r="F4533" s="1" t="s">
        <v>22</v>
      </c>
      <c r="G4533" s="1"/>
      <c r="H4533">
        <v>369.89</v>
      </c>
      <c r="I4533">
        <v>42.512</v>
      </c>
      <c r="J4533">
        <f t="shared" si="466"/>
        <v>0.63517315958798559</v>
      </c>
      <c r="K4533">
        <f t="shared" si="467"/>
        <v>2.8227324049680088E-2</v>
      </c>
      <c r="L4533">
        <f t="shared" si="468"/>
        <v>4.1668807044600715</v>
      </c>
      <c r="N4533">
        <f t="shared" si="469"/>
        <v>1.1095376971052007E-4</v>
      </c>
      <c r="O4533">
        <f t="shared" si="470"/>
        <v>1.5850198170735678E-2</v>
      </c>
      <c r="P4533">
        <f t="shared" si="473"/>
        <v>1.5263936355490967E-2</v>
      </c>
    </row>
    <row r="4534" spans="1:16" hidden="1" x14ac:dyDescent="0.25">
      <c r="A4534" t="s">
        <v>25</v>
      </c>
      <c r="B4534" s="1">
        <v>236.84549999999999</v>
      </c>
      <c r="C4534" s="1">
        <v>1.3</v>
      </c>
      <c r="D4534" s="1">
        <v>3.0466920000000002</v>
      </c>
      <c r="E4534" s="1">
        <v>65.012739999999994</v>
      </c>
      <c r="F4534" s="1" t="s">
        <v>22</v>
      </c>
      <c r="G4534" s="1"/>
      <c r="H4534">
        <v>369.89</v>
      </c>
      <c r="I4534">
        <v>42.512</v>
      </c>
      <c r="J4534">
        <f t="shared" si="466"/>
        <v>0.64031333639730725</v>
      </c>
      <c r="K4534">
        <f t="shared" si="467"/>
        <v>3.0579601053820099E-2</v>
      </c>
      <c r="L4534">
        <f t="shared" si="468"/>
        <v>4.1745832506901461</v>
      </c>
      <c r="N4534">
        <f t="shared" si="469"/>
        <v>1.3042949162217469E-4</v>
      </c>
      <c r="O4534">
        <f t="shared" si="470"/>
        <v>1.7395891642871184E-2</v>
      </c>
      <c r="P4534">
        <f t="shared" si="473"/>
        <v>1.5148591014401167E-2</v>
      </c>
    </row>
    <row r="4535" spans="1:16" hidden="1" x14ac:dyDescent="0.25">
      <c r="A4535" t="s">
        <v>25</v>
      </c>
      <c r="B4535" s="1">
        <v>238.6369</v>
      </c>
      <c r="C4535" s="1">
        <v>1.4</v>
      </c>
      <c r="D4535" s="1">
        <v>3.2645970000000002</v>
      </c>
      <c r="E4535" s="1">
        <v>65.490849999999995</v>
      </c>
      <c r="F4535" s="1" t="s">
        <v>22</v>
      </c>
      <c r="G4535" s="1"/>
      <c r="H4535">
        <v>369.89</v>
      </c>
      <c r="I4535">
        <v>42.512</v>
      </c>
      <c r="J4535">
        <f t="shared" si="466"/>
        <v>0.64515639784800893</v>
      </c>
      <c r="K4535">
        <f t="shared" si="467"/>
        <v>3.29318780579601E-2</v>
      </c>
      <c r="L4535">
        <f t="shared" si="468"/>
        <v>4.1819104382265104</v>
      </c>
      <c r="N4535">
        <f t="shared" si="469"/>
        <v>1.5171757214535719E-4</v>
      </c>
      <c r="O4535">
        <f t="shared" si="470"/>
        <v>1.8961206461515639E-2</v>
      </c>
      <c r="P4535">
        <f t="shared" si="473"/>
        <v>1.5039663352175523E-2</v>
      </c>
    </row>
    <row r="4536" spans="1:16" hidden="1" x14ac:dyDescent="0.25">
      <c r="A4536" t="s">
        <v>25</v>
      </c>
      <c r="B4536" s="1">
        <v>240.33199999999999</v>
      </c>
      <c r="C4536" s="1">
        <v>1.5</v>
      </c>
      <c r="D4536" s="1">
        <v>3.4816539999999998</v>
      </c>
      <c r="E4536" s="1">
        <v>65.950720000000004</v>
      </c>
      <c r="F4536" s="1" t="s">
        <v>22</v>
      </c>
      <c r="G4536" s="1"/>
      <c r="H4536">
        <v>369.89</v>
      </c>
      <c r="I4536">
        <v>42.512</v>
      </c>
      <c r="J4536">
        <f t="shared" si="466"/>
        <v>0.6497391116277812</v>
      </c>
      <c r="K4536">
        <f t="shared" si="467"/>
        <v>3.5284155062100114E-2</v>
      </c>
      <c r="L4536">
        <f t="shared" si="468"/>
        <v>4.1889077964653669</v>
      </c>
      <c r="N4536">
        <f t="shared" si="469"/>
        <v>1.7486947091058382E-4</v>
      </c>
      <c r="O4536">
        <f t="shared" si="470"/>
        <v>2.0544997598084386E-2</v>
      </c>
      <c r="P4536">
        <f t="shared" si="473"/>
        <v>1.4936359160887296E-2</v>
      </c>
    </row>
    <row r="4537" spans="1:16" hidden="1" x14ac:dyDescent="0.25">
      <c r="A4537" t="s">
        <v>25</v>
      </c>
      <c r="B4537" s="1">
        <v>241.94220000000001</v>
      </c>
      <c r="C4537" s="1">
        <v>1.6</v>
      </c>
      <c r="D4537" s="1">
        <v>3.6979540000000002</v>
      </c>
      <c r="E4537" s="1">
        <v>66.394409999999993</v>
      </c>
      <c r="F4537" s="1" t="s">
        <v>22</v>
      </c>
      <c r="G4537" s="1"/>
      <c r="H4537">
        <v>369.89</v>
      </c>
      <c r="I4537">
        <v>42.512</v>
      </c>
      <c r="J4537">
        <f t="shared" si="466"/>
        <v>0.65409229771013011</v>
      </c>
      <c r="K4537">
        <f t="shared" si="467"/>
        <v>3.7636432066240122E-2</v>
      </c>
      <c r="L4537">
        <f t="shared" si="468"/>
        <v>4.1956128661914969</v>
      </c>
      <c r="N4537">
        <f t="shared" si="469"/>
        <v>1.9994076807519878E-4</v>
      </c>
      <c r="O4537">
        <f t="shared" si="470"/>
        <v>2.2146264588016988E-2</v>
      </c>
      <c r="P4537">
        <f t="shared" si="473"/>
        <v>1.4838025883749117E-2</v>
      </c>
    </row>
    <row r="4538" spans="1:16" hidden="1" x14ac:dyDescent="0.25">
      <c r="A4538" t="s">
        <v>25</v>
      </c>
      <c r="B4538" s="1">
        <v>243.47669999999999</v>
      </c>
      <c r="C4538" s="1">
        <v>1.7</v>
      </c>
      <c r="D4538" s="1">
        <v>3.913573</v>
      </c>
      <c r="E4538" s="1">
        <v>66.823660000000004</v>
      </c>
      <c r="F4538" s="1" t="s">
        <v>22</v>
      </c>
      <c r="G4538" s="1"/>
      <c r="H4538">
        <v>369.89</v>
      </c>
      <c r="I4538">
        <v>42.512</v>
      </c>
      <c r="J4538">
        <f t="shared" si="466"/>
        <v>0.65824082835437558</v>
      </c>
      <c r="K4538">
        <f t="shared" si="467"/>
        <v>3.998870907038013E-2</v>
      </c>
      <c r="L4538">
        <f t="shared" si="468"/>
        <v>4.2020572094483235</v>
      </c>
      <c r="N4538">
        <f t="shared" si="469"/>
        <v>2.2698330223468188E-4</v>
      </c>
      <c r="O4538">
        <f t="shared" si="470"/>
        <v>2.3764125717024222E-2</v>
      </c>
      <c r="P4538">
        <f t="shared" si="473"/>
        <v>1.4744117318351733E-2</v>
      </c>
    </row>
    <row r="4539" spans="1:16" hidden="1" x14ac:dyDescent="0.25">
      <c r="A4539" t="s">
        <v>25</v>
      </c>
      <c r="B4539" s="1">
        <v>244.9434</v>
      </c>
      <c r="C4539" s="1">
        <v>1.8</v>
      </c>
      <c r="D4539" s="1">
        <v>4.1285800000000004</v>
      </c>
      <c r="E4539" s="1">
        <v>67.239930000000001</v>
      </c>
      <c r="F4539" s="1" t="s">
        <v>22</v>
      </c>
      <c r="G4539" s="1"/>
      <c r="H4539">
        <v>369.89</v>
      </c>
      <c r="I4539">
        <v>42.512</v>
      </c>
      <c r="J4539">
        <f t="shared" si="466"/>
        <v>0.66220606126145609</v>
      </c>
      <c r="K4539">
        <f t="shared" si="467"/>
        <v>4.2340986074520137E-2</v>
      </c>
      <c r="L4539">
        <f t="shared" si="468"/>
        <v>4.2082672674928769</v>
      </c>
      <c r="N4539">
        <f t="shared" si="469"/>
        <v>2.5605229902239484E-4</v>
      </c>
      <c r="O4539">
        <f t="shared" si="470"/>
        <v>2.5397798082405387E-2</v>
      </c>
      <c r="P4539">
        <f t="shared" si="473"/>
        <v>1.4654176814073522E-2</v>
      </c>
    </row>
    <row r="4540" spans="1:16" hidden="1" x14ac:dyDescent="0.25">
      <c r="A4540" t="s">
        <v>25</v>
      </c>
      <c r="B4540" s="1">
        <v>246.34899999999999</v>
      </c>
      <c r="C4540" s="1">
        <v>1.9</v>
      </c>
      <c r="D4540" s="1">
        <v>4.3430359999999997</v>
      </c>
      <c r="E4540" s="1">
        <v>67.644459999999995</v>
      </c>
      <c r="F4540" s="1" t="s">
        <v>22</v>
      </c>
      <c r="G4540" s="1"/>
      <c r="H4540">
        <v>369.89</v>
      </c>
      <c r="I4540">
        <v>42.512</v>
      </c>
      <c r="J4540">
        <f t="shared" si="466"/>
        <v>0.66600610992457221</v>
      </c>
      <c r="K4540">
        <f t="shared" si="467"/>
        <v>4.4693263078660138E-2</v>
      </c>
      <c r="L4540">
        <f t="shared" si="468"/>
        <v>4.2142654591718083</v>
      </c>
      <c r="N4540">
        <f t="shared" si="469"/>
        <v>2.8720370711333786E-4</v>
      </c>
      <c r="O4540">
        <f t="shared" si="470"/>
        <v>2.7046581937241819E-2</v>
      </c>
      <c r="P4540">
        <f t="shared" si="473"/>
        <v>1.4567818000170736E-2</v>
      </c>
    </row>
    <row r="4541" spans="1:16" hidden="1" x14ac:dyDescent="0.25">
      <c r="A4541" t="s">
        <v>25</v>
      </c>
      <c r="B4541" s="1">
        <v>247.69909999999999</v>
      </c>
      <c r="C4541" s="1">
        <v>2</v>
      </c>
      <c r="D4541" s="1">
        <v>4.5569949999999997</v>
      </c>
      <c r="E4541" s="1">
        <v>68.038340000000005</v>
      </c>
      <c r="F4541" s="1" t="s">
        <v>22</v>
      </c>
      <c r="G4541" s="1"/>
      <c r="H4541">
        <v>369.89</v>
      </c>
      <c r="I4541">
        <v>42.512</v>
      </c>
      <c r="J4541">
        <f t="shared" si="466"/>
        <v>0.66965611397983182</v>
      </c>
      <c r="K4541">
        <f t="shared" si="467"/>
        <v>4.7045540082800152E-2</v>
      </c>
      <c r="L4541">
        <f t="shared" si="468"/>
        <v>4.2200713698167531</v>
      </c>
      <c r="N4541">
        <f t="shared" si="469"/>
        <v>3.2049073915252254E-4</v>
      </c>
      <c r="O4541">
        <f t="shared" si="470"/>
        <v>2.8709848218613412E-2</v>
      </c>
      <c r="P4541">
        <f t="shared" si="473"/>
        <v>1.4484705165274831E-2</v>
      </c>
    </row>
    <row r="4542" spans="1:16" hidden="1" x14ac:dyDescent="0.25">
      <c r="A4542" t="s">
        <v>25</v>
      </c>
      <c r="B4542" s="1">
        <v>248.99850000000001</v>
      </c>
      <c r="C4542" s="1">
        <v>2.1</v>
      </c>
      <c r="D4542" s="1">
        <v>4.770505</v>
      </c>
      <c r="E4542" s="1">
        <v>68.422489999999996</v>
      </c>
      <c r="F4542" s="1" t="s">
        <v>22</v>
      </c>
      <c r="G4542" s="1"/>
      <c r="H4542">
        <v>369.89</v>
      </c>
      <c r="I4542">
        <v>42.512</v>
      </c>
      <c r="J4542">
        <f t="shared" si="466"/>
        <v>0.67316905025818496</v>
      </c>
      <c r="K4542">
        <f t="shared" si="467"/>
        <v>4.939781708694016E-2</v>
      </c>
      <c r="L4542">
        <f t="shared" si="468"/>
        <v>4.2257015717548372</v>
      </c>
      <c r="N4542">
        <f t="shared" si="469"/>
        <v>3.5596553091785094E-4</v>
      </c>
      <c r="O4542">
        <f t="shared" si="470"/>
        <v>3.0387028484224345E-2</v>
      </c>
      <c r="P4542">
        <f t="shared" si="473"/>
        <v>1.4404553913292359E-2</v>
      </c>
    </row>
    <row r="4543" spans="1:16" hidden="1" x14ac:dyDescent="0.25">
      <c r="A4543" t="s">
        <v>25</v>
      </c>
      <c r="B4543" s="1">
        <v>250.2516</v>
      </c>
      <c r="C4543" s="1">
        <v>2.2000000000000002</v>
      </c>
      <c r="D4543" s="1">
        <v>4.9836109999999998</v>
      </c>
      <c r="E4543" s="1">
        <v>68.797740000000005</v>
      </c>
      <c r="F4543" s="1" t="s">
        <v>22</v>
      </c>
      <c r="G4543" s="1"/>
      <c r="H4543">
        <v>369.89</v>
      </c>
      <c r="I4543">
        <v>42.512</v>
      </c>
      <c r="J4543">
        <f t="shared" si="466"/>
        <v>0.67655681418800184</v>
      </c>
      <c r="K4543">
        <f t="shared" si="467"/>
        <v>5.1750094091080168E-2</v>
      </c>
      <c r="L4543">
        <f t="shared" si="468"/>
        <v>4.2311708955625535</v>
      </c>
      <c r="N4543">
        <f t="shared" si="469"/>
        <v>3.9368699026669457E-4</v>
      </c>
      <c r="O4543">
        <f t="shared" si="470"/>
        <v>3.2077606698986814E-2</v>
      </c>
      <c r="P4543">
        <f t="shared" si="473"/>
        <v>1.4327111450886524E-2</v>
      </c>
    </row>
    <row r="4544" spans="1:16" hidden="1" x14ac:dyDescent="0.25">
      <c r="A4544" t="s">
        <v>25</v>
      </c>
      <c r="B4544" s="1">
        <v>251.46199999999999</v>
      </c>
      <c r="C4544" s="1">
        <v>2.2999999999999998</v>
      </c>
      <c r="D4544" s="1">
        <v>5.1963509999999999</v>
      </c>
      <c r="E4544" s="1">
        <v>69.164810000000003</v>
      </c>
      <c r="F4544" s="1" t="s">
        <v>22</v>
      </c>
      <c r="G4544" s="1"/>
      <c r="H4544">
        <v>369.89</v>
      </c>
      <c r="I4544">
        <v>42.512</v>
      </c>
      <c r="J4544">
        <f t="shared" si="466"/>
        <v>0.67982913839249504</v>
      </c>
      <c r="K4544">
        <f t="shared" si="467"/>
        <v>5.4102371095220168E-2</v>
      </c>
      <c r="L4544">
        <f t="shared" si="468"/>
        <v>4.23649220726886</v>
      </c>
      <c r="N4544">
        <f t="shared" si="469"/>
        <v>4.3370670707564766E-4</v>
      </c>
      <c r="O4544">
        <f t="shared" si="470"/>
        <v>3.3781112462290604E-2</v>
      </c>
      <c r="P4544">
        <f t="shared" si="473"/>
        <v>1.4252158596310594E-2</v>
      </c>
    </row>
    <row r="4545" spans="1:16" hidden="1" x14ac:dyDescent="0.25">
      <c r="A4545" t="s">
        <v>25</v>
      </c>
      <c r="B4545" s="1">
        <v>252.63310000000001</v>
      </c>
      <c r="C4545" s="1">
        <v>2.4</v>
      </c>
      <c r="D4545" s="1">
        <v>5.4087620000000003</v>
      </c>
      <c r="E4545" s="1">
        <v>69.524339999999995</v>
      </c>
      <c r="F4545" s="1" t="s">
        <v>22</v>
      </c>
      <c r="G4545" s="1"/>
      <c r="H4545">
        <v>369.89</v>
      </c>
      <c r="I4545">
        <v>42.512</v>
      </c>
      <c r="J4545">
        <f t="shared" si="466"/>
        <v>0.68299521479358738</v>
      </c>
      <c r="K4545">
        <f t="shared" si="467"/>
        <v>5.6454648099360176E-2</v>
      </c>
      <c r="L4545">
        <f t="shared" si="468"/>
        <v>4.2416769070868359</v>
      </c>
      <c r="N4545">
        <f t="shared" si="469"/>
        <v>4.7608432015219094E-4</v>
      </c>
      <c r="O4545">
        <f t="shared" si="470"/>
        <v>3.5497115371212383E-2</v>
      </c>
      <c r="P4545">
        <f t="shared" si="473"/>
        <v>1.4179501715294326E-2</v>
      </c>
    </row>
    <row r="4546" spans="1:16" hidden="1" x14ac:dyDescent="0.25">
      <c r="A4546" t="s">
        <v>25</v>
      </c>
      <c r="B4546" s="1">
        <v>253.76759999999999</v>
      </c>
      <c r="C4546" s="1">
        <v>2.5</v>
      </c>
      <c r="D4546" s="1">
        <v>5.620876</v>
      </c>
      <c r="E4546" s="1">
        <v>69.876900000000006</v>
      </c>
      <c r="F4546" s="1" t="s">
        <v>22</v>
      </c>
      <c r="G4546" s="1"/>
      <c r="H4546">
        <v>369.89</v>
      </c>
      <c r="I4546">
        <v>42.512</v>
      </c>
      <c r="J4546">
        <f t="shared" ref="J4546:J4609" si="474">B4546/H4546</f>
        <v>0.68606234285868772</v>
      </c>
      <c r="K4546">
        <f t="shared" ref="K4546:K4609" si="475">C4546/I4546</f>
        <v>5.8806925103500191E-2</v>
      </c>
      <c r="L4546">
        <f t="shared" ref="L4546:L4609" si="476">LN(E4546)</f>
        <v>4.2467351225188219</v>
      </c>
      <c r="N4546">
        <f t="shared" ref="N4546:N4609" si="477">(ATANH(J4546^$U$2))^($U$3/$U$2)</f>
        <v>5.2086801198780079E-4</v>
      </c>
      <c r="O4546">
        <f t="shared" ref="O4546:O4609" si="478">(ATANH(K4546^$T$2))^($T$3/$T$2)</f>
        <v>3.7225220289479312E-2</v>
      </c>
      <c r="P4546">
        <f t="shared" si="473"/>
        <v>1.4108969212818274E-2</v>
      </c>
    </row>
    <row r="4547" spans="1:16" hidden="1" x14ac:dyDescent="0.25">
      <c r="A4547" t="s">
        <v>25</v>
      </c>
      <c r="B4547" s="1">
        <v>254.8682</v>
      </c>
      <c r="C4547" s="1">
        <v>2.6</v>
      </c>
      <c r="D4547" s="1">
        <v>5.8327260000000001</v>
      </c>
      <c r="E4547" s="1">
        <v>70.222989999999996</v>
      </c>
      <c r="F4547" s="1" t="s">
        <v>22</v>
      </c>
      <c r="G4547" s="1"/>
      <c r="H4547">
        <v>369.89</v>
      </c>
      <c r="I4547">
        <v>42.512</v>
      </c>
      <c r="J4547">
        <f t="shared" si="474"/>
        <v>0.68903782205520558</v>
      </c>
      <c r="K4547">
        <f t="shared" si="475"/>
        <v>6.1159202107640198E-2</v>
      </c>
      <c r="L4547">
        <f t="shared" si="476"/>
        <v>4.2516757502951714</v>
      </c>
      <c r="N4547">
        <f t="shared" si="477"/>
        <v>5.6811777777630553E-4</v>
      </c>
      <c r="O4547">
        <f t="shared" si="478"/>
        <v>3.8965063346045513E-2</v>
      </c>
      <c r="P4547">
        <f t="shared" ref="P4547:P4610" si="479">1/(1+EXP(L4547))</f>
        <v>1.4040410266404143E-2</v>
      </c>
    </row>
    <row r="4548" spans="1:16" hidden="1" x14ac:dyDescent="0.25">
      <c r="A4548" t="s">
        <v>25</v>
      </c>
      <c r="B4548" s="1">
        <v>255.93719999999999</v>
      </c>
      <c r="C4548" s="1">
        <v>2.7</v>
      </c>
      <c r="D4548" s="1">
        <v>6.0443369999999996</v>
      </c>
      <c r="E4548" s="1">
        <v>70.563090000000003</v>
      </c>
      <c r="F4548" s="1" t="s">
        <v>22</v>
      </c>
      <c r="G4548" s="1"/>
      <c r="H4548">
        <v>369.89</v>
      </c>
      <c r="I4548">
        <v>42.512</v>
      </c>
      <c r="J4548">
        <f t="shared" si="474"/>
        <v>0.69192787044797099</v>
      </c>
      <c r="K4548">
        <f t="shared" si="475"/>
        <v>6.3511479111780206E-2</v>
      </c>
      <c r="L4548">
        <f t="shared" si="476"/>
        <v>4.2565072032566782</v>
      </c>
      <c r="N4548">
        <f t="shared" si="477"/>
        <v>6.1788942130050028E-4</v>
      </c>
      <c r="O4548">
        <f t="shared" si="478"/>
        <v>4.0716308526893404E-2</v>
      </c>
      <c r="P4548">
        <f t="shared" si="479"/>
        <v>1.3973683920020784E-2</v>
      </c>
    </row>
    <row r="4549" spans="1:16" hidden="1" x14ac:dyDescent="0.25">
      <c r="A4549" t="s">
        <v>25</v>
      </c>
      <c r="B4549" s="1">
        <v>256.97660000000002</v>
      </c>
      <c r="C4549" s="1">
        <v>2.8</v>
      </c>
      <c r="D4549" s="1">
        <v>6.2557359999999997</v>
      </c>
      <c r="E4549" s="1">
        <v>70.897589999999994</v>
      </c>
      <c r="F4549" s="1" t="s">
        <v>22</v>
      </c>
      <c r="G4549" s="1"/>
      <c r="H4549">
        <v>369.89</v>
      </c>
      <c r="I4549">
        <v>42.512</v>
      </c>
      <c r="J4549">
        <f t="shared" si="474"/>
        <v>0.69473789504987982</v>
      </c>
      <c r="K4549">
        <f t="shared" si="475"/>
        <v>6.58637561159202E-2</v>
      </c>
      <c r="L4549">
        <f t="shared" si="476"/>
        <v>4.2612364414229793</v>
      </c>
      <c r="N4549">
        <f t="shared" si="477"/>
        <v>6.7023555728293392E-4</v>
      </c>
      <c r="O4549">
        <f t="shared" si="478"/>
        <v>4.2478644753304713E-2</v>
      </c>
      <c r="P4549">
        <f t="shared" si="479"/>
        <v>1.3908672043110214E-2</v>
      </c>
    </row>
    <row r="4550" spans="1:16" hidden="1" x14ac:dyDescent="0.25">
      <c r="A4550" t="s">
        <v>25</v>
      </c>
      <c r="B4550" s="1">
        <v>257.98829999999998</v>
      </c>
      <c r="C4550" s="1">
        <v>2.9</v>
      </c>
      <c r="D4550" s="1">
        <v>6.4669480000000004</v>
      </c>
      <c r="E4550" s="1">
        <v>71.226889999999997</v>
      </c>
      <c r="F4550" s="1" t="s">
        <v>22</v>
      </c>
      <c r="G4550" s="1"/>
      <c r="H4550">
        <v>369.89</v>
      </c>
      <c r="I4550">
        <v>42.512</v>
      </c>
      <c r="J4550">
        <f t="shared" si="474"/>
        <v>0.69747303252318249</v>
      </c>
      <c r="K4550">
        <f t="shared" si="475"/>
        <v>6.8216033120060221E-2</v>
      </c>
      <c r="L4550">
        <f t="shared" si="476"/>
        <v>4.2658704156584442</v>
      </c>
      <c r="N4550">
        <f t="shared" si="477"/>
        <v>7.2521379844577103E-4</v>
      </c>
      <c r="O4550">
        <f t="shared" si="478"/>
        <v>4.4251783362204644E-2</v>
      </c>
      <c r="P4550">
        <f t="shared" si="479"/>
        <v>1.3845259016413416E-2</v>
      </c>
    </row>
    <row r="4551" spans="1:16" hidden="1" x14ac:dyDescent="0.25">
      <c r="A4551" t="s">
        <v>25</v>
      </c>
      <c r="B4551" s="1">
        <v>258.97399999999999</v>
      </c>
      <c r="C4551" s="1">
        <v>3</v>
      </c>
      <c r="D4551" s="1">
        <v>6.677994</v>
      </c>
      <c r="E4551" s="1">
        <v>71.551310000000001</v>
      </c>
      <c r="F4551" s="1" t="s">
        <v>22</v>
      </c>
      <c r="G4551" s="1"/>
      <c r="H4551">
        <v>369.89</v>
      </c>
      <c r="I4551">
        <v>42.512</v>
      </c>
      <c r="J4551">
        <f t="shared" si="474"/>
        <v>0.70013787882884104</v>
      </c>
      <c r="K4551">
        <f t="shared" si="475"/>
        <v>7.0568310124200229E-2</v>
      </c>
      <c r="L4551">
        <f t="shared" si="476"/>
        <v>4.2704148147097669</v>
      </c>
      <c r="N4551">
        <f t="shared" si="477"/>
        <v>7.8288118063745175E-4</v>
      </c>
      <c r="O4551">
        <f t="shared" si="478"/>
        <v>4.6035455921247581E-2</v>
      </c>
      <c r="P4551">
        <f t="shared" si="479"/>
        <v>1.3783348639742E-2</v>
      </c>
    </row>
    <row r="4552" spans="1:16" hidden="1" x14ac:dyDescent="0.25">
      <c r="A4552" t="s">
        <v>25</v>
      </c>
      <c r="B4552" s="1">
        <v>259.93520000000001</v>
      </c>
      <c r="C4552" s="1">
        <v>3.1</v>
      </c>
      <c r="D4552" s="1">
        <v>6.8888949999999998</v>
      </c>
      <c r="E4552" s="1">
        <v>71.871179999999995</v>
      </c>
      <c r="F4552" s="1" t="s">
        <v>22</v>
      </c>
      <c r="G4552" s="1"/>
      <c r="H4552">
        <v>369.89</v>
      </c>
      <c r="I4552">
        <v>42.512</v>
      </c>
      <c r="J4552">
        <f t="shared" si="474"/>
        <v>0.70273648922652687</v>
      </c>
      <c r="K4552">
        <f t="shared" si="475"/>
        <v>7.2920587128340236E-2</v>
      </c>
      <c r="L4552">
        <f t="shared" si="476"/>
        <v>4.2748753498790322</v>
      </c>
      <c r="N4552">
        <f t="shared" si="477"/>
        <v>8.4329228784459304E-4</v>
      </c>
      <c r="O4552">
        <f t="shared" si="478"/>
        <v>4.7829412324467489E-2</v>
      </c>
      <c r="P4552">
        <f t="shared" si="479"/>
        <v>1.3722846261032135E-2</v>
      </c>
    </row>
    <row r="4553" spans="1:16" hidden="1" x14ac:dyDescent="0.25">
      <c r="A4553" t="s">
        <v>25</v>
      </c>
      <c r="B4553" s="1">
        <v>260.87329999999997</v>
      </c>
      <c r="C4553" s="1">
        <v>3.2</v>
      </c>
      <c r="D4553" s="1">
        <v>7.0996709999999998</v>
      </c>
      <c r="E4553" s="1">
        <v>72.186769999999996</v>
      </c>
      <c r="F4553" s="1" t="s">
        <v>22</v>
      </c>
      <c r="G4553" s="1"/>
      <c r="H4553">
        <v>369.89</v>
      </c>
      <c r="I4553">
        <v>42.512</v>
      </c>
      <c r="J4553">
        <f t="shared" si="474"/>
        <v>0.70527264862526695</v>
      </c>
      <c r="K4553">
        <f t="shared" si="475"/>
        <v>7.5272864132480244E-2</v>
      </c>
      <c r="L4553">
        <f t="shared" si="476"/>
        <v>4.2792567881108674</v>
      </c>
      <c r="N4553">
        <f t="shared" si="477"/>
        <v>9.0650390805767367E-4</v>
      </c>
      <c r="O4553">
        <f t="shared" si="478"/>
        <v>4.9633419124559937E-2</v>
      </c>
      <c r="P4553">
        <f t="shared" si="479"/>
        <v>1.3663671726460949E-2</v>
      </c>
    </row>
    <row r="4554" spans="1:16" hidden="1" x14ac:dyDescent="0.25">
      <c r="A4554" t="s">
        <v>25</v>
      </c>
      <c r="B4554" s="1">
        <v>261.78949999999998</v>
      </c>
      <c r="C4554" s="1">
        <v>3.3</v>
      </c>
      <c r="D4554" s="1">
        <v>7.3103400000000001</v>
      </c>
      <c r="E4554" s="1">
        <v>72.498350000000002</v>
      </c>
      <c r="F4554" s="1" t="s">
        <v>22</v>
      </c>
      <c r="G4554" s="1"/>
      <c r="H4554">
        <v>369.89</v>
      </c>
      <c r="I4554">
        <v>42.512</v>
      </c>
      <c r="J4554">
        <f t="shared" si="474"/>
        <v>0.70774960123279895</v>
      </c>
      <c r="K4554">
        <f t="shared" si="475"/>
        <v>7.7625141136620238E-2</v>
      </c>
      <c r="L4554">
        <f t="shared" si="476"/>
        <v>4.2835638029809582</v>
      </c>
      <c r="N4554">
        <f t="shared" si="477"/>
        <v>9.7256720865828838E-4</v>
      </c>
      <c r="O4554">
        <f t="shared" si="478"/>
        <v>5.1447258065907553E-2</v>
      </c>
      <c r="P4554">
        <f t="shared" si="479"/>
        <v>1.3605747612021222E-2</v>
      </c>
    </row>
    <row r="4555" spans="1:16" hidden="1" x14ac:dyDescent="0.25">
      <c r="A4555" t="s">
        <v>25</v>
      </c>
      <c r="B4555" s="1">
        <v>262.68509999999998</v>
      </c>
      <c r="C4555" s="1">
        <v>3.4</v>
      </c>
      <c r="D4555" s="1">
        <v>7.5209200000000003</v>
      </c>
      <c r="E4555" s="1">
        <v>72.806169999999995</v>
      </c>
      <c r="F4555" s="1" t="s">
        <v>22</v>
      </c>
      <c r="G4555" s="1"/>
      <c r="H4555">
        <v>369.89</v>
      </c>
      <c r="I4555">
        <v>42.512</v>
      </c>
      <c r="J4555">
        <f t="shared" si="474"/>
        <v>0.71017086160750487</v>
      </c>
      <c r="K4555">
        <f t="shared" si="475"/>
        <v>7.9977418140760259E-2</v>
      </c>
      <c r="L4555">
        <f t="shared" si="476"/>
        <v>4.287800704358582</v>
      </c>
      <c r="N4555">
        <f t="shared" si="477"/>
        <v>1.0415485312555589E-3</v>
      </c>
      <c r="O4555">
        <f t="shared" si="478"/>
        <v>5.3270724788829181E-2</v>
      </c>
      <c r="P4555">
        <f t="shared" si="479"/>
        <v>1.3549002745976386E-2</v>
      </c>
    </row>
    <row r="4556" spans="1:16" hidden="1" x14ac:dyDescent="0.25">
      <c r="A4556" t="s">
        <v>25</v>
      </c>
      <c r="B4556" s="1">
        <v>263.56119999999999</v>
      </c>
      <c r="C4556" s="1">
        <v>3.5</v>
      </c>
      <c r="D4556" s="1">
        <v>7.7314259999999999</v>
      </c>
      <c r="E4556" s="1">
        <v>73.110439999999997</v>
      </c>
      <c r="F4556" s="1" t="s">
        <v>22</v>
      </c>
      <c r="G4556" s="1"/>
      <c r="H4556">
        <v>369.89</v>
      </c>
      <c r="I4556">
        <v>42.512</v>
      </c>
      <c r="J4556">
        <f t="shared" si="474"/>
        <v>0.71253940360647761</v>
      </c>
      <c r="K4556">
        <f t="shared" si="475"/>
        <v>8.2329695144900267E-2</v>
      </c>
      <c r="L4556">
        <f t="shared" si="476"/>
        <v>4.2919711746156608</v>
      </c>
      <c r="N4556">
        <f t="shared" si="477"/>
        <v>1.1135082057402179E-3</v>
      </c>
      <c r="O4556">
        <f t="shared" si="478"/>
        <v>5.5103627680623705E-2</v>
      </c>
      <c r="P4556">
        <f t="shared" si="479"/>
        <v>1.3493375562201489E-2</v>
      </c>
    </row>
    <row r="4557" spans="1:16" hidden="1" x14ac:dyDescent="0.25">
      <c r="A4557" t="s">
        <v>25</v>
      </c>
      <c r="B4557" s="1">
        <v>264.41860000000003</v>
      </c>
      <c r="C4557" s="1">
        <v>3.6</v>
      </c>
      <c r="D4557" s="1">
        <v>7.9418740000000003</v>
      </c>
      <c r="E4557" s="1">
        <v>73.411370000000005</v>
      </c>
      <c r="F4557" s="1" t="s">
        <v>22</v>
      </c>
      <c r="G4557" s="1"/>
      <c r="H4557">
        <v>369.89</v>
      </c>
      <c r="I4557">
        <v>42.512</v>
      </c>
      <c r="J4557">
        <f t="shared" si="474"/>
        <v>0.71485739003487536</v>
      </c>
      <c r="K4557">
        <f t="shared" si="475"/>
        <v>8.4681972149040274E-2</v>
      </c>
      <c r="L4557">
        <f t="shared" si="476"/>
        <v>4.2960788282561388</v>
      </c>
      <c r="N4557">
        <f t="shared" si="477"/>
        <v>1.1884880357915569E-3</v>
      </c>
      <c r="O4557">
        <f t="shared" si="478"/>
        <v>5.6945786853062973E-2</v>
      </c>
      <c r="P4557">
        <f t="shared" si="479"/>
        <v>1.3438806461969453E-2</v>
      </c>
    </row>
    <row r="4558" spans="1:16" hidden="1" x14ac:dyDescent="0.25">
      <c r="A4558" t="s">
        <v>25</v>
      </c>
      <c r="B4558" s="1">
        <v>265.25830000000002</v>
      </c>
      <c r="C4558" s="1">
        <v>3.7</v>
      </c>
      <c r="D4558" s="1">
        <v>8.1522780000000008</v>
      </c>
      <c r="E4558" s="1">
        <v>73.709159999999997</v>
      </c>
      <c r="F4558" s="1" t="s">
        <v>22</v>
      </c>
      <c r="G4558" s="1"/>
      <c r="H4558">
        <v>369.89</v>
      </c>
      <c r="I4558">
        <v>42.512</v>
      </c>
      <c r="J4558">
        <f t="shared" si="474"/>
        <v>0.71712752439914573</v>
      </c>
      <c r="K4558">
        <f t="shared" si="475"/>
        <v>8.7034249153180282E-2</v>
      </c>
      <c r="L4558">
        <f t="shared" si="476"/>
        <v>4.3001270791248665</v>
      </c>
      <c r="N4558">
        <f t="shared" si="477"/>
        <v>1.2665523654825229E-3</v>
      </c>
      <c r="O4558">
        <f t="shared" si="478"/>
        <v>5.8797033229299085E-2</v>
      </c>
      <c r="P4558">
        <f t="shared" si="479"/>
        <v>1.33852395074446E-2</v>
      </c>
    </row>
    <row r="4559" spans="1:16" hidden="1" x14ac:dyDescent="0.25">
      <c r="A4559" t="s">
        <v>25</v>
      </c>
      <c r="B4559" s="1">
        <v>266.08109999999999</v>
      </c>
      <c r="C4559" s="1">
        <v>3.8</v>
      </c>
      <c r="D4559" s="1">
        <v>8.3626520000000006</v>
      </c>
      <c r="E4559" s="1">
        <v>74.003979999999999</v>
      </c>
      <c r="F4559" s="1" t="s">
        <v>22</v>
      </c>
      <c r="G4559" s="1"/>
      <c r="H4559">
        <v>369.89</v>
      </c>
      <c r="I4559">
        <v>42.512</v>
      </c>
      <c r="J4559">
        <f t="shared" si="474"/>
        <v>0.71935196950444724</v>
      </c>
      <c r="K4559">
        <f t="shared" si="475"/>
        <v>8.9386526157320276E-2</v>
      </c>
      <c r="L4559">
        <f t="shared" si="476"/>
        <v>4.3041188755416577</v>
      </c>
      <c r="N4559">
        <f t="shared" si="477"/>
        <v>1.3477542967780748E-3</v>
      </c>
      <c r="O4559">
        <f t="shared" si="478"/>
        <v>6.065720772584942E-2</v>
      </c>
      <c r="P4559">
        <f t="shared" si="479"/>
        <v>1.33326258153234E-2</v>
      </c>
    </row>
    <row r="4560" spans="1:16" hidden="1" x14ac:dyDescent="0.25">
      <c r="A4560" t="s">
        <v>25</v>
      </c>
      <c r="B4560" s="1">
        <v>266.8879</v>
      </c>
      <c r="C4560" s="1">
        <v>3.9</v>
      </c>
      <c r="D4560" s="1">
        <v>8.57301</v>
      </c>
      <c r="E4560" s="1">
        <v>74.296000000000006</v>
      </c>
      <c r="F4560" s="1" t="s">
        <v>22</v>
      </c>
      <c r="G4560" s="1"/>
      <c r="H4560">
        <v>369.89</v>
      </c>
      <c r="I4560">
        <v>42.512</v>
      </c>
      <c r="J4560">
        <f t="shared" si="474"/>
        <v>0.72153315850658306</v>
      </c>
      <c r="K4560">
        <f t="shared" si="475"/>
        <v>9.1738803161460297E-2</v>
      </c>
      <c r="L4560">
        <f t="shared" si="476"/>
        <v>4.3080571144737076</v>
      </c>
      <c r="N4560">
        <f t="shared" si="477"/>
        <v>1.4321634689933851E-3</v>
      </c>
      <c r="O4560">
        <f t="shared" si="478"/>
        <v>6.2526160517526769E-2</v>
      </c>
      <c r="P4560">
        <f t="shared" si="479"/>
        <v>1.3280917977050567E-2</v>
      </c>
    </row>
    <row r="4561" spans="1:16" hidden="1" x14ac:dyDescent="0.25">
      <c r="A4561" t="s">
        <v>25</v>
      </c>
      <c r="B4561" s="1">
        <v>267.67939999999999</v>
      </c>
      <c r="C4561" s="1">
        <v>4</v>
      </c>
      <c r="D4561" s="1">
        <v>8.7833620000000003</v>
      </c>
      <c r="E4561" s="1">
        <v>74.585369999999998</v>
      </c>
      <c r="F4561" s="1" t="s">
        <v>22</v>
      </c>
      <c r="G4561" s="1"/>
      <c r="H4561">
        <v>369.89</v>
      </c>
      <c r="I4561">
        <v>42.512</v>
      </c>
      <c r="J4561">
        <f t="shared" si="474"/>
        <v>0.72367298386006651</v>
      </c>
      <c r="K4561">
        <f t="shared" si="475"/>
        <v>9.4091080165600305E-2</v>
      </c>
      <c r="L4561">
        <f t="shared" si="476"/>
        <v>4.311944375376588</v>
      </c>
      <c r="N4561">
        <f t="shared" si="477"/>
        <v>1.519836162463801E-3</v>
      </c>
      <c r="O4561">
        <f t="shared" si="478"/>
        <v>6.4403750375007993E-2</v>
      </c>
      <c r="P4561">
        <f t="shared" si="479"/>
        <v>1.3230073491735245E-2</v>
      </c>
    </row>
    <row r="4562" spans="1:16" hidden="1" x14ac:dyDescent="0.25">
      <c r="A4562" t="s">
        <v>25</v>
      </c>
      <c r="B4562" s="1">
        <v>268.45620000000002</v>
      </c>
      <c r="C4562" s="1">
        <v>4.0999999999999996</v>
      </c>
      <c r="D4562" s="1">
        <v>8.9937229999999992</v>
      </c>
      <c r="E4562" s="1">
        <v>74.872240000000005</v>
      </c>
      <c r="F4562" s="1" t="s">
        <v>22</v>
      </c>
      <c r="G4562" s="1"/>
      <c r="H4562">
        <v>369.89</v>
      </c>
      <c r="I4562">
        <v>42.512</v>
      </c>
      <c r="J4562">
        <f t="shared" si="474"/>
        <v>0.72577306766876648</v>
      </c>
      <c r="K4562">
        <f t="shared" si="475"/>
        <v>9.6443357169740299E-2</v>
      </c>
      <c r="L4562">
        <f t="shared" si="476"/>
        <v>4.3157831943204883</v>
      </c>
      <c r="N4562">
        <f t="shared" si="477"/>
        <v>1.6108222910161283E-3</v>
      </c>
      <c r="O4562">
        <f t="shared" si="478"/>
        <v>6.6289844066238765E-2</v>
      </c>
      <c r="P4562">
        <f t="shared" si="479"/>
        <v>1.3180051096422086E-2</v>
      </c>
    </row>
    <row r="4563" spans="1:16" hidden="1" x14ac:dyDescent="0.25">
      <c r="A4563" t="s">
        <v>25</v>
      </c>
      <c r="B4563" s="1">
        <v>269.21890000000002</v>
      </c>
      <c r="C4563" s="1">
        <v>4.2</v>
      </c>
      <c r="D4563" s="1">
        <v>9.2041009999999996</v>
      </c>
      <c r="E4563" s="1">
        <v>75.156739999999999</v>
      </c>
      <c r="F4563" s="1" t="s">
        <v>22</v>
      </c>
      <c r="G4563" s="1"/>
      <c r="H4563">
        <v>369.89</v>
      </c>
      <c r="I4563">
        <v>42.512</v>
      </c>
      <c r="J4563">
        <f t="shared" si="474"/>
        <v>0.72783503203655153</v>
      </c>
      <c r="K4563">
        <f t="shared" si="475"/>
        <v>9.879563417388032E-2</v>
      </c>
      <c r="L4563">
        <f t="shared" si="476"/>
        <v>4.3195757994694013</v>
      </c>
      <c r="N4563">
        <f t="shared" si="477"/>
        <v>1.7051758054452146E-3</v>
      </c>
      <c r="O4563">
        <f t="shared" si="478"/>
        <v>6.8184315814130758E-2</v>
      </c>
      <c r="P4563">
        <f t="shared" si="479"/>
        <v>1.3130814160375037E-2</v>
      </c>
    </row>
    <row r="4564" spans="1:16" hidden="1" x14ac:dyDescent="0.25">
      <c r="A4564" t="s">
        <v>25</v>
      </c>
      <c r="B4564" s="1">
        <v>269.96820000000002</v>
      </c>
      <c r="C4564" s="1">
        <v>4.3</v>
      </c>
      <c r="D4564" s="1">
        <v>9.4145090000000007</v>
      </c>
      <c r="E4564" s="1">
        <v>75.439009999999996</v>
      </c>
      <c r="F4564" s="1" t="s">
        <v>22</v>
      </c>
      <c r="G4564" s="1"/>
      <c r="H4564">
        <v>369.89</v>
      </c>
      <c r="I4564">
        <v>42.512</v>
      </c>
      <c r="J4564">
        <f t="shared" si="474"/>
        <v>0.72986076941793521</v>
      </c>
      <c r="K4564">
        <f t="shared" si="475"/>
        <v>0.10114791117802031</v>
      </c>
      <c r="L4564">
        <f t="shared" si="476"/>
        <v>4.32332451522743</v>
      </c>
      <c r="N4564">
        <f t="shared" si="477"/>
        <v>1.8029689559175915E-3</v>
      </c>
      <c r="O4564">
        <f t="shared" si="478"/>
        <v>7.008704680405943E-2</v>
      </c>
      <c r="P4564">
        <f t="shared" si="479"/>
        <v>1.3082325372869163E-2</v>
      </c>
    </row>
    <row r="4565" spans="1:16" hidden="1" x14ac:dyDescent="0.25">
      <c r="A4565" t="s">
        <v>25</v>
      </c>
      <c r="B4565" s="1">
        <v>270.70460000000003</v>
      </c>
      <c r="C4565" s="1">
        <v>4.4000000000000004</v>
      </c>
      <c r="D4565" s="1">
        <v>9.6249559999999992</v>
      </c>
      <c r="E4565" s="1">
        <v>75.719160000000002</v>
      </c>
      <c r="F4565" s="1" t="s">
        <v>22</v>
      </c>
      <c r="G4565" s="1"/>
      <c r="H4565">
        <v>369.89</v>
      </c>
      <c r="I4565">
        <v>42.512</v>
      </c>
      <c r="J4565">
        <f t="shared" si="474"/>
        <v>0.73185163156614141</v>
      </c>
      <c r="K4565">
        <f t="shared" si="475"/>
        <v>0.10350018818216034</v>
      </c>
      <c r="L4565">
        <f t="shared" si="476"/>
        <v>4.3270312327772116</v>
      </c>
      <c r="N4565">
        <f t="shared" si="477"/>
        <v>1.9042544222170994E-3</v>
      </c>
      <c r="O4565">
        <f t="shared" si="478"/>
        <v>7.1997924735549057E-2</v>
      </c>
      <c r="P4565">
        <f t="shared" si="479"/>
        <v>1.3034553558719882E-2</v>
      </c>
    </row>
    <row r="4566" spans="1:16" hidden="1" x14ac:dyDescent="0.25">
      <c r="A4566" t="s">
        <v>25</v>
      </c>
      <c r="B4566" s="1">
        <v>271.42860000000002</v>
      </c>
      <c r="C4566" s="1">
        <v>4.5</v>
      </c>
      <c r="D4566" s="1">
        <v>9.8354529999999993</v>
      </c>
      <c r="E4566" s="1">
        <v>75.997299999999996</v>
      </c>
      <c r="F4566" s="1" t="s">
        <v>22</v>
      </c>
      <c r="G4566" s="1"/>
      <c r="H4566">
        <v>369.89</v>
      </c>
      <c r="I4566">
        <v>42.512</v>
      </c>
      <c r="J4566">
        <f t="shared" si="474"/>
        <v>0.73380897023439406</v>
      </c>
      <c r="K4566">
        <f t="shared" si="475"/>
        <v>0.10585246518630034</v>
      </c>
      <c r="L4566">
        <f t="shared" si="476"/>
        <v>4.3306978133394667</v>
      </c>
      <c r="N4566">
        <f t="shared" si="477"/>
        <v>2.0090888148354092E-3</v>
      </c>
      <c r="O4566">
        <f t="shared" si="478"/>
        <v>7.3916843413285999E-2</v>
      </c>
      <c r="P4566">
        <f t="shared" si="479"/>
        <v>1.2987468391748807E-2</v>
      </c>
    </row>
    <row r="4567" spans="1:16" hidden="1" x14ac:dyDescent="0.25">
      <c r="A4567" t="s">
        <v>25</v>
      </c>
      <c r="B4567" s="1">
        <v>272.14069999999998</v>
      </c>
      <c r="C4567" s="1">
        <v>4.5999999999999996</v>
      </c>
      <c r="D4567" s="1">
        <v>10.046010000000001</v>
      </c>
      <c r="E4567" s="1">
        <v>76.27355</v>
      </c>
      <c r="F4567" s="1" t="s">
        <v>22</v>
      </c>
      <c r="G4567" s="1"/>
      <c r="H4567">
        <v>369.89</v>
      </c>
      <c r="I4567">
        <v>42.512</v>
      </c>
      <c r="J4567">
        <f t="shared" si="474"/>
        <v>0.73573413717591718</v>
      </c>
      <c r="K4567">
        <f t="shared" si="475"/>
        <v>0.10820474219044034</v>
      </c>
      <c r="L4567">
        <f t="shared" si="476"/>
        <v>4.3343262202614348</v>
      </c>
      <c r="N4567">
        <f t="shared" si="477"/>
        <v>2.1175334241785816E-3</v>
      </c>
      <c r="O4567">
        <f t="shared" si="478"/>
        <v>7.5843702373224714E-2</v>
      </c>
      <c r="P4567">
        <f t="shared" si="479"/>
        <v>1.2941038686588104E-2</v>
      </c>
    </row>
    <row r="4568" spans="1:16" hidden="1" x14ac:dyDescent="0.25">
      <c r="A4568" t="s">
        <v>25</v>
      </c>
      <c r="B4568" s="1">
        <v>272.84129999999999</v>
      </c>
      <c r="C4568" s="1">
        <v>4.7</v>
      </c>
      <c r="D4568" s="1">
        <v>10.256629999999999</v>
      </c>
      <c r="E4568" s="1">
        <v>76.548000000000002</v>
      </c>
      <c r="F4568" s="1" t="s">
        <v>22</v>
      </c>
      <c r="G4568" s="1"/>
      <c r="H4568">
        <v>369.89</v>
      </c>
      <c r="I4568">
        <v>42.512</v>
      </c>
      <c r="J4568">
        <f t="shared" si="474"/>
        <v>0.73762821379328991</v>
      </c>
      <c r="K4568">
        <f t="shared" si="475"/>
        <v>0.11055701919458036</v>
      </c>
      <c r="L4568">
        <f t="shared" si="476"/>
        <v>4.3379179950478184</v>
      </c>
      <c r="N4568">
        <f t="shared" si="477"/>
        <v>2.2296386057665736E-3</v>
      </c>
      <c r="O4568">
        <f t="shared" si="478"/>
        <v>7.7778406540096573E-2</v>
      </c>
      <c r="P4568">
        <f t="shared" si="479"/>
        <v>1.2895239077732504E-2</v>
      </c>
    </row>
    <row r="4569" spans="1:16" hidden="1" x14ac:dyDescent="0.25">
      <c r="A4569" t="s">
        <v>25</v>
      </c>
      <c r="B4569" s="1">
        <v>273.53089999999997</v>
      </c>
      <c r="C4569" s="1">
        <v>4.8</v>
      </c>
      <c r="D4569" s="1">
        <v>10.46733</v>
      </c>
      <c r="E4569" s="1">
        <v>76.820740000000001</v>
      </c>
      <c r="F4569" s="1" t="s">
        <v>22</v>
      </c>
      <c r="G4569" s="1"/>
      <c r="H4569">
        <v>369.89</v>
      </c>
      <c r="I4569">
        <v>42.512</v>
      </c>
      <c r="J4569">
        <f t="shared" si="474"/>
        <v>0.73949255183973606</v>
      </c>
      <c r="K4569">
        <f t="shared" si="475"/>
        <v>0.11290929619872035</v>
      </c>
      <c r="L4569">
        <f t="shared" si="476"/>
        <v>4.341474655779459</v>
      </c>
      <c r="N4569">
        <f t="shared" si="477"/>
        <v>2.3454749623637856E-3</v>
      </c>
      <c r="O4569">
        <f t="shared" si="478"/>
        <v>7.9720865913084915E-2</v>
      </c>
      <c r="P4569">
        <f t="shared" si="479"/>
        <v>1.285004485950661E-2</v>
      </c>
    </row>
    <row r="4570" spans="1:16" hidden="1" x14ac:dyDescent="0.25">
      <c r="A4570" t="s">
        <v>25</v>
      </c>
      <c r="B4570" s="1">
        <v>274.2099</v>
      </c>
      <c r="C4570" s="1">
        <v>4.9000000000000004</v>
      </c>
      <c r="D4570" s="1">
        <v>10.67812</v>
      </c>
      <c r="E4570" s="1">
        <v>77.09187</v>
      </c>
      <c r="F4570" s="1" t="s">
        <v>22</v>
      </c>
      <c r="G4570" s="1"/>
      <c r="H4570">
        <v>369.89</v>
      </c>
      <c r="I4570">
        <v>42.512</v>
      </c>
      <c r="J4570">
        <f t="shared" si="474"/>
        <v>0.7413282327178351</v>
      </c>
      <c r="K4570">
        <f t="shared" si="475"/>
        <v>0.11526157320286037</v>
      </c>
      <c r="L4570">
        <f t="shared" si="476"/>
        <v>4.3449978275384913</v>
      </c>
      <c r="N4570">
        <f t="shared" si="477"/>
        <v>2.4651020355499027E-3</v>
      </c>
      <c r="O4570">
        <f t="shared" si="478"/>
        <v>8.1670995276829431E-2</v>
      </c>
      <c r="P4570">
        <f t="shared" si="479"/>
        <v>1.2805430322004071E-2</v>
      </c>
    </row>
    <row r="4571" spans="1:16" hidden="1" x14ac:dyDescent="0.25">
      <c r="A4571" t="s">
        <v>25</v>
      </c>
      <c r="B4571" s="1">
        <v>274.87869999999998</v>
      </c>
      <c r="C4571" s="1">
        <v>5</v>
      </c>
      <c r="D4571" s="1">
        <v>10.888999999999999</v>
      </c>
      <c r="E4571" s="1">
        <v>77.36148</v>
      </c>
      <c r="F4571" s="1" t="s">
        <v>22</v>
      </c>
      <c r="G4571" s="1"/>
      <c r="H4571">
        <v>369.89</v>
      </c>
      <c r="I4571">
        <v>42.512</v>
      </c>
      <c r="J4571">
        <f t="shared" si="474"/>
        <v>0.74313633783016575</v>
      </c>
      <c r="K4571">
        <f t="shared" si="475"/>
        <v>0.11761385020700038</v>
      </c>
      <c r="L4571">
        <f t="shared" si="476"/>
        <v>4.3484889822960602</v>
      </c>
      <c r="N4571">
        <f t="shared" si="477"/>
        <v>2.588583789698542E-3</v>
      </c>
      <c r="O4571">
        <f t="shared" si="478"/>
        <v>8.3628713935257434E-2</v>
      </c>
      <c r="P4571">
        <f t="shared" si="479"/>
        <v>1.276137204146731E-2</v>
      </c>
    </row>
    <row r="4572" spans="1:16" hidden="1" x14ac:dyDescent="0.25">
      <c r="A4572" t="s">
        <v>25</v>
      </c>
      <c r="B4572" s="1">
        <v>275.5376</v>
      </c>
      <c r="C4572" s="1">
        <v>5.0999999999999996</v>
      </c>
      <c r="D4572" s="1">
        <v>11.09998</v>
      </c>
      <c r="E4572" s="1">
        <v>77.629639999999995</v>
      </c>
      <c r="F4572" s="1" t="s">
        <v>22</v>
      </c>
      <c r="G4572" s="1"/>
      <c r="H4572">
        <v>369.89</v>
      </c>
      <c r="I4572">
        <v>42.512</v>
      </c>
      <c r="J4572">
        <f t="shared" si="474"/>
        <v>0.74491767822866262</v>
      </c>
      <c r="K4572">
        <f t="shared" si="475"/>
        <v>0.11996612721114037</v>
      </c>
      <c r="L4572">
        <f t="shared" si="476"/>
        <v>4.3519493130243809</v>
      </c>
      <c r="N4572">
        <f t="shared" si="477"/>
        <v>2.7159694929331426E-3</v>
      </c>
      <c r="O4572">
        <f t="shared" si="478"/>
        <v>8.5593945466034244E-2</v>
      </c>
      <c r="P4572">
        <f t="shared" si="479"/>
        <v>1.2717850418747944E-2</v>
      </c>
    </row>
    <row r="4573" spans="1:16" hidden="1" x14ac:dyDescent="0.25">
      <c r="A4573" t="s">
        <v>25</v>
      </c>
      <c r="B4573" s="1">
        <v>276.18700000000001</v>
      </c>
      <c r="C4573" s="1">
        <v>5.2</v>
      </c>
      <c r="D4573" s="1">
        <v>11.311070000000001</v>
      </c>
      <c r="E4573" s="1">
        <v>77.896429999999995</v>
      </c>
      <c r="F4573" s="1" t="s">
        <v>22</v>
      </c>
      <c r="G4573" s="1"/>
      <c r="H4573">
        <v>369.89</v>
      </c>
      <c r="I4573">
        <v>42.512</v>
      </c>
      <c r="J4573">
        <f t="shared" si="474"/>
        <v>0.74667333531590474</v>
      </c>
      <c r="K4573">
        <f t="shared" si="475"/>
        <v>0.1223184042152804</v>
      </c>
      <c r="L4573">
        <f t="shared" si="476"/>
        <v>4.3553801238419725</v>
      </c>
      <c r="N4573">
        <f t="shared" si="477"/>
        <v>2.8473312331699003E-3</v>
      </c>
      <c r="O4573">
        <f t="shared" si="478"/>
        <v>8.7566617493679805E-2</v>
      </c>
      <c r="P4573">
        <f t="shared" si="479"/>
        <v>1.2674844729983349E-2</v>
      </c>
    </row>
    <row r="4574" spans="1:16" hidden="1" x14ac:dyDescent="0.25">
      <c r="A4574" t="s">
        <v>25</v>
      </c>
      <c r="B4574" s="1">
        <v>276.8272</v>
      </c>
      <c r="C4574" s="1">
        <v>5.3</v>
      </c>
      <c r="D4574" s="1">
        <v>11.522270000000001</v>
      </c>
      <c r="E4574" s="1">
        <v>78.161919999999995</v>
      </c>
      <c r="F4574" s="1" t="s">
        <v>22</v>
      </c>
      <c r="G4574" s="1"/>
      <c r="H4574">
        <v>369.89</v>
      </c>
      <c r="I4574">
        <v>42.512</v>
      </c>
      <c r="J4574">
        <f t="shared" si="474"/>
        <v>0.74840412014382662</v>
      </c>
      <c r="K4574">
        <f t="shared" si="475"/>
        <v>0.12467068121942039</v>
      </c>
      <c r="L4574">
        <f t="shared" si="476"/>
        <v>4.3587825724276952</v>
      </c>
      <c r="N4574">
        <f t="shared" si="477"/>
        <v>2.9827258016826182E-3</v>
      </c>
      <c r="O4574">
        <f t="shared" si="478"/>
        <v>8.9546661479611225E-2</v>
      </c>
      <c r="P4574">
        <f t="shared" si="479"/>
        <v>1.2632336355661912E-2</v>
      </c>
    </row>
    <row r="4575" spans="1:16" hidden="1" x14ac:dyDescent="0.25">
      <c r="A4575" t="s">
        <v>25</v>
      </c>
      <c r="B4575" s="1">
        <v>277.45839999999998</v>
      </c>
      <c r="C4575" s="1">
        <v>5.4</v>
      </c>
      <c r="D4575" s="1">
        <v>11.733599999999999</v>
      </c>
      <c r="E4575" s="1">
        <v>78.426190000000005</v>
      </c>
      <c r="F4575" s="1" t="s">
        <v>22</v>
      </c>
      <c r="G4575" s="1"/>
      <c r="H4575">
        <v>369.89</v>
      </c>
      <c r="I4575">
        <v>42.512</v>
      </c>
      <c r="J4575">
        <f t="shared" si="474"/>
        <v>0.75011057341371756</v>
      </c>
      <c r="K4575">
        <f t="shared" si="475"/>
        <v>0.12702295822356041</v>
      </c>
      <c r="L4575">
        <f t="shared" si="476"/>
        <v>4.3621579276944882</v>
      </c>
      <c r="N4575">
        <f t="shared" si="477"/>
        <v>3.1221906289224683E-3</v>
      </c>
      <c r="O4575">
        <f t="shared" si="478"/>
        <v>9.1534012527575315E-2</v>
      </c>
      <c r="P4575">
        <f t="shared" si="479"/>
        <v>1.2590305540275815E-2</v>
      </c>
    </row>
    <row r="4576" spans="1:16" hidden="1" x14ac:dyDescent="0.25">
      <c r="A4576" t="s">
        <v>25</v>
      </c>
      <c r="B4576" s="1">
        <v>278.08100000000002</v>
      </c>
      <c r="C4576" s="1">
        <v>5.5</v>
      </c>
      <c r="D4576" s="1">
        <v>11.94506</v>
      </c>
      <c r="E4576" s="1">
        <v>78.689310000000006</v>
      </c>
      <c r="F4576" s="1" t="s">
        <v>22</v>
      </c>
      <c r="G4576" s="1"/>
      <c r="H4576">
        <v>369.89</v>
      </c>
      <c r="I4576">
        <v>42.512</v>
      </c>
      <c r="J4576">
        <f t="shared" si="474"/>
        <v>0.75179377652815704</v>
      </c>
      <c r="K4576">
        <f t="shared" si="475"/>
        <v>0.12937523522770042</v>
      </c>
      <c r="L4576">
        <f t="shared" si="476"/>
        <v>4.3655073139228584</v>
      </c>
      <c r="N4576">
        <f t="shared" si="477"/>
        <v>3.2658100435523315E-3</v>
      </c>
      <c r="O4576">
        <f t="shared" si="478"/>
        <v>9.3528609203087185E-2</v>
      </c>
      <c r="P4576">
        <f t="shared" si="479"/>
        <v>1.2548734579330657E-2</v>
      </c>
    </row>
    <row r="4577" spans="1:16" hidden="1" x14ac:dyDescent="0.25">
      <c r="A4577" t="s">
        <v>25</v>
      </c>
      <c r="B4577" s="1">
        <v>278.69529999999997</v>
      </c>
      <c r="C4577" s="1">
        <v>5.6</v>
      </c>
      <c r="D4577" s="1">
        <v>12.156650000000001</v>
      </c>
      <c r="E4577" s="1">
        <v>78.951319999999996</v>
      </c>
      <c r="F4577" s="1" t="s">
        <v>22</v>
      </c>
      <c r="G4577" s="1"/>
      <c r="H4577">
        <v>369.89</v>
      </c>
      <c r="I4577">
        <v>42.512</v>
      </c>
      <c r="J4577">
        <f t="shared" si="474"/>
        <v>0.75345454053907912</v>
      </c>
      <c r="K4577">
        <f t="shared" si="475"/>
        <v>0.1317275122318404</v>
      </c>
      <c r="L4577">
        <f t="shared" si="476"/>
        <v>4.3688314600045679</v>
      </c>
      <c r="N4577">
        <f t="shared" si="477"/>
        <v>3.4136519161533036E-3</v>
      </c>
      <c r="O4577">
        <f t="shared" si="478"/>
        <v>9.5530393365649502E-2</v>
      </c>
      <c r="P4577">
        <f t="shared" si="479"/>
        <v>1.2507610881221223E-2</v>
      </c>
    </row>
    <row r="4578" spans="1:16" hidden="1" x14ac:dyDescent="0.25">
      <c r="A4578" t="s">
        <v>25</v>
      </c>
      <c r="B4578" s="1">
        <v>279.30160000000001</v>
      </c>
      <c r="C4578" s="1">
        <v>5.7</v>
      </c>
      <c r="D4578" s="1">
        <v>12.36839</v>
      </c>
      <c r="E4578" s="1">
        <v>79.212299999999999</v>
      </c>
      <c r="F4578" s="1" t="s">
        <v>22</v>
      </c>
      <c r="G4578" s="1"/>
      <c r="H4578">
        <v>369.89</v>
      </c>
      <c r="I4578">
        <v>42.512</v>
      </c>
      <c r="J4578">
        <f t="shared" si="474"/>
        <v>0.75509367649841852</v>
      </c>
      <c r="K4578">
        <f t="shared" si="475"/>
        <v>0.13407978923598043</v>
      </c>
      <c r="L4578">
        <f t="shared" si="476"/>
        <v>4.3721315897924162</v>
      </c>
      <c r="N4578">
        <f t="shared" si="477"/>
        <v>3.5657888794931049E-3</v>
      </c>
      <c r="O4578">
        <f t="shared" si="478"/>
        <v>9.7539310012649622E-2</v>
      </c>
      <c r="P4578">
        <f t="shared" si="479"/>
        <v>1.2466915921872329E-2</v>
      </c>
    </row>
    <row r="4579" spans="1:16" hidden="1" x14ac:dyDescent="0.25">
      <c r="A4579" t="s">
        <v>25</v>
      </c>
      <c r="B4579" s="1">
        <v>279.8999</v>
      </c>
      <c r="C4579" s="1">
        <v>5.8</v>
      </c>
      <c r="D4579" s="1">
        <v>12.58028</v>
      </c>
      <c r="E4579" s="1">
        <v>79.472309999999993</v>
      </c>
      <c r="F4579" s="1" t="s">
        <v>22</v>
      </c>
      <c r="G4579" s="1"/>
      <c r="H4579">
        <v>369.89</v>
      </c>
      <c r="I4579">
        <v>42.512</v>
      </c>
      <c r="J4579">
        <f t="shared" si="474"/>
        <v>0.7567111844061748</v>
      </c>
      <c r="K4579">
        <f t="shared" si="475"/>
        <v>0.13643206624012044</v>
      </c>
      <c r="L4579">
        <f t="shared" si="476"/>
        <v>4.3754086591023036</v>
      </c>
      <c r="N4579">
        <f t="shared" si="477"/>
        <v>3.7222188350682574E-3</v>
      </c>
      <c r="O4579">
        <f t="shared" si="478"/>
        <v>9.9555307133944018E-2</v>
      </c>
      <c r="P4579">
        <f t="shared" si="479"/>
        <v>1.2426634702048441E-2</v>
      </c>
    </row>
    <row r="4580" spans="1:16" hidden="1" x14ac:dyDescent="0.25">
      <c r="A4580" t="s">
        <v>25</v>
      </c>
      <c r="B4580" s="1">
        <v>280.4907</v>
      </c>
      <c r="C4580" s="1">
        <v>5.9</v>
      </c>
      <c r="D4580" s="1">
        <v>12.79232</v>
      </c>
      <c r="E4580" s="1">
        <v>79.731399999999994</v>
      </c>
      <c r="F4580" s="1" t="s">
        <v>22</v>
      </c>
      <c r="G4580" s="1"/>
      <c r="H4580">
        <v>369.89</v>
      </c>
      <c r="I4580">
        <v>42.512</v>
      </c>
      <c r="J4580">
        <f t="shared" si="474"/>
        <v>0.7583084160155722</v>
      </c>
      <c r="K4580">
        <f t="shared" si="475"/>
        <v>0.13878434324426045</v>
      </c>
      <c r="L4580">
        <f t="shared" si="476"/>
        <v>4.3786634856227531</v>
      </c>
      <c r="N4580">
        <f t="shared" si="477"/>
        <v>3.8830713264730952E-3</v>
      </c>
      <c r="O4580">
        <f t="shared" si="478"/>
        <v>0.10157833557624456</v>
      </c>
      <c r="P4580">
        <f t="shared" si="479"/>
        <v>1.2386754100634945E-2</v>
      </c>
    </row>
    <row r="4581" spans="1:16" hidden="1" x14ac:dyDescent="0.25">
      <c r="A4581" t="s">
        <v>25</v>
      </c>
      <c r="B4581" s="1">
        <v>281.07409999999999</v>
      </c>
      <c r="C4581" s="1">
        <v>6</v>
      </c>
      <c r="D4581" s="1">
        <v>13.004530000000001</v>
      </c>
      <c r="E4581" s="1">
        <v>79.989620000000002</v>
      </c>
      <c r="F4581" s="1" t="s">
        <v>22</v>
      </c>
      <c r="G4581" s="1"/>
      <c r="H4581">
        <v>369.89</v>
      </c>
      <c r="I4581">
        <v>42.512</v>
      </c>
      <c r="J4581">
        <f t="shared" si="474"/>
        <v>0.75988564167725536</v>
      </c>
      <c r="K4581">
        <f t="shared" si="475"/>
        <v>0.14113662024840046</v>
      </c>
      <c r="L4581">
        <f t="shared" si="476"/>
        <v>4.3818968762556221</v>
      </c>
      <c r="N4581">
        <f t="shared" si="477"/>
        <v>4.0483752588144793E-3</v>
      </c>
      <c r="O4581">
        <f t="shared" si="478"/>
        <v>0.10360834891650197</v>
      </c>
      <c r="P4581">
        <f t="shared" si="479"/>
        <v>1.2347261291014825E-2</v>
      </c>
    </row>
    <row r="4582" spans="1:16" hidden="1" x14ac:dyDescent="0.25">
      <c r="A4582" t="s">
        <v>25</v>
      </c>
      <c r="B4582" s="1">
        <v>281.65039999999999</v>
      </c>
      <c r="C4582" s="1">
        <v>6.1</v>
      </c>
      <c r="D4582" s="1">
        <v>13.216900000000001</v>
      </c>
      <c r="E4582" s="1">
        <v>80.247020000000006</v>
      </c>
      <c r="F4582" s="1" t="s">
        <v>22</v>
      </c>
      <c r="G4582" s="1"/>
      <c r="H4582">
        <v>369.89</v>
      </c>
      <c r="I4582">
        <v>42.512</v>
      </c>
      <c r="J4582">
        <f t="shared" si="474"/>
        <v>0.7614436724431588</v>
      </c>
      <c r="K4582">
        <f t="shared" si="475"/>
        <v>0.14348889725254044</v>
      </c>
      <c r="L4582">
        <f t="shared" si="476"/>
        <v>4.3851096273642565</v>
      </c>
      <c r="N4582">
        <f t="shared" si="477"/>
        <v>4.2182173540069156E-3</v>
      </c>
      <c r="O4582">
        <f t="shared" si="478"/>
        <v>0.10564530334356748</v>
      </c>
      <c r="P4582">
        <f t="shared" si="479"/>
        <v>1.2308143732533207E-2</v>
      </c>
    </row>
    <row r="4583" spans="1:16" hidden="1" x14ac:dyDescent="0.25">
      <c r="A4583" t="s">
        <v>25</v>
      </c>
      <c r="B4583" s="1">
        <v>282.21969999999999</v>
      </c>
      <c r="C4583" s="1">
        <v>6.2</v>
      </c>
      <c r="D4583" s="1">
        <v>13.429449999999999</v>
      </c>
      <c r="E4583" s="1">
        <v>80.503659999999996</v>
      </c>
      <c r="F4583" s="1" t="s">
        <v>22</v>
      </c>
      <c r="G4583" s="1"/>
      <c r="H4583">
        <v>369.89</v>
      </c>
      <c r="I4583">
        <v>42.512</v>
      </c>
      <c r="J4583">
        <f t="shared" si="474"/>
        <v>0.76298277866392716</v>
      </c>
      <c r="K4583">
        <f t="shared" si="475"/>
        <v>0.14584117425668047</v>
      </c>
      <c r="L4583">
        <f t="shared" si="476"/>
        <v>4.3883026492294874</v>
      </c>
      <c r="N4583">
        <f t="shared" si="477"/>
        <v>4.3926290829093047E-3</v>
      </c>
      <c r="O4583">
        <f t="shared" si="478"/>
        <v>0.10768915754747523</v>
      </c>
      <c r="P4583">
        <f t="shared" si="479"/>
        <v>1.2269387656946936E-2</v>
      </c>
    </row>
    <row r="4584" spans="1:16" hidden="1" x14ac:dyDescent="0.25">
      <c r="A4584" t="s">
        <v>25</v>
      </c>
      <c r="B4584" s="1">
        <v>282.78230000000002</v>
      </c>
      <c r="C4584" s="1">
        <v>6.3</v>
      </c>
      <c r="D4584" s="1">
        <v>13.64217</v>
      </c>
      <c r="E4584" s="1">
        <v>80.759590000000003</v>
      </c>
      <c r="F4584" s="1" t="s">
        <v>22</v>
      </c>
      <c r="G4584" s="1"/>
      <c r="H4584">
        <v>369.89</v>
      </c>
      <c r="I4584">
        <v>42.512</v>
      </c>
      <c r="J4584">
        <f t="shared" si="474"/>
        <v>0.76450377139149484</v>
      </c>
      <c r="K4584">
        <f t="shared" si="475"/>
        <v>0.14819345126082048</v>
      </c>
      <c r="L4584">
        <f t="shared" si="476"/>
        <v>4.3914767166610718</v>
      </c>
      <c r="N4584">
        <f t="shared" si="477"/>
        <v>4.5717049748659876E-3</v>
      </c>
      <c r="O4584">
        <f t="shared" si="478"/>
        <v>0.10973987261575635</v>
      </c>
      <c r="P4584">
        <f t="shared" si="479"/>
        <v>1.2230981099587212E-2</v>
      </c>
    </row>
    <row r="4585" spans="1:16" hidden="1" x14ac:dyDescent="0.25">
      <c r="A4585" t="s">
        <v>25</v>
      </c>
      <c r="B4585" s="1">
        <v>283.3383</v>
      </c>
      <c r="C4585" s="1">
        <v>6.4</v>
      </c>
      <c r="D4585" s="1">
        <v>13.855079999999999</v>
      </c>
      <c r="E4585" s="1">
        <v>81.014840000000007</v>
      </c>
      <c r="F4585" s="1" t="s">
        <v>22</v>
      </c>
      <c r="G4585" s="1"/>
      <c r="H4585">
        <v>369.89</v>
      </c>
      <c r="I4585">
        <v>42.512</v>
      </c>
      <c r="J4585">
        <f t="shared" si="474"/>
        <v>0.76600692097650658</v>
      </c>
      <c r="K4585">
        <f t="shared" si="475"/>
        <v>0.15054572826496049</v>
      </c>
      <c r="L4585">
        <f t="shared" si="476"/>
        <v>4.394632347768102</v>
      </c>
      <c r="N4585">
        <f t="shared" si="477"/>
        <v>4.7554803678109183E-3</v>
      </c>
      <c r="O4585">
        <f t="shared" si="478"/>
        <v>0.11179741193624723</v>
      </c>
      <c r="P4585">
        <f t="shared" si="479"/>
        <v>1.2192915330932794E-2</v>
      </c>
    </row>
    <row r="4586" spans="1:16" hidden="1" x14ac:dyDescent="0.25">
      <c r="A4586" t="s">
        <v>25</v>
      </c>
      <c r="B4586" s="1">
        <v>283.8879</v>
      </c>
      <c r="C4586" s="1">
        <v>6.5</v>
      </c>
      <c r="D4586" s="1">
        <v>14.06818</v>
      </c>
      <c r="E4586" s="1">
        <v>81.269459999999995</v>
      </c>
      <c r="F4586" s="1" t="s">
        <v>22</v>
      </c>
      <c r="G4586" s="1"/>
      <c r="H4586">
        <v>369.89</v>
      </c>
      <c r="I4586">
        <v>42.512</v>
      </c>
      <c r="J4586">
        <f t="shared" si="474"/>
        <v>0.76749276812025202</v>
      </c>
      <c r="K4586">
        <f t="shared" si="475"/>
        <v>0.1528980052691005</v>
      </c>
      <c r="L4586">
        <f t="shared" si="476"/>
        <v>4.3977703002247663</v>
      </c>
      <c r="N4586">
        <f t="shared" si="477"/>
        <v>4.9440242380338695E-3</v>
      </c>
      <c r="O4586">
        <f t="shared" si="478"/>
        <v>0.11386174110590316</v>
      </c>
      <c r="P4586">
        <f t="shared" si="479"/>
        <v>1.2155178847655008E-2</v>
      </c>
    </row>
    <row r="4587" spans="1:16" hidden="1" x14ac:dyDescent="0.25">
      <c r="A4587" t="s">
        <v>25</v>
      </c>
      <c r="B4587" s="1">
        <v>284.43130000000002</v>
      </c>
      <c r="C4587" s="1">
        <v>6.6</v>
      </c>
      <c r="D4587" s="1">
        <v>14.281470000000001</v>
      </c>
      <c r="E4587" s="1">
        <v>81.523499999999999</v>
      </c>
      <c r="F4587" s="1" t="s">
        <v>22</v>
      </c>
      <c r="G4587" s="1"/>
      <c r="H4587">
        <v>369.89</v>
      </c>
      <c r="I4587">
        <v>42.512</v>
      </c>
      <c r="J4587">
        <f t="shared" si="474"/>
        <v>0.76896185352402069</v>
      </c>
      <c r="K4587">
        <f t="shared" si="475"/>
        <v>0.15525028227324048</v>
      </c>
      <c r="L4587">
        <f t="shared" si="476"/>
        <v>4.4008913222420851</v>
      </c>
      <c r="N4587">
        <f t="shared" si="477"/>
        <v>5.1374095412182906E-3</v>
      </c>
      <c r="O4587">
        <f t="shared" si="478"/>
        <v>0.11593282784517452</v>
      </c>
      <c r="P4587">
        <f t="shared" si="479"/>
        <v>1.2117760395523695E-2</v>
      </c>
    </row>
    <row r="4588" spans="1:16" hidden="1" x14ac:dyDescent="0.25">
      <c r="A4588" t="s">
        <v>25</v>
      </c>
      <c r="B4588" s="1">
        <v>284.96870000000001</v>
      </c>
      <c r="C4588" s="1">
        <v>6.7</v>
      </c>
      <c r="D4588" s="1">
        <v>14.494960000000001</v>
      </c>
      <c r="E4588" s="1">
        <v>81.776989999999998</v>
      </c>
      <c r="F4588" s="1" t="s">
        <v>22</v>
      </c>
      <c r="G4588" s="1"/>
      <c r="H4588">
        <v>369.89</v>
      </c>
      <c r="I4588">
        <v>42.512</v>
      </c>
      <c r="J4588">
        <f t="shared" si="474"/>
        <v>0.77041471788910221</v>
      </c>
      <c r="K4588">
        <f t="shared" si="475"/>
        <v>0.15760255927738051</v>
      </c>
      <c r="L4588">
        <f t="shared" si="476"/>
        <v>4.4039959081940836</v>
      </c>
      <c r="N4588">
        <f t="shared" si="477"/>
        <v>5.3357136165779438E-3</v>
      </c>
      <c r="O4588">
        <f t="shared" si="478"/>
        <v>0.11801064191753965</v>
      </c>
      <c r="P4588">
        <f t="shared" si="479"/>
        <v>1.2080651881640057E-2</v>
      </c>
    </row>
    <row r="4589" spans="1:16" hidden="1" x14ac:dyDescent="0.25">
      <c r="A4589" t="s">
        <v>25</v>
      </c>
      <c r="B4589" s="1">
        <v>285.50009999999997</v>
      </c>
      <c r="C4589" s="1">
        <v>6.8</v>
      </c>
      <c r="D4589" s="1">
        <v>14.70866</v>
      </c>
      <c r="E4589" s="1">
        <v>82.029989999999998</v>
      </c>
      <c r="F4589" s="1" t="s">
        <v>22</v>
      </c>
      <c r="G4589" s="1"/>
      <c r="H4589">
        <v>369.89</v>
      </c>
      <c r="I4589">
        <v>42.512</v>
      </c>
      <c r="J4589">
        <f t="shared" si="474"/>
        <v>0.77185136121549647</v>
      </c>
      <c r="K4589">
        <f t="shared" si="475"/>
        <v>0.15995483628152052</v>
      </c>
      <c r="L4589">
        <f t="shared" si="476"/>
        <v>4.4070849121080311</v>
      </c>
      <c r="N4589">
        <f t="shared" si="477"/>
        <v>5.5389407504682284E-3</v>
      </c>
      <c r="O4589">
        <f t="shared" si="478"/>
        <v>0.12009515505382685</v>
      </c>
      <c r="P4589">
        <f t="shared" si="479"/>
        <v>1.2043841026597746E-2</v>
      </c>
    </row>
    <row r="4590" spans="1:16" hidden="1" x14ac:dyDescent="0.25">
      <c r="A4590" t="s">
        <v>25</v>
      </c>
      <c r="B4590" s="1">
        <v>286.02589999999998</v>
      </c>
      <c r="C4590" s="1">
        <v>6.9</v>
      </c>
      <c r="D4590" s="1">
        <v>14.92257</v>
      </c>
      <c r="E4590" s="1">
        <v>82.282510000000002</v>
      </c>
      <c r="F4590" s="1" t="s">
        <v>22</v>
      </c>
      <c r="G4590" s="1"/>
      <c r="H4590">
        <v>369.89</v>
      </c>
      <c r="I4590">
        <v>42.512</v>
      </c>
      <c r="J4590">
        <f t="shared" si="474"/>
        <v>0.77327286490578273</v>
      </c>
      <c r="K4590">
        <f t="shared" si="475"/>
        <v>0.16230711328566053</v>
      </c>
      <c r="L4590">
        <f t="shared" si="476"/>
        <v>4.410158569910136</v>
      </c>
      <c r="N4590">
        <f t="shared" si="477"/>
        <v>5.7472506093091515E-3</v>
      </c>
      <c r="O4590">
        <f t="shared" si="478"/>
        <v>0.12218634088098608</v>
      </c>
      <c r="P4590">
        <f t="shared" si="479"/>
        <v>1.2007323026167202E-2</v>
      </c>
    </row>
    <row r="4591" spans="1:16" hidden="1" x14ac:dyDescent="0.25">
      <c r="A4591" t="s">
        <v>25</v>
      </c>
      <c r="B4591" s="1">
        <v>286.54599999999999</v>
      </c>
      <c r="C4591" s="1">
        <v>7</v>
      </c>
      <c r="D4591" s="1">
        <v>15.13669</v>
      </c>
      <c r="E4591" s="1">
        <v>82.534610000000001</v>
      </c>
      <c r="F4591" s="1" t="s">
        <v>22</v>
      </c>
      <c r="G4591" s="1"/>
      <c r="H4591">
        <v>369.89</v>
      </c>
      <c r="I4591">
        <v>42.512</v>
      </c>
      <c r="J4591">
        <f t="shared" si="474"/>
        <v>0.77467895860931624</v>
      </c>
      <c r="K4591">
        <f t="shared" si="475"/>
        <v>0.16465939028980053</v>
      </c>
      <c r="L4591">
        <f t="shared" si="476"/>
        <v>4.4132177205202723</v>
      </c>
      <c r="N4591">
        <f t="shared" si="477"/>
        <v>5.9606108385909561E-3</v>
      </c>
      <c r="O4591">
        <f t="shared" si="478"/>
        <v>0.12428417485500332</v>
      </c>
      <c r="P4591">
        <f t="shared" si="479"/>
        <v>1.1971085996570761E-2</v>
      </c>
    </row>
    <row r="4592" spans="1:16" hidden="1" x14ac:dyDescent="0.25">
      <c r="A4592" t="s">
        <v>25</v>
      </c>
      <c r="B4592" s="1">
        <v>287.0607</v>
      </c>
      <c r="C4592" s="1">
        <v>7.1</v>
      </c>
      <c r="D4592" s="1">
        <v>15.35103</v>
      </c>
      <c r="E4592" s="1">
        <v>82.78631</v>
      </c>
      <c r="F4592" s="1" t="s">
        <v>22</v>
      </c>
      <c r="G4592" s="1"/>
      <c r="H4592">
        <v>369.89</v>
      </c>
      <c r="I4592">
        <v>42.512</v>
      </c>
      <c r="J4592">
        <f t="shared" si="474"/>
        <v>0.77607045337803138</v>
      </c>
      <c r="K4592">
        <f t="shared" si="475"/>
        <v>0.16701166729394051</v>
      </c>
      <c r="L4592">
        <f t="shared" si="476"/>
        <v>4.4162627095571017</v>
      </c>
      <c r="N4592">
        <f t="shared" si="477"/>
        <v>6.1791505400311964E-3</v>
      </c>
      <c r="O4592">
        <f t="shared" si="478"/>
        <v>0.12638863419767327</v>
      </c>
      <c r="P4592">
        <f t="shared" si="479"/>
        <v>1.193512400772871E-2</v>
      </c>
    </row>
    <row r="4593" spans="1:16" hidden="1" x14ac:dyDescent="0.25">
      <c r="A4593" t="s">
        <v>25</v>
      </c>
      <c r="B4593" s="1">
        <v>287.57010000000002</v>
      </c>
      <c r="C4593" s="1">
        <v>7.2</v>
      </c>
      <c r="D4593" s="1">
        <v>15.56559</v>
      </c>
      <c r="E4593" s="1">
        <v>83.037649999999999</v>
      </c>
      <c r="F4593" s="1" t="s">
        <v>22</v>
      </c>
      <c r="G4593" s="1"/>
      <c r="H4593">
        <v>369.89</v>
      </c>
      <c r="I4593">
        <v>42.512</v>
      </c>
      <c r="J4593">
        <f t="shared" si="474"/>
        <v>0.7774476195625728</v>
      </c>
      <c r="K4593">
        <f t="shared" si="475"/>
        <v>0.16936394429808055</v>
      </c>
      <c r="L4593">
        <f t="shared" si="476"/>
        <v>4.4192941194024931</v>
      </c>
      <c r="N4593">
        <f t="shared" si="477"/>
        <v>6.4029214259945901E-3</v>
      </c>
      <c r="O4593">
        <f t="shared" si="478"/>
        <v>0.12849969783697093</v>
      </c>
      <c r="P4593">
        <f t="shared" si="479"/>
        <v>1.1899428410956281E-2</v>
      </c>
    </row>
    <row r="4594" spans="1:16" hidden="1" x14ac:dyDescent="0.25">
      <c r="A4594" t="s">
        <v>25</v>
      </c>
      <c r="B4594" s="1">
        <v>288.07429999999999</v>
      </c>
      <c r="C4594" s="1">
        <v>7.3</v>
      </c>
      <c r="D4594" s="1">
        <v>15.780379999999999</v>
      </c>
      <c r="E4594" s="1">
        <v>83.288679999999999</v>
      </c>
      <c r="F4594" s="1" t="s">
        <v>22</v>
      </c>
      <c r="G4594" s="1"/>
      <c r="H4594">
        <v>369.89</v>
      </c>
      <c r="I4594">
        <v>42.512</v>
      </c>
      <c r="J4594">
        <f t="shared" si="474"/>
        <v>0.77881072751358515</v>
      </c>
      <c r="K4594">
        <f t="shared" si="475"/>
        <v>0.17171622130222056</v>
      </c>
      <c r="L4594">
        <f t="shared" si="476"/>
        <v>4.422312645580579</v>
      </c>
      <c r="N4594">
        <f t="shared" si="477"/>
        <v>6.6319758285815723E-3</v>
      </c>
      <c r="O4594">
        <f t="shared" si="478"/>
        <v>0.1306173463507837</v>
      </c>
      <c r="P4594">
        <f t="shared" si="479"/>
        <v>1.186398932810432E-2</v>
      </c>
    </row>
    <row r="4595" spans="1:16" hidden="1" x14ac:dyDescent="0.25">
      <c r="A4595" t="s">
        <v>25</v>
      </c>
      <c r="B4595" s="1">
        <v>288.57339999999999</v>
      </c>
      <c r="C4595" s="1">
        <v>7.4</v>
      </c>
      <c r="D4595" s="1">
        <v>15.99541</v>
      </c>
      <c r="E4595" s="1">
        <v>83.539410000000004</v>
      </c>
      <c r="F4595" s="1" t="s">
        <v>22</v>
      </c>
      <c r="G4595" s="1"/>
      <c r="H4595">
        <v>369.89</v>
      </c>
      <c r="I4595">
        <v>42.512</v>
      </c>
      <c r="J4595">
        <f t="shared" si="474"/>
        <v>0.78016004758171353</v>
      </c>
      <c r="K4595">
        <f t="shared" si="475"/>
        <v>0.17406849830636056</v>
      </c>
      <c r="L4595">
        <f t="shared" si="476"/>
        <v>4.4253184965590524</v>
      </c>
      <c r="N4595">
        <f t="shared" si="477"/>
        <v>6.8663668614998728E-3</v>
      </c>
      <c r="O4595">
        <f t="shared" si="478"/>
        <v>0.13274156191378519</v>
      </c>
      <c r="P4595">
        <f t="shared" si="479"/>
        <v>1.1828802685043582E-2</v>
      </c>
    </row>
    <row r="4596" spans="1:16" hidden="1" x14ac:dyDescent="0.25">
      <c r="A4596" t="s">
        <v>25</v>
      </c>
      <c r="B4596" s="1">
        <v>289.06760000000003</v>
      </c>
      <c r="C4596" s="1">
        <v>7.5</v>
      </c>
      <c r="D4596" s="1">
        <v>16.21067</v>
      </c>
      <c r="E4596" s="1">
        <v>83.789879999999997</v>
      </c>
      <c r="F4596" s="1" t="s">
        <v>22</v>
      </c>
      <c r="G4596" s="1"/>
      <c r="H4596">
        <v>369.89</v>
      </c>
      <c r="I4596">
        <v>42.512</v>
      </c>
      <c r="J4596">
        <f t="shared" si="474"/>
        <v>0.78149612046824746</v>
      </c>
      <c r="K4596">
        <f t="shared" si="475"/>
        <v>0.17642077531050057</v>
      </c>
      <c r="L4596">
        <f t="shared" si="476"/>
        <v>4.4283122364723617</v>
      </c>
      <c r="N4596">
        <f t="shared" si="477"/>
        <v>7.1061979131465608E-3</v>
      </c>
      <c r="O4596">
        <f t="shared" si="478"/>
        <v>0.13487232824724707</v>
      </c>
      <c r="P4596">
        <f t="shared" si="479"/>
        <v>1.1793860305026964E-2</v>
      </c>
    </row>
    <row r="4597" spans="1:16" hidden="1" x14ac:dyDescent="0.25">
      <c r="A4597" t="s">
        <v>25</v>
      </c>
      <c r="B4597" s="1">
        <v>289.55689999999998</v>
      </c>
      <c r="C4597" s="1">
        <v>7.6</v>
      </c>
      <c r="D4597" s="1">
        <v>16.426179999999999</v>
      </c>
      <c r="E4597" s="1">
        <v>84.040130000000005</v>
      </c>
      <c r="F4597" s="1" t="s">
        <v>22</v>
      </c>
      <c r="G4597" s="1"/>
      <c r="H4597">
        <v>369.89</v>
      </c>
      <c r="I4597">
        <v>42.512</v>
      </c>
      <c r="J4597">
        <f t="shared" si="474"/>
        <v>0.78281894617318659</v>
      </c>
      <c r="K4597">
        <f t="shared" si="475"/>
        <v>0.17877305231464055</v>
      </c>
      <c r="L4597">
        <f t="shared" si="476"/>
        <v>4.4312944228580404</v>
      </c>
      <c r="N4597">
        <f t="shared" si="477"/>
        <v>7.3514780800464788E-3</v>
      </c>
      <c r="O4597">
        <f t="shared" si="478"/>
        <v>0.13700963057160456</v>
      </c>
      <c r="P4597">
        <f t="shared" si="479"/>
        <v>1.1759154178150948E-2</v>
      </c>
    </row>
    <row r="4598" spans="1:16" hidden="1" x14ac:dyDescent="0.25">
      <c r="A4598" t="s">
        <v>25</v>
      </c>
      <c r="B4598" s="1">
        <v>290.04149999999998</v>
      </c>
      <c r="C4598" s="1">
        <v>7.7</v>
      </c>
      <c r="D4598" s="1">
        <v>16.641929999999999</v>
      </c>
      <c r="E4598" s="1">
        <v>84.290180000000007</v>
      </c>
      <c r="F4598" s="1" t="s">
        <v>22</v>
      </c>
      <c r="G4598" s="1"/>
      <c r="H4598">
        <v>369.89</v>
      </c>
      <c r="I4598">
        <v>42.512</v>
      </c>
      <c r="J4598">
        <f t="shared" si="474"/>
        <v>0.78412906539782101</v>
      </c>
      <c r="K4598">
        <f t="shared" si="475"/>
        <v>0.18112532931878059</v>
      </c>
      <c r="L4598">
        <f t="shared" si="476"/>
        <v>4.4342653694917473</v>
      </c>
      <c r="N4598">
        <f t="shared" si="477"/>
        <v>7.6023165491724129E-3</v>
      </c>
      <c r="O4598">
        <f t="shared" si="478"/>
        <v>0.13915345556160227</v>
      </c>
      <c r="P4598">
        <f t="shared" si="479"/>
        <v>1.1724679206914557E-2</v>
      </c>
    </row>
    <row r="4599" spans="1:16" hidden="1" x14ac:dyDescent="0.25">
      <c r="A4599" t="s">
        <v>25</v>
      </c>
      <c r="B4599" s="1">
        <v>290.52159999999998</v>
      </c>
      <c r="C4599" s="1">
        <v>7.8</v>
      </c>
      <c r="D4599" s="1">
        <v>16.85793</v>
      </c>
      <c r="E4599" s="1">
        <v>84.540059999999997</v>
      </c>
      <c r="F4599" s="1" t="s">
        <v>22</v>
      </c>
      <c r="G4599" s="1"/>
      <c r="H4599">
        <v>369.89</v>
      </c>
      <c r="I4599">
        <v>42.512</v>
      </c>
      <c r="J4599">
        <f t="shared" si="474"/>
        <v>0.78542701884343991</v>
      </c>
      <c r="K4599">
        <f t="shared" si="475"/>
        <v>0.18347760632292059</v>
      </c>
      <c r="L4599">
        <f t="shared" si="476"/>
        <v>4.4372255048616003</v>
      </c>
      <c r="N4599">
        <f t="shared" si="477"/>
        <v>7.8588307396949726E-3</v>
      </c>
      <c r="O4599">
        <f t="shared" si="478"/>
        <v>0.14130379130386198</v>
      </c>
      <c r="P4599">
        <f t="shared" si="479"/>
        <v>1.1690429022378518E-2</v>
      </c>
    </row>
    <row r="4600" spans="1:16" hidden="1" x14ac:dyDescent="0.25">
      <c r="A4600" t="s">
        <v>25</v>
      </c>
      <c r="B4600" s="1">
        <v>290.99709999999999</v>
      </c>
      <c r="C4600" s="1">
        <v>7.9</v>
      </c>
      <c r="D4600" s="1">
        <v>17.074179999999998</v>
      </c>
      <c r="E4600" s="1">
        <v>84.7898</v>
      </c>
      <c r="F4600" s="1" t="s">
        <v>22</v>
      </c>
      <c r="G4600" s="1"/>
      <c r="H4600">
        <v>369.89</v>
      </c>
      <c r="I4600">
        <v>42.512</v>
      </c>
      <c r="J4600">
        <f t="shared" si="474"/>
        <v>0.78671253615939873</v>
      </c>
      <c r="K4600">
        <f t="shared" si="475"/>
        <v>0.1858298833270606</v>
      </c>
      <c r="L4600">
        <f t="shared" si="476"/>
        <v>4.4401752525444067</v>
      </c>
      <c r="N4600">
        <f t="shared" si="477"/>
        <v>8.1209788584694926E-3</v>
      </c>
      <c r="O4600">
        <f t="shared" si="478"/>
        <v>0.1434606272567269</v>
      </c>
      <c r="P4600">
        <f t="shared" si="479"/>
        <v>1.1656397380574385E-2</v>
      </c>
    </row>
    <row r="4601" spans="1:16" hidden="1" x14ac:dyDescent="0.25">
      <c r="A4601" t="s">
        <v>25</v>
      </c>
      <c r="B4601" s="1">
        <v>291.46820000000002</v>
      </c>
      <c r="C4601" s="1">
        <v>8</v>
      </c>
      <c r="D4601" s="1">
        <v>17.290690000000001</v>
      </c>
      <c r="E4601" s="1">
        <v>85.039429999999996</v>
      </c>
      <c r="F4601" s="1" t="s">
        <v>22</v>
      </c>
      <c r="G4601" s="1"/>
      <c r="H4601">
        <v>369.89</v>
      </c>
      <c r="I4601">
        <v>42.512</v>
      </c>
      <c r="J4601">
        <f t="shared" si="474"/>
        <v>0.78798615804698702</v>
      </c>
      <c r="K4601">
        <f t="shared" si="475"/>
        <v>0.18818216033120061</v>
      </c>
      <c r="L4601">
        <f t="shared" si="476"/>
        <v>4.4431150312831011</v>
      </c>
      <c r="N4601">
        <f t="shared" si="477"/>
        <v>8.3888806364949605E-3</v>
      </c>
      <c r="O4601">
        <f t="shared" si="478"/>
        <v>0.1456239542122432</v>
      </c>
      <c r="P4601">
        <f t="shared" si="479"/>
        <v>1.1622578159804175E-2</v>
      </c>
    </row>
    <row r="4602" spans="1:16" hidden="1" x14ac:dyDescent="0.25">
      <c r="A4602" t="s">
        <v>25</v>
      </c>
      <c r="B4602" s="1">
        <v>291.935</v>
      </c>
      <c r="C4602" s="1">
        <v>8.1</v>
      </c>
      <c r="D4602" s="1">
        <v>17.507470000000001</v>
      </c>
      <c r="E4602" s="1">
        <v>85.288979999999995</v>
      </c>
      <c r="F4602" s="1" t="s">
        <v>22</v>
      </c>
      <c r="G4602" s="1"/>
      <c r="H4602">
        <v>369.89</v>
      </c>
      <c r="I4602">
        <v>42.512</v>
      </c>
      <c r="J4602">
        <f t="shared" si="474"/>
        <v>0.7892481548568494</v>
      </c>
      <c r="K4602">
        <f t="shared" si="475"/>
        <v>0.19053443733534059</v>
      </c>
      <c r="L4602">
        <f t="shared" si="476"/>
        <v>4.4460452550614757</v>
      </c>
      <c r="N4602">
        <f t="shared" si="477"/>
        <v>8.6626055239211776E-3</v>
      </c>
      <c r="O4602">
        <f t="shared" si="478"/>
        <v>0.1477937642601572</v>
      </c>
      <c r="P4602">
        <f t="shared" si="479"/>
        <v>1.1588965358032976E-2</v>
      </c>
    </row>
    <row r="4603" spans="1:16" hidden="1" x14ac:dyDescent="0.25">
      <c r="A4603" t="s">
        <v>25</v>
      </c>
      <c r="B4603" s="1">
        <v>292.39760000000001</v>
      </c>
      <c r="C4603" s="1">
        <v>8.1999999999999993</v>
      </c>
      <c r="D4603" s="1">
        <v>17.724509999999999</v>
      </c>
      <c r="E4603" s="1">
        <v>85.538470000000004</v>
      </c>
      <c r="F4603" s="1" t="s">
        <v>22</v>
      </c>
      <c r="G4603" s="1"/>
      <c r="H4603">
        <v>369.89</v>
      </c>
      <c r="I4603">
        <v>42.512</v>
      </c>
      <c r="J4603">
        <f t="shared" si="474"/>
        <v>0.79049879693963077</v>
      </c>
      <c r="K4603">
        <f t="shared" si="475"/>
        <v>0.1928867143394806</v>
      </c>
      <c r="L4603">
        <f t="shared" si="476"/>
        <v>4.4489662162698496</v>
      </c>
      <c r="N4603">
        <f t="shared" si="477"/>
        <v>8.9422254985493388E-3</v>
      </c>
      <c r="O4603">
        <f t="shared" si="478"/>
        <v>0.14997005075380751</v>
      </c>
      <c r="P4603">
        <f t="shared" si="479"/>
        <v>1.155555442567912E-2</v>
      </c>
    </row>
    <row r="4604" spans="1:16" hidden="1" x14ac:dyDescent="0.25">
      <c r="A4604" t="s">
        <v>25</v>
      </c>
      <c r="B4604" s="1">
        <v>292.85599999999999</v>
      </c>
      <c r="C4604" s="1">
        <v>8.3000000000000007</v>
      </c>
      <c r="D4604" s="1">
        <v>17.94182</v>
      </c>
      <c r="E4604" s="1">
        <v>85.787930000000003</v>
      </c>
      <c r="F4604" s="1" t="s">
        <v>22</v>
      </c>
      <c r="G4604" s="1"/>
      <c r="H4604">
        <v>369.89</v>
      </c>
      <c r="I4604">
        <v>42.512</v>
      </c>
      <c r="J4604">
        <f t="shared" si="474"/>
        <v>0.7917380842953311</v>
      </c>
      <c r="K4604">
        <f t="shared" si="475"/>
        <v>0.19523899134362063</v>
      </c>
      <c r="L4604">
        <f t="shared" si="476"/>
        <v>4.4518783206074453</v>
      </c>
      <c r="N4604">
        <f t="shared" si="477"/>
        <v>9.2277520672403354E-3</v>
      </c>
      <c r="O4604">
        <f t="shared" si="478"/>
        <v>0.15215280827780672</v>
      </c>
      <c r="P4604">
        <f t="shared" si="479"/>
        <v>1.152233956956918E-2</v>
      </c>
    </row>
    <row r="4605" spans="1:16" hidden="1" x14ac:dyDescent="0.25">
      <c r="A4605" t="s">
        <v>25</v>
      </c>
      <c r="B4605" s="1">
        <v>293.31040000000002</v>
      </c>
      <c r="C4605" s="1">
        <v>8.4</v>
      </c>
      <c r="D4605" s="1">
        <v>18.159410000000001</v>
      </c>
      <c r="E4605" s="1">
        <v>86.037390000000002</v>
      </c>
      <c r="F4605" s="1" t="s">
        <v>22</v>
      </c>
      <c r="G4605" s="1"/>
      <c r="H4605">
        <v>369.89</v>
      </c>
      <c r="I4605">
        <v>42.512</v>
      </c>
      <c r="J4605">
        <f t="shared" si="474"/>
        <v>0.79296655762524004</v>
      </c>
      <c r="K4605">
        <f t="shared" si="475"/>
        <v>0.19759126834776064</v>
      </c>
      <c r="L4605">
        <f t="shared" si="476"/>
        <v>4.454781969211389</v>
      </c>
      <c r="N4605">
        <f t="shared" si="477"/>
        <v>9.5193223696802033E-3</v>
      </c>
      <c r="O4605">
        <f t="shared" si="478"/>
        <v>0.15434203261740914</v>
      </c>
      <c r="P4605">
        <f t="shared" si="479"/>
        <v>1.1489315109288085E-2</v>
      </c>
    </row>
    <row r="4606" spans="1:16" hidden="1" x14ac:dyDescent="0.25">
      <c r="A4606" t="s">
        <v>25</v>
      </c>
      <c r="B4606" s="1">
        <v>293.76089999999999</v>
      </c>
      <c r="C4606" s="1">
        <v>8.5</v>
      </c>
      <c r="D4606" s="1">
        <v>18.377269999999999</v>
      </c>
      <c r="E4606" s="1">
        <v>86.286869999999993</v>
      </c>
      <c r="F4606" s="1" t="s">
        <v>22</v>
      </c>
      <c r="G4606" s="1"/>
      <c r="H4606">
        <v>369.89</v>
      </c>
      <c r="I4606">
        <v>42.512</v>
      </c>
      <c r="J4606">
        <f t="shared" si="474"/>
        <v>0.79418448728000213</v>
      </c>
      <c r="K4606">
        <f t="shared" si="475"/>
        <v>0.19994354535190065</v>
      </c>
      <c r="L4606">
        <f t="shared" si="476"/>
        <v>4.4576774428295369</v>
      </c>
      <c r="N4606">
        <f t="shared" si="477"/>
        <v>9.8170172252130834E-3</v>
      </c>
      <c r="O4606">
        <f t="shared" si="478"/>
        <v>0.15653772072947428</v>
      </c>
      <c r="P4606">
        <f t="shared" si="479"/>
        <v>1.1456476787402279E-2</v>
      </c>
    </row>
    <row r="4607" spans="1:16" hidden="1" x14ac:dyDescent="0.25">
      <c r="A4607" t="s">
        <v>25</v>
      </c>
      <c r="B4607" s="1">
        <v>294.20740000000001</v>
      </c>
      <c r="C4607" s="1">
        <v>8.6</v>
      </c>
      <c r="D4607" s="1">
        <v>18.595420000000001</v>
      </c>
      <c r="E4607" s="1">
        <v>86.5364</v>
      </c>
      <c r="F4607" s="1" t="s">
        <v>22</v>
      </c>
      <c r="G4607" s="1"/>
      <c r="H4607">
        <v>369.89</v>
      </c>
      <c r="I4607">
        <v>42.512</v>
      </c>
      <c r="J4607">
        <f t="shared" si="474"/>
        <v>0.79539160290897304</v>
      </c>
      <c r="K4607">
        <f t="shared" si="475"/>
        <v>0.20229582235604063</v>
      </c>
      <c r="L4607">
        <f t="shared" si="476"/>
        <v>4.4605651346710076</v>
      </c>
      <c r="N4607">
        <f t="shared" si="477"/>
        <v>1.0120782869283479E-2</v>
      </c>
      <c r="O4607">
        <f t="shared" si="478"/>
        <v>0.15873987071493492</v>
      </c>
      <c r="P4607">
        <f t="shared" si="479"/>
        <v>1.1423819119817588E-2</v>
      </c>
    </row>
    <row r="4608" spans="1:16" hidden="1" x14ac:dyDescent="0.25">
      <c r="A4608" t="s">
        <v>25</v>
      </c>
      <c r="B4608" s="1">
        <v>294.65019999999998</v>
      </c>
      <c r="C4608" s="1">
        <v>8.6999999999999993</v>
      </c>
      <c r="D4608" s="1">
        <v>18.813849999999999</v>
      </c>
      <c r="E4608" s="1">
        <v>86.785989999999998</v>
      </c>
      <c r="F4608" s="1" t="s">
        <v>22</v>
      </c>
      <c r="G4608" s="1"/>
      <c r="H4608">
        <v>369.89</v>
      </c>
      <c r="I4608">
        <v>42.512</v>
      </c>
      <c r="J4608">
        <f t="shared" si="474"/>
        <v>0.79658871556408661</v>
      </c>
      <c r="K4608">
        <f t="shared" si="475"/>
        <v>0.20464809936018064</v>
      </c>
      <c r="L4608">
        <f t="shared" si="476"/>
        <v>4.4634452031090763</v>
      </c>
      <c r="N4608">
        <f t="shared" si="477"/>
        <v>1.043083730695471E-2</v>
      </c>
      <c r="O4608">
        <f t="shared" si="478"/>
        <v>0.16094848179269319</v>
      </c>
      <c r="P4608">
        <f t="shared" si="479"/>
        <v>1.1391339324190567E-2</v>
      </c>
    </row>
    <row r="4609" spans="1:16" hidden="1" x14ac:dyDescent="0.25">
      <c r="A4609" t="s">
        <v>25</v>
      </c>
      <c r="B4609" s="1">
        <v>295.08929999999998</v>
      </c>
      <c r="C4609" s="1">
        <v>8.8000000000000007</v>
      </c>
      <c r="D4609" s="1">
        <v>19.03257</v>
      </c>
      <c r="E4609" s="1">
        <v>87.035679999999999</v>
      </c>
      <c r="F4609" s="1" t="s">
        <v>22</v>
      </c>
      <c r="G4609" s="1"/>
      <c r="H4609">
        <v>369.89</v>
      </c>
      <c r="I4609">
        <v>42.512</v>
      </c>
      <c r="J4609">
        <f t="shared" si="474"/>
        <v>0.79777582524534318</v>
      </c>
      <c r="K4609">
        <f t="shared" si="475"/>
        <v>0.20700037636432067</v>
      </c>
      <c r="L4609">
        <f t="shared" si="476"/>
        <v>4.4663181495229649</v>
      </c>
      <c r="N4609">
        <f t="shared" si="477"/>
        <v>1.0747199195609862E-2</v>
      </c>
      <c r="O4609">
        <f t="shared" si="478"/>
        <v>0.16316355427486448</v>
      </c>
      <c r="P4609">
        <f t="shared" si="479"/>
        <v>1.1359030792969401E-2</v>
      </c>
    </row>
    <row r="4610" spans="1:16" hidden="1" x14ac:dyDescent="0.25">
      <c r="A4610" t="s">
        <v>25</v>
      </c>
      <c r="B4610" s="1">
        <v>295.5247</v>
      </c>
      <c r="C4610" s="1">
        <v>8.9</v>
      </c>
      <c r="D4610" s="1">
        <v>19.251580000000001</v>
      </c>
      <c r="E4610" s="1">
        <v>87.285489999999996</v>
      </c>
      <c r="F4610" s="1" t="s">
        <v>22</v>
      </c>
      <c r="G4610" s="1"/>
      <c r="H4610">
        <v>369.89</v>
      </c>
      <c r="I4610">
        <v>42.512</v>
      </c>
      <c r="J4610">
        <f t="shared" ref="J4610:J4673" si="480">B4610/H4610</f>
        <v>0.79895293195274275</v>
      </c>
      <c r="K4610">
        <f t="shared" ref="K4610:K4673" si="481">C4610/I4610</f>
        <v>0.20935265336846068</v>
      </c>
      <c r="L4610">
        <f t="shared" ref="L4610:L4673" si="482">LN(E4610)</f>
        <v>4.4691842405548794</v>
      </c>
      <c r="N4610">
        <f t="shared" ref="N4610:N4673" si="483">(ATANH(J4610^$U$2))^($U$3/$U$2)</f>
        <v>1.106988308787743E-2</v>
      </c>
      <c r="O4610">
        <f t="shared" ref="O4610:O4673" si="484">(ATANH(K4610^$T$2))^($T$3/$T$2)</f>
        <v>0.165385089543302</v>
      </c>
      <c r="P4610">
        <f t="shared" si="479"/>
        <v>1.1326889616855499E-2</v>
      </c>
    </row>
    <row r="4611" spans="1:16" hidden="1" x14ac:dyDescent="0.25">
      <c r="A4611" t="s">
        <v>25</v>
      </c>
      <c r="B4611" s="1">
        <v>295.95650000000001</v>
      </c>
      <c r="C4611" s="1">
        <v>9</v>
      </c>
      <c r="D4611" s="1">
        <v>19.470890000000001</v>
      </c>
      <c r="E4611" s="1">
        <v>87.535430000000005</v>
      </c>
      <c r="F4611" s="1" t="s">
        <v>22</v>
      </c>
      <c r="G4611" s="1"/>
      <c r="H4611">
        <v>369.89</v>
      </c>
      <c r="I4611">
        <v>42.512</v>
      </c>
      <c r="J4611">
        <f t="shared" si="480"/>
        <v>0.80012030603692996</v>
      </c>
      <c r="K4611">
        <f t="shared" si="481"/>
        <v>0.21170493037260069</v>
      </c>
      <c r="L4611">
        <f t="shared" si="482"/>
        <v>4.4720436256936162</v>
      </c>
      <c r="N4611">
        <f t="shared" si="483"/>
        <v>1.1398976598043006E-2</v>
      </c>
      <c r="O4611">
        <f t="shared" si="484"/>
        <v>0.16761309002733477</v>
      </c>
      <c r="P4611">
        <f t="shared" ref="P4611:P4674" si="485">1/(1+EXP(L4611))</f>
        <v>1.1294913234170771E-2</v>
      </c>
    </row>
    <row r="4612" spans="1:16" hidden="1" x14ac:dyDescent="0.25">
      <c r="A4612" t="s">
        <v>25</v>
      </c>
      <c r="B4612" s="1">
        <v>296.38479999999998</v>
      </c>
      <c r="C4612" s="1">
        <v>9.1</v>
      </c>
      <c r="D4612" s="1">
        <v>19.69051</v>
      </c>
      <c r="E4612" s="1">
        <v>87.785539999999997</v>
      </c>
      <c r="F4612" s="1" t="s">
        <v>22</v>
      </c>
      <c r="G4612" s="1"/>
      <c r="H4612">
        <v>369.89</v>
      </c>
      <c r="I4612">
        <v>42.512</v>
      </c>
      <c r="J4612">
        <f t="shared" si="480"/>
        <v>0.80127821784854958</v>
      </c>
      <c r="K4612">
        <f t="shared" si="481"/>
        <v>0.21405720737674067</v>
      </c>
      <c r="L4612">
        <f t="shared" si="482"/>
        <v>4.4748967945948595</v>
      </c>
      <c r="N4612">
        <f t="shared" si="483"/>
        <v>1.1734571649580885E-2</v>
      </c>
      <c r="O4612">
        <f t="shared" si="484"/>
        <v>0.16984755918265723</v>
      </c>
      <c r="P4612">
        <f t="shared" si="485"/>
        <v>1.1263095319350422E-2</v>
      </c>
    </row>
    <row r="4613" spans="1:16" hidden="1" x14ac:dyDescent="0.25">
      <c r="A4613" t="s">
        <v>25</v>
      </c>
      <c r="B4613" s="1">
        <v>296.80970000000002</v>
      </c>
      <c r="C4613" s="1">
        <v>9.1999999999999993</v>
      </c>
      <c r="D4613" s="1">
        <v>19.910419999999998</v>
      </c>
      <c r="E4613" s="1">
        <v>88.035839999999993</v>
      </c>
      <c r="F4613" s="1" t="s">
        <v>22</v>
      </c>
      <c r="G4613" s="1"/>
      <c r="H4613">
        <v>369.89</v>
      </c>
      <c r="I4613">
        <v>42.512</v>
      </c>
      <c r="J4613">
        <f t="shared" si="480"/>
        <v>0.80242693773824658</v>
      </c>
      <c r="K4613">
        <f t="shared" si="481"/>
        <v>0.21640948438088067</v>
      </c>
      <c r="L4613">
        <f t="shared" si="482"/>
        <v>4.477744004292453</v>
      </c>
      <c r="N4613">
        <f t="shared" si="483"/>
        <v>1.2076764751614007E-2</v>
      </c>
      <c r="O4613">
        <f t="shared" si="484"/>
        <v>0.17208850147131363</v>
      </c>
      <c r="P4613">
        <f t="shared" si="485"/>
        <v>1.1231432196293092E-2</v>
      </c>
    </row>
    <row r="4614" spans="1:16" hidden="1" x14ac:dyDescent="0.25">
      <c r="A4614" t="s">
        <v>25</v>
      </c>
      <c r="B4614" s="1">
        <v>297.2312</v>
      </c>
      <c r="C4614" s="1">
        <v>9.3000000000000007</v>
      </c>
      <c r="D4614" s="1">
        <v>20.130649999999999</v>
      </c>
      <c r="E4614" s="1">
        <v>88.286339999999996</v>
      </c>
      <c r="F4614" s="1" t="s">
        <v>22</v>
      </c>
      <c r="G4614" s="1"/>
      <c r="H4614">
        <v>369.89</v>
      </c>
      <c r="I4614">
        <v>42.512</v>
      </c>
      <c r="J4614">
        <f t="shared" si="480"/>
        <v>0.80356646570602075</v>
      </c>
      <c r="K4614">
        <f t="shared" si="481"/>
        <v>0.21876176138502071</v>
      </c>
      <c r="L4614">
        <f t="shared" si="482"/>
        <v>4.4805853957559032</v>
      </c>
      <c r="N4614">
        <f t="shared" si="483"/>
        <v>1.2425573404073213E-2</v>
      </c>
      <c r="O4614">
        <f t="shared" si="484"/>
        <v>0.17433592234272433</v>
      </c>
      <c r="P4614">
        <f t="shared" si="485"/>
        <v>1.1199921510950048E-2</v>
      </c>
    </row>
    <row r="4615" spans="1:16" hidden="1" x14ac:dyDescent="0.25">
      <c r="A4615" t="s">
        <v>25</v>
      </c>
      <c r="B4615" s="1">
        <v>297.64940000000001</v>
      </c>
      <c r="C4615" s="1">
        <v>9.4</v>
      </c>
      <c r="D4615" s="1">
        <v>20.351189999999999</v>
      </c>
      <c r="E4615" s="1">
        <v>88.53707</v>
      </c>
      <c r="F4615" s="1" t="s">
        <v>22</v>
      </c>
      <c r="G4615" s="1"/>
      <c r="H4615">
        <v>369.89</v>
      </c>
      <c r="I4615">
        <v>42.512</v>
      </c>
      <c r="J4615">
        <f t="shared" si="480"/>
        <v>0.80469707210251706</v>
      </c>
      <c r="K4615">
        <f t="shared" si="481"/>
        <v>0.22111403838916072</v>
      </c>
      <c r="L4615">
        <f t="shared" si="482"/>
        <v>4.4834213343688081</v>
      </c>
      <c r="N4615">
        <f t="shared" si="483"/>
        <v>1.2781097308342829E-2</v>
      </c>
      <c r="O4615">
        <f t="shared" si="484"/>
        <v>0.17658982821570041</v>
      </c>
      <c r="P4615">
        <f t="shared" si="485"/>
        <v>1.1168558452940222E-2</v>
      </c>
    </row>
    <row r="4616" spans="1:16" hidden="1" x14ac:dyDescent="0.25">
      <c r="A4616" t="s">
        <v>25</v>
      </c>
      <c r="B4616" s="1">
        <v>298.06439999999998</v>
      </c>
      <c r="C4616" s="1">
        <v>9.5</v>
      </c>
      <c r="D4616" s="1">
        <v>20.572040000000001</v>
      </c>
      <c r="E4616" s="1">
        <v>88.788049999999998</v>
      </c>
      <c r="F4616" s="1" t="s">
        <v>22</v>
      </c>
      <c r="G4616" s="1"/>
      <c r="H4616">
        <v>369.89</v>
      </c>
      <c r="I4616">
        <v>42.512</v>
      </c>
      <c r="J4616">
        <f t="shared" si="480"/>
        <v>0.80581902727838006</v>
      </c>
      <c r="K4616">
        <f t="shared" si="481"/>
        <v>0.22346631539330072</v>
      </c>
      <c r="L4616">
        <f t="shared" si="482"/>
        <v>4.4862520688704182</v>
      </c>
      <c r="N4616">
        <f t="shared" si="483"/>
        <v>1.314344138105349E-2</v>
      </c>
      <c r="O4616">
        <f t="shared" si="484"/>
        <v>0.17885022646140389</v>
      </c>
      <c r="P4616">
        <f t="shared" si="485"/>
        <v>1.1137339545741337E-2</v>
      </c>
    </row>
    <row r="4617" spans="1:16" hidden="1" x14ac:dyDescent="0.25">
      <c r="A4617" t="s">
        <v>25</v>
      </c>
      <c r="B4617" s="1">
        <v>298.47609999999997</v>
      </c>
      <c r="C4617" s="1">
        <v>9.6</v>
      </c>
      <c r="D4617" s="1">
        <v>20.793209999999998</v>
      </c>
      <c r="E4617" s="1">
        <v>89.039299999999997</v>
      </c>
      <c r="F4617" s="1" t="s">
        <v>22</v>
      </c>
      <c r="G4617" s="1"/>
      <c r="H4617">
        <v>369.89</v>
      </c>
      <c r="I4617">
        <v>42.512</v>
      </c>
      <c r="J4617">
        <f t="shared" si="480"/>
        <v>0.80693206088296521</v>
      </c>
      <c r="K4617">
        <f t="shared" si="481"/>
        <v>0.2258185923974407</v>
      </c>
      <c r="L4617">
        <f t="shared" si="482"/>
        <v>4.4890778453011668</v>
      </c>
      <c r="N4617">
        <f t="shared" si="483"/>
        <v>1.3512534382998848E-2</v>
      </c>
      <c r="O4617">
        <f t="shared" si="484"/>
        <v>0.18111712538720662</v>
      </c>
      <c r="P4617">
        <f t="shared" si="485"/>
        <v>1.1106261376976493E-2</v>
      </c>
    </row>
    <row r="4618" spans="1:16" hidden="1" x14ac:dyDescent="0.25">
      <c r="A4618" t="s">
        <v>25</v>
      </c>
      <c r="B4618" s="1">
        <v>298.88479999999998</v>
      </c>
      <c r="C4618" s="1">
        <v>9.6999999999999993</v>
      </c>
      <c r="D4618" s="1">
        <v>21.014700000000001</v>
      </c>
      <c r="E4618" s="1">
        <v>89.290850000000006</v>
      </c>
      <c r="F4618" s="1" t="s">
        <v>22</v>
      </c>
      <c r="G4618" s="1"/>
      <c r="H4618">
        <v>369.89</v>
      </c>
      <c r="I4618">
        <v>42.512</v>
      </c>
      <c r="J4618">
        <f t="shared" si="480"/>
        <v>0.80803698396820678</v>
      </c>
      <c r="K4618">
        <f t="shared" si="481"/>
        <v>0.22817086940158071</v>
      </c>
      <c r="L4618">
        <f t="shared" si="482"/>
        <v>4.4918990190268762</v>
      </c>
      <c r="N4618">
        <f t="shared" si="483"/>
        <v>1.3888664638406219E-2</v>
      </c>
      <c r="O4618">
        <f t="shared" si="484"/>
        <v>0.18339053422140647</v>
      </c>
      <c r="P4618">
        <f t="shared" si="485"/>
        <v>1.1075319370678205E-2</v>
      </c>
    </row>
    <row r="4619" spans="1:16" hidden="1" x14ac:dyDescent="0.25">
      <c r="A4619" t="s">
        <v>25</v>
      </c>
      <c r="B4619" s="1">
        <v>299.2903</v>
      </c>
      <c r="C4619" s="1">
        <v>9.8000000000000007</v>
      </c>
      <c r="D4619" s="1">
        <v>21.236519999999999</v>
      </c>
      <c r="E4619" s="1">
        <v>89.54271</v>
      </c>
      <c r="F4619" s="1" t="s">
        <v>22</v>
      </c>
      <c r="G4619" s="1"/>
      <c r="H4619">
        <v>369.89</v>
      </c>
      <c r="I4619">
        <v>42.512</v>
      </c>
      <c r="J4619">
        <f t="shared" si="480"/>
        <v>0.80913325583281515</v>
      </c>
      <c r="K4619">
        <f t="shared" si="481"/>
        <v>0.23052314640572075</v>
      </c>
      <c r="L4619">
        <f t="shared" si="482"/>
        <v>4.4947157181578126</v>
      </c>
      <c r="N4619">
        <f t="shared" si="483"/>
        <v>1.427166725757517E-2</v>
      </c>
      <c r="O4619">
        <f t="shared" si="484"/>
        <v>0.18567046309876395</v>
      </c>
      <c r="P4619">
        <f t="shared" si="485"/>
        <v>1.1044511479720453E-2</v>
      </c>
    </row>
    <row r="4620" spans="1:16" hidden="1" x14ac:dyDescent="0.25">
      <c r="A4620" t="s">
        <v>25</v>
      </c>
      <c r="B4620" s="1">
        <v>299.69279999999998</v>
      </c>
      <c r="C4620" s="1">
        <v>9.9</v>
      </c>
      <c r="D4620" s="1">
        <v>21.458670000000001</v>
      </c>
      <c r="E4620" s="1">
        <v>89.794899999999998</v>
      </c>
      <c r="F4620" s="1" t="s">
        <v>22</v>
      </c>
      <c r="G4620" s="1"/>
      <c r="H4620">
        <v>369.89</v>
      </c>
      <c r="I4620">
        <v>42.512</v>
      </c>
      <c r="J4620">
        <f t="shared" si="480"/>
        <v>0.81022141717807994</v>
      </c>
      <c r="K4620">
        <f t="shared" si="481"/>
        <v>0.23287542340986075</v>
      </c>
      <c r="L4620">
        <f t="shared" si="482"/>
        <v>4.497528180822326</v>
      </c>
      <c r="N4620">
        <f t="shared" si="483"/>
        <v>1.46617466497557E-2</v>
      </c>
      <c r="O4620">
        <f t="shared" si="484"/>
        <v>0.18795692304681982</v>
      </c>
      <c r="P4620">
        <f t="shared" si="485"/>
        <v>1.1013834477487177E-2</v>
      </c>
    </row>
    <row r="4621" spans="1:16" hidden="1" x14ac:dyDescent="0.25">
      <c r="A4621" t="s">
        <v>25</v>
      </c>
      <c r="B4621" s="1">
        <v>300.0924</v>
      </c>
      <c r="C4621" s="1">
        <v>10</v>
      </c>
      <c r="D4621" s="1">
        <v>21.681149999999999</v>
      </c>
      <c r="E4621" s="1">
        <v>90.047439999999995</v>
      </c>
      <c r="F4621" s="1" t="s">
        <v>22</v>
      </c>
      <c r="G4621" s="1"/>
      <c r="H4621">
        <v>369.89</v>
      </c>
      <c r="I4621">
        <v>42.512</v>
      </c>
      <c r="J4621">
        <f t="shared" si="480"/>
        <v>0.81130173835464603</v>
      </c>
      <c r="K4621">
        <f t="shared" si="481"/>
        <v>0.23522770041400076</v>
      </c>
      <c r="L4621">
        <f t="shared" si="482"/>
        <v>4.5003366425671141</v>
      </c>
      <c r="N4621">
        <f t="shared" si="483"/>
        <v>1.5059022665007998E-2</v>
      </c>
      <c r="O4621">
        <f t="shared" si="484"/>
        <v>0.19024992597296406</v>
      </c>
      <c r="P4621">
        <f t="shared" si="485"/>
        <v>1.0983285197255405E-2</v>
      </c>
    </row>
    <row r="4622" spans="1:16" hidden="1" x14ac:dyDescent="0.25">
      <c r="A4622" t="s">
        <v>25</v>
      </c>
      <c r="B4622" s="1">
        <v>300.48899999999998</v>
      </c>
      <c r="C4622" s="1">
        <v>10.1</v>
      </c>
      <c r="D4622" s="1">
        <v>21.903970000000001</v>
      </c>
      <c r="E4622" s="1">
        <v>90.300359999999998</v>
      </c>
      <c r="F4622" s="1" t="s">
        <v>22</v>
      </c>
      <c r="G4622" s="1"/>
      <c r="H4622">
        <v>369.89</v>
      </c>
      <c r="I4622">
        <v>42.512</v>
      </c>
      <c r="J4622">
        <f t="shared" si="480"/>
        <v>0.81237394901186832</v>
      </c>
      <c r="K4622">
        <f t="shared" si="481"/>
        <v>0.23757997741814074</v>
      </c>
      <c r="L4622">
        <f t="shared" si="482"/>
        <v>4.5031414471259561</v>
      </c>
      <c r="N4622">
        <f t="shared" si="483"/>
        <v>1.546341525015411E-2</v>
      </c>
      <c r="O4622">
        <f t="shared" si="484"/>
        <v>0.19254948465221852</v>
      </c>
      <c r="P4622">
        <f t="shared" si="485"/>
        <v>1.0952859331551379E-2</v>
      </c>
    </row>
    <row r="4623" spans="1:16" hidden="1" x14ac:dyDescent="0.25">
      <c r="A4623" t="s">
        <v>25</v>
      </c>
      <c r="B4623" s="1">
        <v>300.88279999999997</v>
      </c>
      <c r="C4623" s="1">
        <v>10.199999999999999</v>
      </c>
      <c r="D4623" s="1">
        <v>22.127130000000001</v>
      </c>
      <c r="E4623" s="1">
        <v>90.553669999999997</v>
      </c>
      <c r="F4623" s="1" t="s">
        <v>22</v>
      </c>
      <c r="G4623" s="1"/>
      <c r="H4623">
        <v>369.89</v>
      </c>
      <c r="I4623">
        <v>42.512</v>
      </c>
      <c r="J4623">
        <f t="shared" si="480"/>
        <v>0.81343858985103679</v>
      </c>
      <c r="K4623">
        <f t="shared" si="481"/>
        <v>0.23993225442228075</v>
      </c>
      <c r="L4623">
        <f t="shared" si="482"/>
        <v>4.5059427136019714</v>
      </c>
      <c r="N4623">
        <f t="shared" si="483"/>
        <v>1.5875148000023299E-2</v>
      </c>
      <c r="O4623">
        <f t="shared" si="484"/>
        <v>0.1948556127157087</v>
      </c>
      <c r="P4623">
        <f t="shared" si="485"/>
        <v>1.0922555043396946E-2</v>
      </c>
    </row>
    <row r="4624" spans="1:16" hidden="1" x14ac:dyDescent="0.25">
      <c r="A4624" t="s">
        <v>25</v>
      </c>
      <c r="B4624" s="1">
        <v>301.27379999999999</v>
      </c>
      <c r="C4624" s="1">
        <v>10.3</v>
      </c>
      <c r="D4624" s="1">
        <v>22.350629999999999</v>
      </c>
      <c r="E4624" s="1">
        <v>90.807389999999998</v>
      </c>
      <c r="F4624" s="1" t="s">
        <v>22</v>
      </c>
      <c r="G4624" s="1"/>
      <c r="H4624">
        <v>369.89</v>
      </c>
      <c r="I4624">
        <v>42.512</v>
      </c>
      <c r="J4624">
        <f t="shared" si="480"/>
        <v>0.81449566087215119</v>
      </c>
      <c r="K4624">
        <f t="shared" si="481"/>
        <v>0.24228453142642078</v>
      </c>
      <c r="L4624">
        <f t="shared" si="482"/>
        <v>4.5087406699606492</v>
      </c>
      <c r="N4624">
        <f t="shared" si="483"/>
        <v>1.6294244851024039E-2</v>
      </c>
      <c r="O4624">
        <f t="shared" si="484"/>
        <v>0.19716832463979106</v>
      </c>
      <c r="P4624">
        <f t="shared" si="485"/>
        <v>1.089236933976666E-2</v>
      </c>
    </row>
    <row r="4625" spans="1:16" hidden="1" x14ac:dyDescent="0.25">
      <c r="A4625" t="s">
        <v>25</v>
      </c>
      <c r="B4625" s="1">
        <v>301.6619</v>
      </c>
      <c r="C4625" s="1">
        <v>10.4</v>
      </c>
      <c r="D4625" s="1">
        <v>22.574480000000001</v>
      </c>
      <c r="E4625" s="1">
        <v>91.061549999999997</v>
      </c>
      <c r="F4625" s="1" t="s">
        <v>22</v>
      </c>
      <c r="G4625" s="1"/>
      <c r="H4625">
        <v>369.89</v>
      </c>
      <c r="I4625">
        <v>42.512</v>
      </c>
      <c r="J4625">
        <f t="shared" si="480"/>
        <v>0.81554489172456679</v>
      </c>
      <c r="K4625">
        <f t="shared" si="481"/>
        <v>0.24463680843056079</v>
      </c>
      <c r="L4625">
        <f t="shared" si="482"/>
        <v>4.5115356515056728</v>
      </c>
      <c r="N4625">
        <f t="shared" si="483"/>
        <v>1.6720615101561205E-2</v>
      </c>
      <c r="O4625">
        <f t="shared" si="484"/>
        <v>0.19948763573581396</v>
      </c>
      <c r="P4625">
        <f t="shared" si="485"/>
        <v>1.0862298103822932E-2</v>
      </c>
    </row>
    <row r="4626" spans="1:16" hidden="1" x14ac:dyDescent="0.25">
      <c r="A4626" t="s">
        <v>25</v>
      </c>
      <c r="B4626" s="1">
        <v>302.04739999999998</v>
      </c>
      <c r="C4626" s="1">
        <v>10.5</v>
      </c>
      <c r="D4626" s="1">
        <v>22.798680000000001</v>
      </c>
      <c r="E4626" s="1">
        <v>91.316149999999993</v>
      </c>
      <c r="F4626" s="1" t="s">
        <v>22</v>
      </c>
      <c r="G4626" s="1"/>
      <c r="H4626">
        <v>369.89</v>
      </c>
      <c r="I4626">
        <v>42.512</v>
      </c>
      <c r="J4626">
        <f t="shared" si="480"/>
        <v>0.81658709346021785</v>
      </c>
      <c r="K4626">
        <f t="shared" si="481"/>
        <v>0.2469890854347008</v>
      </c>
      <c r="L4626">
        <f t="shared" si="482"/>
        <v>4.5143276613335264</v>
      </c>
      <c r="N4626">
        <f t="shared" si="483"/>
        <v>1.7154609399006131E-2</v>
      </c>
      <c r="O4626">
        <f t="shared" si="484"/>
        <v>0.2018135621404841</v>
      </c>
      <c r="P4626">
        <f t="shared" si="485"/>
        <v>1.0832340820105693E-2</v>
      </c>
    </row>
    <row r="4627" spans="1:16" hidden="1" x14ac:dyDescent="0.25">
      <c r="A4627" t="s">
        <v>25</v>
      </c>
      <c r="B4627" s="1">
        <v>302.43020000000001</v>
      </c>
      <c r="C4627" s="1">
        <v>10.6</v>
      </c>
      <c r="D4627" s="1">
        <v>23.023230000000002</v>
      </c>
      <c r="E4627" s="1">
        <v>91.57123</v>
      </c>
      <c r="F4627" s="1" t="s">
        <v>22</v>
      </c>
      <c r="G4627" s="1"/>
      <c r="H4627">
        <v>369.89</v>
      </c>
      <c r="I4627">
        <v>42.512</v>
      </c>
      <c r="J4627">
        <f t="shared" si="480"/>
        <v>0.81762199572845984</v>
      </c>
      <c r="K4627">
        <f t="shared" si="481"/>
        <v>0.24934136243884078</v>
      </c>
      <c r="L4627">
        <f t="shared" si="482"/>
        <v>4.5171171393762659</v>
      </c>
      <c r="N4627">
        <f t="shared" si="483"/>
        <v>1.7596140987297906E-2</v>
      </c>
      <c r="O4627">
        <f t="shared" si="484"/>
        <v>0.20414612080681635</v>
      </c>
      <c r="P4627">
        <f t="shared" si="485"/>
        <v>1.0802492307815291E-2</v>
      </c>
    </row>
    <row r="4628" spans="1:16" hidden="1" x14ac:dyDescent="0.25">
      <c r="A4628" t="s">
        <v>25</v>
      </c>
      <c r="B4628" s="1">
        <v>302.81029999999998</v>
      </c>
      <c r="C4628" s="1">
        <v>10.7</v>
      </c>
      <c r="D4628" s="1">
        <v>23.248139999999999</v>
      </c>
      <c r="E4628" s="1">
        <v>91.826800000000006</v>
      </c>
      <c r="F4628" s="1" t="s">
        <v>22</v>
      </c>
      <c r="G4628" s="1"/>
      <c r="H4628">
        <v>369.89</v>
      </c>
      <c r="I4628">
        <v>42.512</v>
      </c>
      <c r="J4628">
        <f t="shared" si="480"/>
        <v>0.81864959852929253</v>
      </c>
      <c r="K4628">
        <f t="shared" si="481"/>
        <v>0.25169363944298079</v>
      </c>
      <c r="L4628">
        <f t="shared" si="482"/>
        <v>4.5199041940183688</v>
      </c>
      <c r="N4628">
        <f t="shared" si="483"/>
        <v>1.8045228211482297E-2</v>
      </c>
      <c r="O4628">
        <f t="shared" si="484"/>
        <v>0.2064853294956433</v>
      </c>
      <c r="P4628">
        <f t="shared" si="485"/>
        <v>1.0772750972779414E-2</v>
      </c>
    </row>
    <row r="4629" spans="1:16" hidden="1" x14ac:dyDescent="0.25">
      <c r="A4629" t="s">
        <v>25</v>
      </c>
      <c r="B4629" s="1">
        <v>303.18790000000001</v>
      </c>
      <c r="C4629" s="1">
        <v>10.8</v>
      </c>
      <c r="D4629" s="1">
        <v>23.473410000000001</v>
      </c>
      <c r="E4629" s="1">
        <v>92.08287</v>
      </c>
      <c r="F4629" s="1" t="s">
        <v>22</v>
      </c>
      <c r="G4629" s="1"/>
      <c r="H4629">
        <v>369.89</v>
      </c>
      <c r="I4629">
        <v>42.512</v>
      </c>
      <c r="J4629">
        <f t="shared" si="480"/>
        <v>0.81967044256400556</v>
      </c>
      <c r="K4629">
        <f t="shared" si="481"/>
        <v>0.25404591644712082</v>
      </c>
      <c r="L4629">
        <f t="shared" si="482"/>
        <v>4.5226889324769859</v>
      </c>
      <c r="N4629">
        <f t="shared" si="483"/>
        <v>1.8502130805232057E-2</v>
      </c>
      <c r="O4629">
        <f t="shared" si="484"/>
        <v>0.20883120676766651</v>
      </c>
      <c r="P4629">
        <f t="shared" si="485"/>
        <v>1.0743115247735701E-2</v>
      </c>
    </row>
    <row r="4630" spans="1:16" hidden="1" x14ac:dyDescent="0.25">
      <c r="A4630" t="s">
        <v>25</v>
      </c>
      <c r="B4630" s="1">
        <v>303.56290000000001</v>
      </c>
      <c r="C4630" s="1">
        <v>10.9</v>
      </c>
      <c r="D4630" s="1">
        <v>23.69904</v>
      </c>
      <c r="E4630" s="1">
        <v>92.339479999999995</v>
      </c>
      <c r="F4630" s="1" t="s">
        <v>22</v>
      </c>
      <c r="G4630" s="1"/>
      <c r="H4630">
        <v>369.89</v>
      </c>
      <c r="I4630">
        <v>42.512</v>
      </c>
      <c r="J4630">
        <f t="shared" si="480"/>
        <v>0.82068425748195417</v>
      </c>
      <c r="K4630">
        <f t="shared" si="481"/>
        <v>0.2563981934512608</v>
      </c>
      <c r="L4630">
        <f t="shared" si="482"/>
        <v>4.5254717857006304</v>
      </c>
      <c r="N4630">
        <f t="shared" si="483"/>
        <v>1.8966752183695222E-2</v>
      </c>
      <c r="O4630">
        <f t="shared" si="484"/>
        <v>0.2111837719760262</v>
      </c>
      <c r="P4630">
        <f t="shared" si="485"/>
        <v>1.071358014850736E-2</v>
      </c>
    </row>
    <row r="4631" spans="1:16" hidden="1" x14ac:dyDescent="0.25">
      <c r="A4631" t="s">
        <v>25</v>
      </c>
      <c r="B4631" s="1">
        <v>303.93540000000002</v>
      </c>
      <c r="C4631" s="1">
        <v>11</v>
      </c>
      <c r="D4631" s="1">
        <v>23.925039999999999</v>
      </c>
      <c r="E4631" s="1">
        <v>92.596630000000005</v>
      </c>
      <c r="F4631" s="1" t="s">
        <v>22</v>
      </c>
      <c r="G4631" s="1"/>
      <c r="H4631">
        <v>369.89</v>
      </c>
      <c r="I4631">
        <v>42.512</v>
      </c>
      <c r="J4631">
        <f t="shared" si="480"/>
        <v>0.82169131363378312</v>
      </c>
      <c r="K4631">
        <f t="shared" si="481"/>
        <v>0.25875047045540084</v>
      </c>
      <c r="L4631">
        <f t="shared" si="482"/>
        <v>4.5282527479013366</v>
      </c>
      <c r="N4631">
        <f t="shared" si="483"/>
        <v>1.9439237438789312E-2</v>
      </c>
      <c r="O4631">
        <f t="shared" si="484"/>
        <v>0.21354304525937448</v>
      </c>
      <c r="P4631">
        <f t="shared" si="485"/>
        <v>1.0684145358652333E-2</v>
      </c>
    </row>
    <row r="4632" spans="1:16" hidden="1" x14ac:dyDescent="0.25">
      <c r="A4632" t="s">
        <v>25</v>
      </c>
      <c r="B4632" s="1">
        <v>304.30540000000002</v>
      </c>
      <c r="C4632" s="1">
        <v>11.1</v>
      </c>
      <c r="D4632" s="1">
        <v>24.151420000000002</v>
      </c>
      <c r="E4632" s="1">
        <v>92.854339999999993</v>
      </c>
      <c r="F4632" s="1" t="s">
        <v>22</v>
      </c>
      <c r="G4632" s="1"/>
      <c r="H4632">
        <v>369.89</v>
      </c>
      <c r="I4632">
        <v>42.512</v>
      </c>
      <c r="J4632">
        <f t="shared" si="480"/>
        <v>0.8226916110194924</v>
      </c>
      <c r="K4632">
        <f t="shared" si="481"/>
        <v>0.26110274745954082</v>
      </c>
      <c r="L4632">
        <f t="shared" si="482"/>
        <v>4.5310320287634198</v>
      </c>
      <c r="N4632">
        <f t="shared" si="483"/>
        <v>1.9919608892953449E-2</v>
      </c>
      <c r="O4632">
        <f t="shared" si="484"/>
        <v>0.21590904753543236</v>
      </c>
      <c r="P4632">
        <f t="shared" si="485"/>
        <v>1.0654808291230862E-2</v>
      </c>
    </row>
    <row r="4633" spans="1:16" hidden="1" x14ac:dyDescent="0.25">
      <c r="A4633" t="s">
        <v>25</v>
      </c>
      <c r="B4633" s="1">
        <v>304.673</v>
      </c>
      <c r="C4633" s="1">
        <v>11.2</v>
      </c>
      <c r="D4633" s="1">
        <v>24.378160000000001</v>
      </c>
      <c r="E4633" s="1">
        <v>93.112639999999999</v>
      </c>
      <c r="F4633" s="1" t="s">
        <v>22</v>
      </c>
      <c r="G4633" s="1"/>
      <c r="H4633">
        <v>369.89</v>
      </c>
      <c r="I4633">
        <v>42.512</v>
      </c>
      <c r="J4633">
        <f t="shared" si="480"/>
        <v>0.82368541998972666</v>
      </c>
      <c r="K4633">
        <f t="shared" si="481"/>
        <v>0.2634550244636808</v>
      </c>
      <c r="L4633">
        <f t="shared" si="482"/>
        <v>4.533809943058789</v>
      </c>
      <c r="N4633">
        <f t="shared" si="483"/>
        <v>2.0408019990907966E-2</v>
      </c>
      <c r="O4633">
        <f t="shared" si="484"/>
        <v>0.21828180049501353</v>
      </c>
      <c r="P4633">
        <f t="shared" si="485"/>
        <v>1.0625565280072899E-2</v>
      </c>
    </row>
    <row r="4634" spans="1:16" hidden="1" x14ac:dyDescent="0.25">
      <c r="A4634" t="s">
        <v>25</v>
      </c>
      <c r="B4634" s="1">
        <v>305.03820000000002</v>
      </c>
      <c r="C4634" s="1">
        <v>11.3</v>
      </c>
      <c r="D4634" s="1">
        <v>24.60529</v>
      </c>
      <c r="E4634" s="1">
        <v>93.371539999999996</v>
      </c>
      <c r="F4634" s="1" t="s">
        <v>22</v>
      </c>
      <c r="G4634" s="1"/>
      <c r="H4634">
        <v>369.89</v>
      </c>
      <c r="I4634">
        <v>42.512</v>
      </c>
      <c r="J4634">
        <f t="shared" si="480"/>
        <v>0.82467274054448625</v>
      </c>
      <c r="K4634">
        <f t="shared" si="481"/>
        <v>0.26580730146782089</v>
      </c>
      <c r="L4634">
        <f t="shared" si="482"/>
        <v>4.5365865878802207</v>
      </c>
      <c r="N4634">
        <f t="shared" si="483"/>
        <v>2.090449573729666E-2</v>
      </c>
      <c r="O4634">
        <f t="shared" si="484"/>
        <v>0.22066132659650362</v>
      </c>
      <c r="P4634">
        <f t="shared" si="485"/>
        <v>1.0596414978498813E-2</v>
      </c>
    </row>
    <row r="4635" spans="1:16" hidden="1" x14ac:dyDescent="0.25">
      <c r="A4635" t="s">
        <v>25</v>
      </c>
      <c r="B4635" s="1">
        <v>305.40100000000001</v>
      </c>
      <c r="C4635" s="1">
        <v>11.4</v>
      </c>
      <c r="D4635" s="1">
        <v>24.832789999999999</v>
      </c>
      <c r="E4635" s="1">
        <v>93.631069999999994</v>
      </c>
      <c r="F4635" s="1" t="s">
        <v>22</v>
      </c>
      <c r="G4635" s="1"/>
      <c r="H4635">
        <v>369.89</v>
      </c>
      <c r="I4635">
        <v>42.512</v>
      </c>
      <c r="J4635">
        <f t="shared" si="480"/>
        <v>0.82565357268377093</v>
      </c>
      <c r="K4635">
        <f t="shared" si="481"/>
        <v>0.26815957847196087</v>
      </c>
      <c r="L4635">
        <f t="shared" si="482"/>
        <v>4.5393622728466223</v>
      </c>
      <c r="N4635">
        <f t="shared" si="483"/>
        <v>2.1409057986553841E-2</v>
      </c>
      <c r="O4635">
        <f t="shared" si="484"/>
        <v>0.22304764906077523</v>
      </c>
      <c r="P4635">
        <f t="shared" si="485"/>
        <v>1.0567353829984173E-2</v>
      </c>
    </row>
    <row r="4636" spans="1:16" hidden="1" x14ac:dyDescent="0.25">
      <c r="A4636" t="s">
        <v>25</v>
      </c>
      <c r="B4636" s="1">
        <v>305.76150000000001</v>
      </c>
      <c r="C4636" s="1">
        <v>11.5</v>
      </c>
      <c r="D4636" s="1">
        <v>25.060680000000001</v>
      </c>
      <c r="E4636" s="1">
        <v>93.891229999999993</v>
      </c>
      <c r="F4636" s="1" t="s">
        <v>22</v>
      </c>
      <c r="G4636" s="1"/>
      <c r="H4636">
        <v>369.89</v>
      </c>
      <c r="I4636">
        <v>42.512</v>
      </c>
      <c r="J4636">
        <f t="shared" si="480"/>
        <v>0.82662818675822547</v>
      </c>
      <c r="K4636">
        <f t="shared" si="481"/>
        <v>0.27051185547610085</v>
      </c>
      <c r="L4636">
        <f t="shared" si="482"/>
        <v>4.5421369846213269</v>
      </c>
      <c r="N4636">
        <f t="shared" si="483"/>
        <v>2.1921869223845338E-2</v>
      </c>
      <c r="O4636">
        <f t="shared" si="484"/>
        <v>0.22544079186652871</v>
      </c>
      <c r="P4636">
        <f t="shared" si="485"/>
        <v>1.0538381681847737E-2</v>
      </c>
    </row>
    <row r="4637" spans="1:16" hidden="1" x14ac:dyDescent="0.25">
      <c r="A4637" t="s">
        <v>25</v>
      </c>
      <c r="B4637" s="1">
        <v>306.1198</v>
      </c>
      <c r="C4637" s="1">
        <v>11.6</v>
      </c>
      <c r="D4637" s="1">
        <v>25.288959999999999</v>
      </c>
      <c r="E4637" s="1">
        <v>94.152050000000003</v>
      </c>
      <c r="F4637" s="1" t="s">
        <v>22</v>
      </c>
      <c r="G4637" s="1"/>
      <c r="H4637">
        <v>369.89</v>
      </c>
      <c r="I4637">
        <v>42.512</v>
      </c>
      <c r="J4637">
        <f t="shared" si="480"/>
        <v>0.82759685311849474</v>
      </c>
      <c r="K4637">
        <f t="shared" si="481"/>
        <v>0.27286413248024088</v>
      </c>
      <c r="L4637">
        <f t="shared" si="482"/>
        <v>4.5449110286313843</v>
      </c>
      <c r="N4637">
        <f t="shared" si="483"/>
        <v>2.2443101624164127E-2</v>
      </c>
      <c r="O4637">
        <f t="shared" si="484"/>
        <v>0.22784077974604477</v>
      </c>
      <c r="P4637">
        <f t="shared" si="485"/>
        <v>1.0509495066054806E-2</v>
      </c>
    </row>
    <row r="4638" spans="1:16" hidden="1" x14ac:dyDescent="0.25">
      <c r="A4638" t="s">
        <v>25</v>
      </c>
      <c r="B4638" s="1">
        <v>306.47570000000002</v>
      </c>
      <c r="C4638" s="1">
        <v>11.7</v>
      </c>
      <c r="D4638" s="1">
        <v>25.51763</v>
      </c>
      <c r="E4638" s="1">
        <v>94.413550000000001</v>
      </c>
      <c r="F4638" s="1" t="s">
        <v>22</v>
      </c>
      <c r="G4638" s="1"/>
      <c r="H4638">
        <v>369.89</v>
      </c>
      <c r="I4638">
        <v>42.512</v>
      </c>
      <c r="J4638">
        <f t="shared" si="480"/>
        <v>0.82855903106328921</v>
      </c>
      <c r="K4638">
        <f t="shared" si="481"/>
        <v>0.27521640948438086</v>
      </c>
      <c r="L4638">
        <f t="shared" si="482"/>
        <v>4.547684600986436</v>
      </c>
      <c r="N4638">
        <f t="shared" si="483"/>
        <v>2.2972486263287246E-2</v>
      </c>
      <c r="O4638">
        <f t="shared" si="484"/>
        <v>0.23024763818133542</v>
      </c>
      <c r="P4638">
        <f t="shared" si="485"/>
        <v>1.0480691683728355E-2</v>
      </c>
    </row>
    <row r="4639" spans="1:16" hidden="1" x14ac:dyDescent="0.25">
      <c r="A4639" t="s">
        <v>25</v>
      </c>
      <c r="B4639" s="1">
        <v>306.8295</v>
      </c>
      <c r="C4639" s="1">
        <v>11.8</v>
      </c>
      <c r="D4639" s="1">
        <v>25.746690000000001</v>
      </c>
      <c r="E4639" s="1">
        <v>94.675740000000005</v>
      </c>
      <c r="F4639" s="1" t="s">
        <v>22</v>
      </c>
      <c r="G4639" s="1"/>
      <c r="H4639">
        <v>369.89</v>
      </c>
      <c r="I4639">
        <v>42.512</v>
      </c>
      <c r="J4639">
        <f t="shared" si="480"/>
        <v>0.82951553164454295</v>
      </c>
      <c r="K4639">
        <f t="shared" si="481"/>
        <v>0.2775686864885209</v>
      </c>
      <c r="L4639">
        <f t="shared" si="482"/>
        <v>4.5504577899706735</v>
      </c>
      <c r="N4639">
        <f t="shared" si="483"/>
        <v>2.3510493313251536E-2</v>
      </c>
      <c r="O4639">
        <f t="shared" si="484"/>
        <v>0.23266139340068465</v>
      </c>
      <c r="P4639">
        <f t="shared" si="485"/>
        <v>1.0451970374099015E-2</v>
      </c>
    </row>
    <row r="4640" spans="1:16" hidden="1" x14ac:dyDescent="0.25">
      <c r="A4640" t="s">
        <v>25</v>
      </c>
      <c r="B4640" s="1">
        <v>307.18110000000001</v>
      </c>
      <c r="C4640" s="1">
        <v>11.9</v>
      </c>
      <c r="D4640" s="1">
        <v>25.976150000000001</v>
      </c>
      <c r="E4640" s="1">
        <v>94.938640000000007</v>
      </c>
      <c r="F4640" s="1" t="s">
        <v>22</v>
      </c>
      <c r="G4640" s="1"/>
      <c r="H4640">
        <v>369.89</v>
      </c>
      <c r="I4640">
        <v>42.512</v>
      </c>
      <c r="J4640">
        <f t="shared" si="480"/>
        <v>0.83046608451161164</v>
      </c>
      <c r="K4640">
        <f t="shared" si="481"/>
        <v>0.27992096349266088</v>
      </c>
      <c r="L4640">
        <f t="shared" si="482"/>
        <v>4.5532307881838312</v>
      </c>
      <c r="N4640">
        <f t="shared" si="483"/>
        <v>2.4057001598535434E-2</v>
      </c>
      <c r="O4640">
        <f t="shared" si="484"/>
        <v>0.23508207237556633</v>
      </c>
      <c r="P4640">
        <f t="shared" si="485"/>
        <v>1.0423328911062325E-2</v>
      </c>
    </row>
    <row r="4641" spans="1:16" hidden="1" x14ac:dyDescent="0.25">
      <c r="A4641" t="s">
        <v>25</v>
      </c>
      <c r="B4641" s="1">
        <v>307.53050000000002</v>
      </c>
      <c r="C4641" s="1">
        <v>12</v>
      </c>
      <c r="D4641" s="1">
        <v>26.206019999999999</v>
      </c>
      <c r="E4641" s="1">
        <v>95.202280000000002</v>
      </c>
      <c r="F4641" s="1" t="s">
        <v>22</v>
      </c>
      <c r="G4641" s="1"/>
      <c r="H4641">
        <v>369.89</v>
      </c>
      <c r="I4641">
        <v>42.512</v>
      </c>
      <c r="J4641">
        <f t="shared" si="480"/>
        <v>0.83141068966449494</v>
      </c>
      <c r="K4641">
        <f t="shared" si="481"/>
        <v>0.28227324049680091</v>
      </c>
      <c r="L4641">
        <f t="shared" si="482"/>
        <v>4.5560038910903646</v>
      </c>
      <c r="N4641">
        <f t="shared" si="483"/>
        <v>2.4612034042767073E-2</v>
      </c>
      <c r="O4641">
        <f t="shared" si="484"/>
        <v>0.23750970281792944</v>
      </c>
      <c r="P4641">
        <f t="shared" si="485"/>
        <v>1.0394764032619604E-2</v>
      </c>
    </row>
    <row r="4642" spans="1:16" hidden="1" x14ac:dyDescent="0.25">
      <c r="A4642" t="s">
        <v>25</v>
      </c>
      <c r="B4642" s="1">
        <v>307.87779999999998</v>
      </c>
      <c r="C4642" s="1">
        <v>12.1</v>
      </c>
      <c r="D4642" s="1">
        <v>26.43629</v>
      </c>
      <c r="E4642" s="1">
        <v>95.466669999999993</v>
      </c>
      <c r="F4642" s="1" t="s">
        <v>22</v>
      </c>
      <c r="G4642" s="1"/>
      <c r="H4642">
        <v>369.89</v>
      </c>
      <c r="I4642">
        <v>42.512</v>
      </c>
      <c r="J4642">
        <f t="shared" si="480"/>
        <v>0.83234961745383762</v>
      </c>
      <c r="K4642">
        <f t="shared" si="481"/>
        <v>0.28462551750094089</v>
      </c>
      <c r="L4642">
        <f t="shared" si="482"/>
        <v>4.5587771813345812</v>
      </c>
      <c r="N4642">
        <f t="shared" si="483"/>
        <v>2.5175774570531505E-2</v>
      </c>
      <c r="O4642">
        <f t="shared" si="484"/>
        <v>0.23994431317784123</v>
      </c>
      <c r="P4642">
        <f t="shared" si="485"/>
        <v>1.0366274693632528E-2</v>
      </c>
    </row>
    <row r="4643" spans="1:16" hidden="1" x14ac:dyDescent="0.25">
      <c r="A4643" t="s">
        <v>25</v>
      </c>
      <c r="B4643" s="1">
        <v>308.22300000000001</v>
      </c>
      <c r="C4643" s="1">
        <v>12.2</v>
      </c>
      <c r="D4643" s="1">
        <v>26.66696</v>
      </c>
      <c r="E4643" s="1">
        <v>95.731830000000002</v>
      </c>
      <c r="F4643" s="1" t="s">
        <v>22</v>
      </c>
      <c r="G4643" s="1"/>
      <c r="H4643">
        <v>369.89</v>
      </c>
      <c r="I4643">
        <v>42.512</v>
      </c>
      <c r="J4643">
        <f t="shared" si="480"/>
        <v>0.83328286787964001</v>
      </c>
      <c r="K4643">
        <f t="shared" si="481"/>
        <v>0.28697779450508087</v>
      </c>
      <c r="L4643">
        <f t="shared" si="482"/>
        <v>4.5615508450400419</v>
      </c>
      <c r="N4643">
        <f t="shared" si="483"/>
        <v>2.5748250520850651E-2</v>
      </c>
      <c r="O4643">
        <f t="shared" si="484"/>
        <v>0.24238593264148012</v>
      </c>
      <c r="P4643">
        <f t="shared" si="485"/>
        <v>1.0337858799942069E-2</v>
      </c>
    </row>
    <row r="4644" spans="1:16" hidden="1" x14ac:dyDescent="0.25">
      <c r="A4644" t="s">
        <v>25</v>
      </c>
      <c r="B4644" s="1">
        <v>308.56610000000001</v>
      </c>
      <c r="C4644" s="1">
        <v>12.3</v>
      </c>
      <c r="D4644" s="1">
        <v>26.898050000000001</v>
      </c>
      <c r="E4644" s="1">
        <v>95.997770000000003</v>
      </c>
      <c r="F4644" s="1" t="s">
        <v>22</v>
      </c>
      <c r="G4644" s="1"/>
      <c r="H4644">
        <v>369.89</v>
      </c>
      <c r="I4644">
        <v>42.512</v>
      </c>
      <c r="J4644">
        <f t="shared" si="480"/>
        <v>0.83421044094190167</v>
      </c>
      <c r="K4644">
        <f t="shared" si="481"/>
        <v>0.28933007150922097</v>
      </c>
      <c r="L4644">
        <f t="shared" si="482"/>
        <v>4.5643249620313684</v>
      </c>
      <c r="N4644">
        <f t="shared" si="483"/>
        <v>2.6329486325435823E-2</v>
      </c>
      <c r="O4644">
        <f t="shared" si="484"/>
        <v>0.2448345911294699</v>
      </c>
      <c r="P4644">
        <f t="shared" si="485"/>
        <v>1.030951536308515E-2</v>
      </c>
    </row>
    <row r="4645" spans="1:16" hidden="1" x14ac:dyDescent="0.25">
      <c r="A4645" t="s">
        <v>25</v>
      </c>
      <c r="B4645" s="1">
        <v>308.90719999999999</v>
      </c>
      <c r="C4645" s="1">
        <v>12.4</v>
      </c>
      <c r="D4645" s="1">
        <v>27.129549999999998</v>
      </c>
      <c r="E4645" s="1">
        <v>96.264520000000005</v>
      </c>
      <c r="F4645" s="1" t="s">
        <v>22</v>
      </c>
      <c r="G4645" s="1"/>
      <c r="H4645">
        <v>369.89</v>
      </c>
      <c r="I4645">
        <v>42.512</v>
      </c>
      <c r="J4645">
        <f t="shared" si="480"/>
        <v>0.83513260699126768</v>
      </c>
      <c r="K4645">
        <f t="shared" si="481"/>
        <v>0.29168234851336095</v>
      </c>
      <c r="L4645">
        <f t="shared" si="482"/>
        <v>4.5670998189329559</v>
      </c>
      <c r="N4645">
        <f t="shared" si="483"/>
        <v>2.6919678297529986E-2</v>
      </c>
      <c r="O4645">
        <f t="shared" si="484"/>
        <v>0.24729031929554596</v>
      </c>
      <c r="P4645">
        <f t="shared" si="485"/>
        <v>1.0281241299499554E-2</v>
      </c>
    </row>
    <row r="4646" spans="1:16" hidden="1" x14ac:dyDescent="0.25">
      <c r="A4646" t="s">
        <v>25</v>
      </c>
      <c r="B4646" s="1">
        <v>309.24630000000002</v>
      </c>
      <c r="C4646" s="1">
        <v>12.5</v>
      </c>
      <c r="D4646" s="1">
        <v>27.36148</v>
      </c>
      <c r="E4646" s="1">
        <v>96.5321</v>
      </c>
      <c r="F4646" s="1" t="s">
        <v>22</v>
      </c>
      <c r="G4646" s="1"/>
      <c r="H4646">
        <v>369.89</v>
      </c>
      <c r="I4646">
        <v>42.512</v>
      </c>
      <c r="J4646">
        <f t="shared" si="480"/>
        <v>0.83604936602773805</v>
      </c>
      <c r="K4646">
        <f t="shared" si="481"/>
        <v>0.29403462551750092</v>
      </c>
      <c r="L4646">
        <f t="shared" si="482"/>
        <v>4.5698755955187407</v>
      </c>
      <c r="N4646">
        <f t="shared" si="483"/>
        <v>2.7518855944676689E-2</v>
      </c>
      <c r="O4646">
        <f t="shared" si="484"/>
        <v>0.24975314852554956</v>
      </c>
      <c r="P4646">
        <f t="shared" si="485"/>
        <v>1.0253034641928145E-2</v>
      </c>
    </row>
    <row r="4647" spans="1:16" hidden="1" x14ac:dyDescent="0.25">
      <c r="A4647" t="s">
        <v>25</v>
      </c>
      <c r="B4647" s="1">
        <v>309.58339999999998</v>
      </c>
      <c r="C4647" s="1">
        <v>12.6</v>
      </c>
      <c r="D4647" s="1">
        <v>27.593820000000001</v>
      </c>
      <c r="E4647" s="1">
        <v>96.800510000000003</v>
      </c>
      <c r="F4647" s="1" t="s">
        <v>22</v>
      </c>
      <c r="G4647" s="1"/>
      <c r="H4647">
        <v>369.89</v>
      </c>
      <c r="I4647">
        <v>42.512</v>
      </c>
      <c r="J4647">
        <f t="shared" si="480"/>
        <v>0.83696071805131256</v>
      </c>
      <c r="K4647">
        <f t="shared" si="481"/>
        <v>0.29638690252164096</v>
      </c>
      <c r="L4647">
        <f t="shared" si="482"/>
        <v>4.5726522628636941</v>
      </c>
      <c r="N4647">
        <f t="shared" si="483"/>
        <v>2.812704597952603E-2</v>
      </c>
      <c r="O4647">
        <f t="shared" si="484"/>
        <v>0.25222311093673871</v>
      </c>
      <c r="P4647">
        <f t="shared" si="485"/>
        <v>1.0224895555248123E-2</v>
      </c>
    </row>
    <row r="4648" spans="1:16" hidden="1" x14ac:dyDescent="0.25">
      <c r="A4648" t="s">
        <v>25</v>
      </c>
      <c r="B4648" s="1">
        <v>309.91860000000003</v>
      </c>
      <c r="C4648" s="1">
        <v>12.7</v>
      </c>
      <c r="D4648" s="1">
        <v>27.826589999999999</v>
      </c>
      <c r="E4648" s="1">
        <v>97.069800000000001</v>
      </c>
      <c r="F4648" s="1" t="s">
        <v>22</v>
      </c>
      <c r="G4648" s="1"/>
      <c r="H4648">
        <v>369.89</v>
      </c>
      <c r="I4648">
        <v>42.512</v>
      </c>
      <c r="J4648">
        <f t="shared" si="480"/>
        <v>0.83786693341263629</v>
      </c>
      <c r="K4648">
        <f t="shared" si="481"/>
        <v>0.29873917952578094</v>
      </c>
      <c r="L4648">
        <f t="shared" si="482"/>
        <v>4.5754303073532068</v>
      </c>
      <c r="N4648">
        <f t="shared" si="483"/>
        <v>2.8744458355440497E-2</v>
      </c>
      <c r="O4648">
        <f t="shared" si="484"/>
        <v>0.25470023937741404</v>
      </c>
      <c r="P4648">
        <f t="shared" si="485"/>
        <v>1.0196819000344647E-2</v>
      </c>
    </row>
    <row r="4649" spans="1:16" hidden="1" x14ac:dyDescent="0.25">
      <c r="A4649" t="s">
        <v>25</v>
      </c>
      <c r="B4649" s="1">
        <v>310.2518</v>
      </c>
      <c r="C4649" s="1">
        <v>12.8</v>
      </c>
      <c r="D4649" s="1">
        <v>28.05979</v>
      </c>
      <c r="E4649" s="1">
        <v>97.339960000000005</v>
      </c>
      <c r="F4649" s="1" t="s">
        <v>22</v>
      </c>
      <c r="G4649" s="1"/>
      <c r="H4649">
        <v>369.89</v>
      </c>
      <c r="I4649">
        <v>42.512</v>
      </c>
      <c r="J4649">
        <f t="shared" si="480"/>
        <v>0.83876774176106417</v>
      </c>
      <c r="K4649">
        <f t="shared" si="481"/>
        <v>0.30109145652992098</v>
      </c>
      <c r="L4649">
        <f t="shared" si="482"/>
        <v>4.5782095934744653</v>
      </c>
      <c r="N4649">
        <f t="shared" si="483"/>
        <v>2.937093561345467E-2</v>
      </c>
      <c r="O4649">
        <f t="shared" si="484"/>
        <v>0.25718456742685142</v>
      </c>
      <c r="P4649">
        <f t="shared" si="485"/>
        <v>1.0168806251293985E-2</v>
      </c>
    </row>
    <row r="4650" spans="1:16" hidden="1" x14ac:dyDescent="0.25">
      <c r="A4650" t="s">
        <v>25</v>
      </c>
      <c r="B4650" s="1">
        <v>310.5831</v>
      </c>
      <c r="C4650" s="1">
        <v>12.9</v>
      </c>
      <c r="D4650" s="1">
        <v>28.293430000000001</v>
      </c>
      <c r="E4650" s="1">
        <v>97.611019999999996</v>
      </c>
      <c r="F4650" s="1" t="s">
        <v>22</v>
      </c>
      <c r="G4650" s="1"/>
      <c r="H4650">
        <v>369.89</v>
      </c>
      <c r="I4650">
        <v>42.512</v>
      </c>
      <c r="J4650">
        <f t="shared" si="480"/>
        <v>0.83966341344724116</v>
      </c>
      <c r="K4650">
        <f t="shared" si="481"/>
        <v>0.30344373353406096</v>
      </c>
      <c r="L4650">
        <f t="shared" si="482"/>
        <v>4.5809903968812762</v>
      </c>
      <c r="N4650">
        <f t="shared" si="483"/>
        <v>3.0006689719543445E-2</v>
      </c>
      <c r="O4650">
        <f t="shared" si="484"/>
        <v>0.25967612939553442</v>
      </c>
      <c r="P4650">
        <f t="shared" si="485"/>
        <v>1.0140854440000726E-2</v>
      </c>
    </row>
    <row r="4651" spans="1:16" hidden="1" x14ac:dyDescent="0.25">
      <c r="A4651" t="s">
        <v>25</v>
      </c>
      <c r="B4651" s="1">
        <v>310.9126</v>
      </c>
      <c r="C4651" s="1">
        <v>13</v>
      </c>
      <c r="D4651" s="1">
        <v>28.52749</v>
      </c>
      <c r="E4651" s="1">
        <v>97.882999999999996</v>
      </c>
      <c r="F4651" s="1" t="s">
        <v>22</v>
      </c>
      <c r="G4651" s="1"/>
      <c r="H4651">
        <v>369.89</v>
      </c>
      <c r="I4651">
        <v>42.512</v>
      </c>
      <c r="J4651">
        <f t="shared" si="480"/>
        <v>0.84055421882181192</v>
      </c>
      <c r="K4651">
        <f t="shared" si="481"/>
        <v>0.30579601053820099</v>
      </c>
      <c r="L4651">
        <f t="shared" si="482"/>
        <v>4.583772887880011</v>
      </c>
      <c r="N4651">
        <f t="shared" si="483"/>
        <v>3.0651945428185137E-2</v>
      </c>
      <c r="O4651">
        <f t="shared" si="484"/>
        <v>0.26217496032568505</v>
      </c>
      <c r="P4651">
        <f t="shared" si="485"/>
        <v>1.0112961783117422E-2</v>
      </c>
    </row>
    <row r="4652" spans="1:16" hidden="1" x14ac:dyDescent="0.25">
      <c r="A4652" t="s">
        <v>25</v>
      </c>
      <c r="B4652" s="1">
        <v>311.24020000000002</v>
      </c>
      <c r="C4652" s="1">
        <v>13.1</v>
      </c>
      <c r="D4652" s="1">
        <v>28.762</v>
      </c>
      <c r="E4652" s="1">
        <v>98.155919999999995</v>
      </c>
      <c r="F4652" s="1" t="s">
        <v>22</v>
      </c>
      <c r="G4652" s="1"/>
      <c r="H4652">
        <v>369.89</v>
      </c>
      <c r="I4652">
        <v>42.512</v>
      </c>
      <c r="J4652">
        <f t="shared" si="480"/>
        <v>0.84143988753413179</v>
      </c>
      <c r="K4652">
        <f t="shared" si="481"/>
        <v>0.30814828754234097</v>
      </c>
      <c r="L4652">
        <f t="shared" si="482"/>
        <v>4.5865572347466399</v>
      </c>
      <c r="N4652">
        <f t="shared" si="483"/>
        <v>3.1306537102964389E-2</v>
      </c>
      <c r="O4652">
        <f t="shared" si="484"/>
        <v>0.26468109599208489</v>
      </c>
      <c r="P4652">
        <f t="shared" si="485"/>
        <v>1.0085126536065624E-2</v>
      </c>
    </row>
    <row r="4653" spans="1:16" hidden="1" x14ac:dyDescent="0.25">
      <c r="A4653" t="s">
        <v>25</v>
      </c>
      <c r="B4653" s="1">
        <v>311.56599999999997</v>
      </c>
      <c r="C4653" s="1">
        <v>13.2</v>
      </c>
      <c r="D4653" s="1">
        <v>28.996949999999998</v>
      </c>
      <c r="E4653" s="1">
        <v>98.429789999999997</v>
      </c>
      <c r="F4653" s="1" t="s">
        <v>22</v>
      </c>
      <c r="G4653" s="1"/>
      <c r="H4653">
        <v>369.89</v>
      </c>
      <c r="I4653">
        <v>42.512</v>
      </c>
      <c r="J4653">
        <f t="shared" si="480"/>
        <v>0.84232068993484543</v>
      </c>
      <c r="K4653">
        <f t="shared" si="481"/>
        <v>0.31050056454648095</v>
      </c>
      <c r="L4653">
        <f t="shared" si="482"/>
        <v>4.5893435021429587</v>
      </c>
      <c r="N4653">
        <f t="shared" si="483"/>
        <v>3.1970692105774287E-2</v>
      </c>
      <c r="O4653">
        <f t="shared" si="484"/>
        <v>0.2671945729031851</v>
      </c>
      <c r="P4653">
        <f t="shared" si="485"/>
        <v>1.0057348004053914E-2</v>
      </c>
    </row>
    <row r="4654" spans="1:16" hidden="1" x14ac:dyDescent="0.25">
      <c r="A4654" t="s">
        <v>25</v>
      </c>
      <c r="B4654" s="1">
        <v>311.89</v>
      </c>
      <c r="C4654" s="1">
        <v>13.3</v>
      </c>
      <c r="D4654" s="1">
        <v>29.23235</v>
      </c>
      <c r="E4654" s="1">
        <v>98.704639999999998</v>
      </c>
      <c r="F4654" s="1" t="s">
        <v>22</v>
      </c>
      <c r="G4654" s="1"/>
      <c r="H4654">
        <v>369.89</v>
      </c>
      <c r="I4654">
        <v>42.512</v>
      </c>
      <c r="J4654">
        <f t="shared" si="480"/>
        <v>0.84319662602395307</v>
      </c>
      <c r="K4654">
        <f t="shared" si="481"/>
        <v>0.31285284155062104</v>
      </c>
      <c r="L4654">
        <f t="shared" si="482"/>
        <v>4.5921319564793297</v>
      </c>
      <c r="N4654">
        <f t="shared" si="483"/>
        <v>3.2644441362526921E-2</v>
      </c>
      <c r="O4654">
        <f t="shared" si="484"/>
        <v>0.26971542830249745</v>
      </c>
      <c r="P4654">
        <f t="shared" si="485"/>
        <v>1.0029623495957665E-2</v>
      </c>
    </row>
    <row r="4655" spans="1:16" hidden="1" x14ac:dyDescent="0.25">
      <c r="A4655" t="s">
        <v>25</v>
      </c>
      <c r="B4655" s="1">
        <v>312.2122</v>
      </c>
      <c r="C4655" s="1">
        <v>13.4</v>
      </c>
      <c r="D4655" s="1">
        <v>29.4682</v>
      </c>
      <c r="E4655" s="1">
        <v>98.980490000000003</v>
      </c>
      <c r="F4655" s="1" t="s">
        <v>22</v>
      </c>
      <c r="G4655" s="1"/>
      <c r="H4655">
        <v>369.89</v>
      </c>
      <c r="I4655">
        <v>42.512</v>
      </c>
      <c r="J4655">
        <f t="shared" si="480"/>
        <v>0.84406769580145447</v>
      </c>
      <c r="K4655">
        <f t="shared" si="481"/>
        <v>0.31520511855476102</v>
      </c>
      <c r="L4655">
        <f t="shared" si="482"/>
        <v>4.5949227600065363</v>
      </c>
      <c r="N4655">
        <f t="shared" si="483"/>
        <v>3.3327813162473477E-2</v>
      </c>
      <c r="O4655">
        <f t="shared" si="484"/>
        <v>0.27224370017026639</v>
      </c>
      <c r="P4655">
        <f t="shared" si="485"/>
        <v>1.0001951380714373E-2</v>
      </c>
    </row>
    <row r="4656" spans="1:16" hidden="1" x14ac:dyDescent="0.25">
      <c r="A4656" t="s">
        <v>25</v>
      </c>
      <c r="B4656" s="1">
        <v>312.53269999999998</v>
      </c>
      <c r="C4656" s="1">
        <v>13.5</v>
      </c>
      <c r="D4656" s="1">
        <v>29.704499999999999</v>
      </c>
      <c r="E4656" s="1">
        <v>99.257350000000002</v>
      </c>
      <c r="F4656" s="1" t="s">
        <v>22</v>
      </c>
      <c r="G4656" s="1"/>
      <c r="H4656">
        <v>369.89</v>
      </c>
      <c r="I4656">
        <v>42.512</v>
      </c>
      <c r="J4656">
        <f t="shared" si="480"/>
        <v>0.8449341696179945</v>
      </c>
      <c r="K4656">
        <f t="shared" si="481"/>
        <v>0.317557395558901</v>
      </c>
      <c r="L4656">
        <f t="shared" si="482"/>
        <v>4.59771597224095</v>
      </c>
      <c r="N4656">
        <f t="shared" si="483"/>
        <v>3.4021051522548369E-2</v>
      </c>
      <c r="O4656">
        <f t="shared" si="484"/>
        <v>0.27477942722541859</v>
      </c>
      <c r="P4656">
        <f t="shared" si="485"/>
        <v>9.9743310590196133E-3</v>
      </c>
    </row>
    <row r="4657" spans="1:16" hidden="1" x14ac:dyDescent="0.25">
      <c r="A4657" t="s">
        <v>25</v>
      </c>
      <c r="B4657" s="1">
        <v>312.85140000000001</v>
      </c>
      <c r="C4657" s="1">
        <v>13.6</v>
      </c>
      <c r="D4657" s="1">
        <v>29.941269999999999</v>
      </c>
      <c r="E4657" s="1">
        <v>99.535240000000002</v>
      </c>
      <c r="F4657" s="1" t="s">
        <v>22</v>
      </c>
      <c r="G4657" s="1"/>
      <c r="H4657">
        <v>369.89</v>
      </c>
      <c r="I4657">
        <v>42.512</v>
      </c>
      <c r="J4657">
        <f t="shared" si="480"/>
        <v>0.84579577712292853</v>
      </c>
      <c r="K4657">
        <f t="shared" si="481"/>
        <v>0.31990967256304104</v>
      </c>
      <c r="L4657">
        <f t="shared" si="482"/>
        <v>4.6005117523151267</v>
      </c>
      <c r="N4657">
        <f t="shared" si="483"/>
        <v>3.4723969440769727E-2</v>
      </c>
      <c r="O4657">
        <f t="shared" si="484"/>
        <v>0.27732264892778313</v>
      </c>
      <c r="P4657">
        <f t="shared" si="485"/>
        <v>9.9467609566555922E-3</v>
      </c>
    </row>
    <row r="4658" spans="1:16" hidden="1" x14ac:dyDescent="0.25">
      <c r="A4658" t="s">
        <v>25</v>
      </c>
      <c r="B4658" s="1">
        <v>313.16840000000002</v>
      </c>
      <c r="C4658" s="1">
        <v>13.7</v>
      </c>
      <c r="D4658" s="1">
        <v>30.17849</v>
      </c>
      <c r="E4658" s="1">
        <v>99.814189999999996</v>
      </c>
      <c r="F4658" s="1" t="s">
        <v>22</v>
      </c>
      <c r="G4658" s="1"/>
      <c r="H4658">
        <v>369.89</v>
      </c>
      <c r="I4658">
        <v>42.512</v>
      </c>
      <c r="J4658">
        <f t="shared" si="480"/>
        <v>0.84665278866690108</v>
      </c>
      <c r="K4658">
        <f t="shared" si="481"/>
        <v>0.32226194956718102</v>
      </c>
      <c r="L4658">
        <f t="shared" si="482"/>
        <v>4.6033103575789163</v>
      </c>
      <c r="N4658">
        <f t="shared" si="483"/>
        <v>3.5436814174305352E-2</v>
      </c>
      <c r="O4658">
        <f t="shared" si="484"/>
        <v>0.2798734054805842</v>
      </c>
      <c r="P4658">
        <f t="shared" si="485"/>
        <v>9.9192385516364331E-3</v>
      </c>
    </row>
    <row r="4659" spans="1:16" hidden="1" x14ac:dyDescent="0.25">
      <c r="A4659" t="s">
        <v>25</v>
      </c>
      <c r="B4659" s="1">
        <v>313.4837</v>
      </c>
      <c r="C4659" s="1">
        <v>13.8</v>
      </c>
      <c r="D4659" s="1">
        <v>30.416170000000001</v>
      </c>
      <c r="E4659" s="1">
        <v>100.0942</v>
      </c>
      <c r="F4659" s="1" t="s">
        <v>22</v>
      </c>
      <c r="G4659" s="1"/>
      <c r="H4659">
        <v>369.89</v>
      </c>
      <c r="I4659">
        <v>42.512</v>
      </c>
      <c r="J4659">
        <f t="shared" si="480"/>
        <v>0.84750520424991216</v>
      </c>
      <c r="K4659">
        <f t="shared" si="481"/>
        <v>0.32461422657132105</v>
      </c>
      <c r="L4659">
        <f t="shared" si="482"/>
        <v>4.6061117425845266</v>
      </c>
      <c r="N4659">
        <f t="shared" si="483"/>
        <v>3.6159616264374743E-2</v>
      </c>
      <c r="O4659">
        <f t="shared" si="484"/>
        <v>0.28243173783320108</v>
      </c>
      <c r="P4659">
        <f t="shared" si="485"/>
        <v>9.8917643148667325E-3</v>
      </c>
    </row>
    <row r="4660" spans="1:16" hidden="1" x14ac:dyDescent="0.25">
      <c r="A4660" t="s">
        <v>25</v>
      </c>
      <c r="B4660" s="1">
        <v>313.79739999999998</v>
      </c>
      <c r="C4660" s="1">
        <v>13.9</v>
      </c>
      <c r="D4660" s="1">
        <v>30.654330000000002</v>
      </c>
      <c r="E4660" s="1">
        <v>100.3753</v>
      </c>
      <c r="F4660" s="1" t="s">
        <v>22</v>
      </c>
      <c r="G4660" s="1"/>
      <c r="H4660">
        <v>369.89</v>
      </c>
      <c r="I4660">
        <v>42.512</v>
      </c>
      <c r="J4660">
        <f t="shared" si="480"/>
        <v>0.84835329422260675</v>
      </c>
      <c r="K4660">
        <f t="shared" si="481"/>
        <v>0.32696650357546103</v>
      </c>
      <c r="L4660">
        <f t="shared" si="482"/>
        <v>4.6089161610544895</v>
      </c>
      <c r="N4660">
        <f t="shared" si="483"/>
        <v>3.6892639577646401E-2</v>
      </c>
      <c r="O4660">
        <f t="shared" si="484"/>
        <v>0.28499768768419448</v>
      </c>
      <c r="P4660">
        <f t="shared" si="485"/>
        <v>9.8643357898817521E-3</v>
      </c>
    </row>
    <row r="4661" spans="1:16" hidden="1" x14ac:dyDescent="0.25">
      <c r="A4661" t="s">
        <v>25</v>
      </c>
      <c r="B4661" s="1">
        <v>314.10939999999999</v>
      </c>
      <c r="C4661" s="1">
        <v>14</v>
      </c>
      <c r="D4661" s="1">
        <v>30.892949999999999</v>
      </c>
      <c r="E4661" s="1">
        <v>100.6575</v>
      </c>
      <c r="F4661" s="1" t="s">
        <v>22</v>
      </c>
      <c r="G4661" s="1"/>
      <c r="H4661">
        <v>369.89</v>
      </c>
      <c r="I4661">
        <v>42.512</v>
      </c>
      <c r="J4661">
        <f t="shared" si="480"/>
        <v>0.84919678823433997</v>
      </c>
      <c r="K4661">
        <f t="shared" si="481"/>
        <v>0.32931878057960107</v>
      </c>
      <c r="L4661">
        <f t="shared" si="482"/>
        <v>4.6117236649579336</v>
      </c>
      <c r="N4661">
        <f t="shared" si="483"/>
        <v>3.7635682564416365E-2</v>
      </c>
      <c r="O4661">
        <f t="shared" si="484"/>
        <v>0.28757129748459626</v>
      </c>
      <c r="P4661">
        <f t="shared" si="485"/>
        <v>9.8369525121117483E-3</v>
      </c>
    </row>
    <row r="4662" spans="1:16" hidden="1" x14ac:dyDescent="0.25">
      <c r="A4662" t="s">
        <v>25</v>
      </c>
      <c r="B4662" s="1">
        <v>314.41980000000001</v>
      </c>
      <c r="C4662" s="1">
        <v>14.1</v>
      </c>
      <c r="D4662" s="1">
        <v>31.13205</v>
      </c>
      <c r="E4662" s="1">
        <v>100.9409</v>
      </c>
      <c r="F4662" s="1" t="s">
        <v>22</v>
      </c>
      <c r="G4662" s="1"/>
      <c r="H4662">
        <v>369.89</v>
      </c>
      <c r="I4662">
        <v>42.512</v>
      </c>
      <c r="J4662">
        <f t="shared" si="480"/>
        <v>0.8500359566357566</v>
      </c>
      <c r="K4662">
        <f t="shared" si="481"/>
        <v>0.33167105758374105</v>
      </c>
      <c r="L4662">
        <f t="shared" si="482"/>
        <v>4.614535197060202</v>
      </c>
      <c r="N4662">
        <f t="shared" si="483"/>
        <v>3.838901302828706E-2</v>
      </c>
      <c r="O4662">
        <f t="shared" si="484"/>
        <v>0.29015261044146273</v>
      </c>
      <c r="P4662">
        <f t="shared" si="485"/>
        <v>9.8096053693855923E-3</v>
      </c>
    </row>
    <row r="4663" spans="1:16" hidden="1" x14ac:dyDescent="0.25">
      <c r="A4663" t="s">
        <v>25</v>
      </c>
      <c r="B4663" s="1">
        <v>314.72859999999997</v>
      </c>
      <c r="C4663" s="1">
        <v>14.2</v>
      </c>
      <c r="D4663" s="1">
        <v>31.371639999999999</v>
      </c>
      <c r="E4663" s="1">
        <v>101.22539999999999</v>
      </c>
      <c r="F4663" s="1" t="s">
        <v>22</v>
      </c>
      <c r="G4663" s="1"/>
      <c r="H4663">
        <v>369.89</v>
      </c>
      <c r="I4663">
        <v>42.512</v>
      </c>
      <c r="J4663">
        <f t="shared" si="480"/>
        <v>0.85087079942685662</v>
      </c>
      <c r="K4663">
        <f t="shared" si="481"/>
        <v>0.33402333458788103</v>
      </c>
      <c r="L4663">
        <f t="shared" si="482"/>
        <v>4.617349713503403</v>
      </c>
      <c r="N4663">
        <f t="shared" si="483"/>
        <v>3.915266493101182E-2</v>
      </c>
      <c r="O4663">
        <f t="shared" si="484"/>
        <v>0.29274167052168781</v>
      </c>
      <c r="P4663">
        <f t="shared" si="485"/>
        <v>9.7823045935745926E-3</v>
      </c>
    </row>
    <row r="4664" spans="1:16" hidden="1" x14ac:dyDescent="0.25">
      <c r="A4664" t="s">
        <v>25</v>
      </c>
      <c r="B4664" s="1">
        <v>315.03570000000002</v>
      </c>
      <c r="C4664" s="1">
        <v>14.3</v>
      </c>
      <c r="D4664" s="1">
        <v>31.611699999999999</v>
      </c>
      <c r="E4664" s="1">
        <v>101.5111</v>
      </c>
      <c r="F4664" s="1" t="s">
        <v>22</v>
      </c>
      <c r="G4664" s="1"/>
      <c r="H4664">
        <v>369.89</v>
      </c>
      <c r="I4664">
        <v>42.512</v>
      </c>
      <c r="J4664">
        <f t="shared" si="480"/>
        <v>0.85170104625699539</v>
      </c>
      <c r="K4664">
        <f t="shared" si="481"/>
        <v>0.33637561159202106</v>
      </c>
      <c r="L4664">
        <f t="shared" si="482"/>
        <v>4.6201681521084277</v>
      </c>
      <c r="N4664">
        <f t="shared" si="483"/>
        <v>3.9926415486670579E-2</v>
      </c>
      <c r="O4664">
        <f t="shared" si="484"/>
        <v>0.29533852245607656</v>
      </c>
      <c r="P4664">
        <f t="shared" si="485"/>
        <v>9.7550411613961784E-3</v>
      </c>
    </row>
    <row r="4665" spans="1:16" hidden="1" x14ac:dyDescent="0.25">
      <c r="A4665" t="s">
        <v>25</v>
      </c>
      <c r="B4665" s="1">
        <v>315.34140000000002</v>
      </c>
      <c r="C4665" s="1">
        <v>14.4</v>
      </c>
      <c r="D4665" s="1">
        <v>31.852250000000002</v>
      </c>
      <c r="E4665" s="1">
        <v>101.798</v>
      </c>
      <c r="F4665" s="1" t="s">
        <v>22</v>
      </c>
      <c r="G4665" s="1"/>
      <c r="H4665">
        <v>369.89</v>
      </c>
      <c r="I4665">
        <v>42.512</v>
      </c>
      <c r="J4665">
        <f t="shared" si="480"/>
        <v>0.85252750817810707</v>
      </c>
      <c r="K4665">
        <f t="shared" si="481"/>
        <v>0.3387278885961611</v>
      </c>
      <c r="L4665">
        <f t="shared" si="482"/>
        <v>4.6229904575580072</v>
      </c>
      <c r="N4665">
        <f t="shared" si="483"/>
        <v>4.0711056633633128E-2</v>
      </c>
      <c r="O4665">
        <f t="shared" si="484"/>
        <v>0.29794321174367805</v>
      </c>
      <c r="P4665">
        <f t="shared" si="485"/>
        <v>9.7278157162590754E-3</v>
      </c>
    </row>
    <row r="4666" spans="1:16" hidden="1" x14ac:dyDescent="0.25">
      <c r="A4666" t="s">
        <v>25</v>
      </c>
      <c r="B4666" s="1">
        <v>315.6454</v>
      </c>
      <c r="C4666" s="1">
        <v>14.5</v>
      </c>
      <c r="D4666" s="1">
        <v>32.093290000000003</v>
      </c>
      <c r="E4666" s="1">
        <v>102.0861</v>
      </c>
      <c r="F4666" s="1" t="s">
        <v>22</v>
      </c>
      <c r="G4666" s="1"/>
      <c r="H4666">
        <v>369.89</v>
      </c>
      <c r="I4666">
        <v>42.512</v>
      </c>
      <c r="J4666">
        <f t="shared" si="480"/>
        <v>0.85334937413825729</v>
      </c>
      <c r="K4666">
        <f t="shared" si="481"/>
        <v>0.34108016560030108</v>
      </c>
      <c r="L4666">
        <f t="shared" si="482"/>
        <v>4.6258165748643894</v>
      </c>
      <c r="N4666">
        <f t="shared" si="483"/>
        <v>4.1505851940039751E-2</v>
      </c>
      <c r="O4666">
        <f t="shared" si="484"/>
        <v>0.30055578465637661</v>
      </c>
      <c r="P4666">
        <f t="shared" si="485"/>
        <v>9.7006288917710574E-3</v>
      </c>
    </row>
    <row r="4667" spans="1:16" hidden="1" x14ac:dyDescent="0.25">
      <c r="A4667" t="s">
        <v>25</v>
      </c>
      <c r="B4667" s="1">
        <v>315.94799999999998</v>
      </c>
      <c r="C4667" s="1">
        <v>14.6</v>
      </c>
      <c r="D4667" s="1">
        <v>32.334829999999997</v>
      </c>
      <c r="E4667" s="1">
        <v>102.3754</v>
      </c>
      <c r="F4667" s="1" t="s">
        <v>22</v>
      </c>
      <c r="G4667" s="1"/>
      <c r="H4667">
        <v>369.89</v>
      </c>
      <c r="I4667">
        <v>42.512</v>
      </c>
      <c r="J4667">
        <f t="shared" si="480"/>
        <v>0.85416745518938064</v>
      </c>
      <c r="K4667">
        <f t="shared" si="481"/>
        <v>0.34343244260444111</v>
      </c>
      <c r="L4667">
        <f t="shared" si="482"/>
        <v>4.6286464493695076</v>
      </c>
      <c r="N4667">
        <f t="shared" si="483"/>
        <v>4.2311617036626191E-2</v>
      </c>
      <c r="O4667">
        <f t="shared" si="484"/>
        <v>0.30317628824374032</v>
      </c>
      <c r="P4667">
        <f t="shared" si="485"/>
        <v>9.6734813118014538E-3</v>
      </c>
    </row>
    <row r="4668" spans="1:16" hidden="1" x14ac:dyDescent="0.25">
      <c r="A4668" t="s">
        <v>25</v>
      </c>
      <c r="B4668" s="1">
        <v>316.24900000000002</v>
      </c>
      <c r="C4668" s="1">
        <v>14.7</v>
      </c>
      <c r="D4668" s="1">
        <v>32.576860000000003</v>
      </c>
      <c r="E4668" s="1">
        <v>102.666</v>
      </c>
      <c r="F4668" s="1" t="s">
        <v>22</v>
      </c>
      <c r="G4668" s="1"/>
      <c r="H4668">
        <v>369.89</v>
      </c>
      <c r="I4668">
        <v>42.512</v>
      </c>
      <c r="J4668">
        <f t="shared" si="480"/>
        <v>0.85498121063018739</v>
      </c>
      <c r="K4668">
        <f t="shared" si="481"/>
        <v>0.34578471960858109</v>
      </c>
      <c r="L4668">
        <f t="shared" si="482"/>
        <v>4.6314810007778879</v>
      </c>
      <c r="N4668">
        <f t="shared" si="483"/>
        <v>4.3127855422835981E-2</v>
      </c>
      <c r="O4668">
        <f t="shared" si="484"/>
        <v>0.30580477033812808</v>
      </c>
      <c r="P4668">
        <f t="shared" si="485"/>
        <v>9.6463642853008742E-3</v>
      </c>
    </row>
    <row r="4669" spans="1:16" hidden="1" x14ac:dyDescent="0.25">
      <c r="A4669" t="s">
        <v>25</v>
      </c>
      <c r="B4669" s="1">
        <v>316.54860000000002</v>
      </c>
      <c r="C4669" s="1">
        <v>14.8</v>
      </c>
      <c r="D4669" s="1">
        <v>32.819400000000002</v>
      </c>
      <c r="E4669" s="1">
        <v>102.95780000000001</v>
      </c>
      <c r="F4669" s="1" t="s">
        <v>22</v>
      </c>
      <c r="G4669" s="1"/>
      <c r="H4669">
        <v>369.89</v>
      </c>
      <c r="I4669">
        <v>42.512</v>
      </c>
      <c r="J4669">
        <f t="shared" si="480"/>
        <v>0.85579118116196717</v>
      </c>
      <c r="K4669">
        <f t="shared" si="481"/>
        <v>0.34813699661272113</v>
      </c>
      <c r="L4669">
        <f t="shared" si="482"/>
        <v>4.6343191955382146</v>
      </c>
      <c r="N4669">
        <f t="shared" si="483"/>
        <v>4.3955143265273527E-2</v>
      </c>
      <c r="O4669">
        <f t="shared" si="484"/>
        <v>0.30844127956005429</v>
      </c>
      <c r="P4669">
        <f t="shared" si="485"/>
        <v>9.6192878264064873E-3</v>
      </c>
    </row>
    <row r="4670" spans="1:16" hidden="1" x14ac:dyDescent="0.25">
      <c r="A4670" t="s">
        <v>25</v>
      </c>
      <c r="B4670" s="1">
        <v>316.84660000000002</v>
      </c>
      <c r="C4670" s="1">
        <v>14.9</v>
      </c>
      <c r="D4670" s="1">
        <v>33.062440000000002</v>
      </c>
      <c r="E4670" s="1">
        <v>103.251</v>
      </c>
      <c r="F4670" s="1" t="s">
        <v>22</v>
      </c>
      <c r="G4670" s="1"/>
      <c r="H4670">
        <v>369.89</v>
      </c>
      <c r="I4670">
        <v>42.512</v>
      </c>
      <c r="J4670">
        <f t="shared" si="480"/>
        <v>0.85659682608343035</v>
      </c>
      <c r="K4670">
        <f t="shared" si="481"/>
        <v>0.35048927361686111</v>
      </c>
      <c r="L4670">
        <f t="shared" si="482"/>
        <v>4.6371629170242645</v>
      </c>
      <c r="N4670">
        <f t="shared" si="483"/>
        <v>4.4792959648266829E-2</v>
      </c>
      <c r="O4670">
        <f t="shared" si="484"/>
        <v>0.31108586532381222</v>
      </c>
      <c r="P4670">
        <f t="shared" si="485"/>
        <v>9.5922341272505797E-3</v>
      </c>
    </row>
    <row r="4671" spans="1:16" hidden="1" x14ac:dyDescent="0.25">
      <c r="A4671" t="s">
        <v>25</v>
      </c>
      <c r="B4671" s="1">
        <v>317.14319999999998</v>
      </c>
      <c r="C4671" s="1">
        <v>15</v>
      </c>
      <c r="D4671" s="1">
        <v>33.305990000000001</v>
      </c>
      <c r="E4671" s="1">
        <v>103.5454</v>
      </c>
      <c r="F4671" s="1" t="s">
        <v>22</v>
      </c>
      <c r="G4671" s="1"/>
      <c r="H4671">
        <v>369.89</v>
      </c>
      <c r="I4671">
        <v>42.512</v>
      </c>
      <c r="J4671">
        <f t="shared" si="480"/>
        <v>0.85739868609586634</v>
      </c>
      <c r="K4671">
        <f t="shared" si="481"/>
        <v>0.35284155062100114</v>
      </c>
      <c r="L4671">
        <f t="shared" si="482"/>
        <v>4.6400101638707971</v>
      </c>
      <c r="N4671">
        <f t="shared" si="483"/>
        <v>4.5641895871733132E-2</v>
      </c>
      <c r="O4671">
        <f t="shared" si="484"/>
        <v>0.31373857784335446</v>
      </c>
      <c r="P4671">
        <f t="shared" si="485"/>
        <v>9.5652223818551603E-3</v>
      </c>
    </row>
    <row r="4672" spans="1:16" hidden="1" x14ac:dyDescent="0.25">
      <c r="A4672" t="s">
        <v>25</v>
      </c>
      <c r="B4672" s="1">
        <v>317.4384</v>
      </c>
      <c r="C4672" s="1">
        <v>15.1</v>
      </c>
      <c r="D4672" s="1">
        <v>33.550060000000002</v>
      </c>
      <c r="E4672" s="1">
        <v>103.8412</v>
      </c>
      <c r="F4672" s="1" t="s">
        <v>22</v>
      </c>
      <c r="G4672" s="1"/>
      <c r="H4672">
        <v>369.89</v>
      </c>
      <c r="I4672">
        <v>42.512</v>
      </c>
      <c r="J4672">
        <f t="shared" si="480"/>
        <v>0.85819676119927546</v>
      </c>
      <c r="K4672">
        <f t="shared" si="481"/>
        <v>0.35519382762514112</v>
      </c>
      <c r="L4672">
        <f t="shared" si="482"/>
        <v>4.6428628091293769</v>
      </c>
      <c r="N4672">
        <f t="shared" si="483"/>
        <v>4.6501993836730815E-2</v>
      </c>
      <c r="O4672">
        <f t="shared" si="484"/>
        <v>0.3163994681384345</v>
      </c>
      <c r="P4672">
        <f t="shared" si="485"/>
        <v>9.5382349686955123E-3</v>
      </c>
    </row>
    <row r="4673" spans="1:16" hidden="1" x14ac:dyDescent="0.25">
      <c r="A4673" t="s">
        <v>25</v>
      </c>
      <c r="B4673" s="1">
        <v>317.7321</v>
      </c>
      <c r="C4673" s="1">
        <v>15.2</v>
      </c>
      <c r="D4673" s="1">
        <v>33.794640000000001</v>
      </c>
      <c r="E4673" s="1">
        <v>104.1384</v>
      </c>
      <c r="F4673" s="1" t="s">
        <v>22</v>
      </c>
      <c r="G4673" s="1"/>
      <c r="H4673">
        <v>369.89</v>
      </c>
      <c r="I4673">
        <v>42.512</v>
      </c>
      <c r="J4673">
        <f t="shared" si="480"/>
        <v>0.85899078104301285</v>
      </c>
      <c r="K4673">
        <f t="shared" si="481"/>
        <v>0.3575461046292811</v>
      </c>
      <c r="L4673">
        <f t="shared" si="482"/>
        <v>4.6457207836835597</v>
      </c>
      <c r="N4673">
        <f t="shared" si="483"/>
        <v>4.737299410861906E-2</v>
      </c>
      <c r="O4673">
        <f t="shared" si="484"/>
        <v>0.31906858804100691</v>
      </c>
      <c r="P4673">
        <f t="shared" si="485"/>
        <v>9.5112727604757148E-3</v>
      </c>
    </row>
    <row r="4674" spans="1:16" hidden="1" x14ac:dyDescent="0.25">
      <c r="A4674" t="s">
        <v>25</v>
      </c>
      <c r="B4674" s="1">
        <v>318.02440000000001</v>
      </c>
      <c r="C4674" s="1">
        <v>15.3</v>
      </c>
      <c r="D4674" s="1">
        <v>34.039740000000002</v>
      </c>
      <c r="E4674" s="1">
        <v>104.437</v>
      </c>
      <c r="F4674" s="1" t="s">
        <v>22</v>
      </c>
      <c r="G4674" s="1"/>
      <c r="H4674">
        <v>369.89</v>
      </c>
      <c r="I4674">
        <v>42.512</v>
      </c>
      <c r="J4674">
        <f t="shared" ref="J4674:J4737" si="486">B4674/H4674</f>
        <v>0.85978101597772316</v>
      </c>
      <c r="K4674">
        <f t="shared" ref="K4674:K4737" si="487">C4674/I4674</f>
        <v>0.35989838163342114</v>
      </c>
      <c r="L4674">
        <f t="shared" ref="L4674:L4737" si="488">LN(E4674)</f>
        <v>4.6485840187917882</v>
      </c>
      <c r="N4674">
        <f t="shared" ref="N4674:N4737" si="489">(ATANH(J4674^$U$2))^($U$3/$U$2)</f>
        <v>4.8255222838082021E-2</v>
      </c>
      <c r="O4674">
        <f t="shared" ref="O4674:O4737" si="490">(ATANH(K4674^$T$2))^($T$3/$T$2)</f>
        <v>0.32174599020188988</v>
      </c>
      <c r="P4674">
        <f t="shared" si="485"/>
        <v>9.4843366180752484E-3</v>
      </c>
    </row>
    <row r="4675" spans="1:16" hidden="1" x14ac:dyDescent="0.25">
      <c r="A4675" t="s">
        <v>25</v>
      </c>
      <c r="B4675" s="1">
        <v>318.31529999999998</v>
      </c>
      <c r="C4675" s="1">
        <v>15.4</v>
      </c>
      <c r="D4675" s="1">
        <v>34.28537</v>
      </c>
      <c r="E4675" s="1">
        <v>104.73690000000001</v>
      </c>
      <c r="F4675" s="1" t="s">
        <v>22</v>
      </c>
      <c r="G4675" s="1"/>
      <c r="H4675">
        <v>369.89</v>
      </c>
      <c r="I4675">
        <v>42.512</v>
      </c>
      <c r="J4675">
        <f t="shared" si="486"/>
        <v>0.86056746600340639</v>
      </c>
      <c r="K4675">
        <f t="shared" si="487"/>
        <v>0.36225065863756117</v>
      </c>
      <c r="L4675">
        <f t="shared" si="488"/>
        <v>4.6514514913157639</v>
      </c>
      <c r="N4675">
        <f t="shared" si="489"/>
        <v>4.9148715150722146E-2</v>
      </c>
      <c r="O4675">
        <f t="shared" si="490"/>
        <v>0.32443172809768961</v>
      </c>
      <c r="P4675">
        <f t="shared" ref="P4675:P4738" si="491">1/(1+EXP(L4675))</f>
        <v>9.4574363349029539E-3</v>
      </c>
    </row>
    <row r="4676" spans="1:16" hidden="1" x14ac:dyDescent="0.25">
      <c r="A4676" t="s">
        <v>25</v>
      </c>
      <c r="B4676" s="1">
        <v>318.60480000000001</v>
      </c>
      <c r="C4676" s="1">
        <v>15.5</v>
      </c>
      <c r="D4676" s="1">
        <v>34.531529999999997</v>
      </c>
      <c r="E4676" s="1">
        <v>105.03830000000001</v>
      </c>
      <c r="F4676" s="1" t="s">
        <v>22</v>
      </c>
      <c r="G4676" s="1"/>
      <c r="H4676">
        <v>369.89</v>
      </c>
      <c r="I4676">
        <v>42.512</v>
      </c>
      <c r="J4676">
        <f t="shared" si="486"/>
        <v>0.86135013112006276</v>
      </c>
      <c r="K4676">
        <f t="shared" si="487"/>
        <v>0.36460293564170115</v>
      </c>
      <c r="L4676">
        <f t="shared" si="488"/>
        <v>4.6543250455528344</v>
      </c>
      <c r="N4676">
        <f t="shared" si="489"/>
        <v>5.0053503887304646E-2</v>
      </c>
      <c r="O4676">
        <f t="shared" si="490"/>
        <v>0.32712585603798949</v>
      </c>
      <c r="P4676">
        <f t="shared" si="491"/>
        <v>9.4305548089699681E-3</v>
      </c>
    </row>
    <row r="4677" spans="1:16" hidden="1" x14ac:dyDescent="0.25">
      <c r="A4677" t="s">
        <v>25</v>
      </c>
      <c r="B4677" s="1">
        <v>318.89299999999997</v>
      </c>
      <c r="C4677" s="1">
        <v>15.6</v>
      </c>
      <c r="D4677" s="1">
        <v>34.778219999999997</v>
      </c>
      <c r="E4677" s="1">
        <v>105.3411</v>
      </c>
      <c r="F4677" s="1" t="s">
        <v>22</v>
      </c>
      <c r="G4677" s="1"/>
      <c r="H4677">
        <v>369.89</v>
      </c>
      <c r="I4677">
        <v>42.512</v>
      </c>
      <c r="J4677">
        <f t="shared" si="486"/>
        <v>0.8621292816783368</v>
      </c>
      <c r="K4677">
        <f t="shared" si="487"/>
        <v>0.36695521264584119</v>
      </c>
      <c r="L4677">
        <f t="shared" si="488"/>
        <v>4.6572036563777868</v>
      </c>
      <c r="N4677">
        <f t="shared" si="489"/>
        <v>5.0969940294666533E-2</v>
      </c>
      <c r="O4677">
        <f t="shared" si="490"/>
        <v>0.32982842917280442</v>
      </c>
      <c r="P4677">
        <f t="shared" si="491"/>
        <v>9.40370186127471E-3</v>
      </c>
    </row>
    <row r="4678" spans="1:16" hidden="1" x14ac:dyDescent="0.25">
      <c r="A4678" t="s">
        <v>25</v>
      </c>
      <c r="B4678" s="1">
        <v>319.1798</v>
      </c>
      <c r="C4678" s="1">
        <v>15.7</v>
      </c>
      <c r="D4678" s="1">
        <v>35.025449999999999</v>
      </c>
      <c r="E4678" s="1">
        <v>105.6454</v>
      </c>
      <c r="F4678" s="1" t="s">
        <v>22</v>
      </c>
      <c r="G4678" s="1"/>
      <c r="H4678">
        <v>369.89</v>
      </c>
      <c r="I4678">
        <v>42.512</v>
      </c>
      <c r="J4678">
        <f t="shared" si="486"/>
        <v>0.86290464732758387</v>
      </c>
      <c r="K4678">
        <f t="shared" si="487"/>
        <v>0.36930748964998117</v>
      </c>
      <c r="L4678">
        <f t="shared" si="488"/>
        <v>4.6600882031236379</v>
      </c>
      <c r="N4678">
        <f t="shared" si="489"/>
        <v>5.1897742870177094E-2</v>
      </c>
      <c r="O4678">
        <f t="shared" si="490"/>
        <v>0.33253950350030237</v>
      </c>
      <c r="P4678">
        <f t="shared" si="491"/>
        <v>9.3768695133592261E-3</v>
      </c>
    </row>
    <row r="4679" spans="1:16" hidden="1" x14ac:dyDescent="0.25">
      <c r="A4679" t="s">
        <v>25</v>
      </c>
      <c r="B4679" s="1">
        <v>319.46530000000001</v>
      </c>
      <c r="C4679" s="1">
        <v>15.8</v>
      </c>
      <c r="D4679" s="1">
        <v>35.273220000000002</v>
      </c>
      <c r="E4679" s="1">
        <v>105.9512</v>
      </c>
      <c r="F4679" s="1" t="s">
        <v>22</v>
      </c>
      <c r="G4679" s="1"/>
      <c r="H4679">
        <v>369.89</v>
      </c>
      <c r="I4679">
        <v>42.512</v>
      </c>
      <c r="J4679">
        <f t="shared" si="486"/>
        <v>0.86367649841844885</v>
      </c>
      <c r="K4679">
        <f t="shared" si="487"/>
        <v>0.3716597666541212</v>
      </c>
      <c r="L4679">
        <f t="shared" si="488"/>
        <v>4.6629786107473841</v>
      </c>
      <c r="N4679">
        <f t="shared" si="489"/>
        <v>5.2837269422240388E-2</v>
      </c>
      <c r="O4679">
        <f t="shared" si="490"/>
        <v>0.33525913587479794</v>
      </c>
      <c r="P4679">
        <f t="shared" si="491"/>
        <v>9.3500587183687495E-3</v>
      </c>
    </row>
    <row r="4680" spans="1:16" hidden="1" x14ac:dyDescent="0.25">
      <c r="A4680" t="s">
        <v>25</v>
      </c>
      <c r="B4680" s="1">
        <v>319.74950000000001</v>
      </c>
      <c r="C4680" s="1">
        <v>15.9</v>
      </c>
      <c r="D4680" s="1">
        <v>35.521529999999998</v>
      </c>
      <c r="E4680" s="1">
        <v>106.2585</v>
      </c>
      <c r="F4680" s="1" t="s">
        <v>22</v>
      </c>
      <c r="G4680" s="1"/>
      <c r="H4680">
        <v>369.89</v>
      </c>
      <c r="I4680">
        <v>42.512</v>
      </c>
      <c r="J4680">
        <f t="shared" si="486"/>
        <v>0.86444483495093138</v>
      </c>
      <c r="K4680">
        <f t="shared" si="487"/>
        <v>0.37401204365826118</v>
      </c>
      <c r="L4680">
        <f t="shared" si="488"/>
        <v>4.6658748046046972</v>
      </c>
      <c r="N4680">
        <f t="shared" si="489"/>
        <v>5.3788560434522112E-2</v>
      </c>
      <c r="O4680">
        <f t="shared" si="490"/>
        <v>0.33798738401501566</v>
      </c>
      <c r="P4680">
        <f t="shared" si="491"/>
        <v>9.3232704167968018E-3</v>
      </c>
    </row>
    <row r="4681" spans="1:16" hidden="1" x14ac:dyDescent="0.25">
      <c r="A4681" t="s">
        <v>25</v>
      </c>
      <c r="B4681" s="1">
        <v>320.03230000000002</v>
      </c>
      <c r="C4681" s="1">
        <v>16</v>
      </c>
      <c r="D4681" s="1">
        <v>35.770400000000002</v>
      </c>
      <c r="E4681" s="1">
        <v>106.5673</v>
      </c>
      <c r="F4681" s="1" t="s">
        <v>22</v>
      </c>
      <c r="G4681" s="1"/>
      <c r="H4681">
        <v>369.89</v>
      </c>
      <c r="I4681">
        <v>42.512</v>
      </c>
      <c r="J4681">
        <f t="shared" si="486"/>
        <v>0.86520938657438706</v>
      </c>
      <c r="K4681">
        <f t="shared" si="487"/>
        <v>0.37636432066240122</v>
      </c>
      <c r="L4681">
        <f t="shared" si="488"/>
        <v>4.668776710451656</v>
      </c>
      <c r="N4681">
        <f t="shared" si="489"/>
        <v>5.475131096318224E-2</v>
      </c>
      <c r="O4681">
        <f t="shared" si="490"/>
        <v>0.34072430651262847</v>
      </c>
      <c r="P4681">
        <f t="shared" si="491"/>
        <v>9.2965055365338695E-3</v>
      </c>
    </row>
    <row r="4682" spans="1:16" hidden="1" x14ac:dyDescent="0.25">
      <c r="A4682" t="s">
        <v>25</v>
      </c>
      <c r="B4682" s="1">
        <v>320.31389999999999</v>
      </c>
      <c r="C4682" s="1">
        <v>16.100000000000001</v>
      </c>
      <c r="D4682" s="1">
        <v>36.019820000000003</v>
      </c>
      <c r="E4682" s="1">
        <v>106.8777</v>
      </c>
      <c r="F4682" s="1" t="s">
        <v>22</v>
      </c>
      <c r="G4682" s="1"/>
      <c r="H4682">
        <v>369.89</v>
      </c>
      <c r="I4682">
        <v>42.512</v>
      </c>
      <c r="J4682">
        <f t="shared" si="486"/>
        <v>0.86597069399010518</v>
      </c>
      <c r="K4682">
        <f t="shared" si="487"/>
        <v>0.37871659766654125</v>
      </c>
      <c r="L4682">
        <f t="shared" si="488"/>
        <v>4.6716851900957108</v>
      </c>
      <c r="N4682">
        <f t="shared" si="489"/>
        <v>5.5726238044421707E-2</v>
      </c>
      <c r="O4682">
        <f t="shared" si="490"/>
        <v>0.34346996284107512</v>
      </c>
      <c r="P4682">
        <f t="shared" si="491"/>
        <v>9.2697564000715615E-3</v>
      </c>
    </row>
    <row r="4683" spans="1:16" hidden="1" x14ac:dyDescent="0.25">
      <c r="A4683" t="s">
        <v>25</v>
      </c>
      <c r="B4683" s="1">
        <v>320.5942</v>
      </c>
      <c r="C4683" s="1">
        <v>16.2</v>
      </c>
      <c r="D4683" s="1">
        <v>36.269799999999996</v>
      </c>
      <c r="E4683" s="1">
        <v>107.1896</v>
      </c>
      <c r="F4683" s="1" t="s">
        <v>22</v>
      </c>
      <c r="G4683" s="1"/>
      <c r="H4683">
        <v>369.89</v>
      </c>
      <c r="I4683">
        <v>42.512</v>
      </c>
      <c r="J4683">
        <f t="shared" si="486"/>
        <v>0.86672848684744119</v>
      </c>
      <c r="K4683">
        <f t="shared" si="487"/>
        <v>0.38106887467068118</v>
      </c>
      <c r="L4683">
        <f t="shared" si="488"/>
        <v>4.674599229005076</v>
      </c>
      <c r="N4683">
        <f t="shared" si="489"/>
        <v>5.67130381282029E-2</v>
      </c>
      <c r="O4683">
        <f t="shared" si="490"/>
        <v>0.34622441336465504</v>
      </c>
      <c r="P4683">
        <f t="shared" si="491"/>
        <v>9.2430326020245968E-3</v>
      </c>
    </row>
    <row r="4684" spans="1:16" hidden="1" x14ac:dyDescent="0.25">
      <c r="A4684" t="s">
        <v>25</v>
      </c>
      <c r="B4684" s="1">
        <v>320.8732</v>
      </c>
      <c r="C4684" s="1">
        <v>16.3</v>
      </c>
      <c r="D4684" s="1">
        <v>36.520339999999997</v>
      </c>
      <c r="E4684" s="1">
        <v>107.50320000000001</v>
      </c>
      <c r="F4684" s="1" t="s">
        <v>22</v>
      </c>
      <c r="G4684" s="1"/>
      <c r="H4684">
        <v>369.89</v>
      </c>
      <c r="I4684">
        <v>42.512</v>
      </c>
      <c r="J4684">
        <f t="shared" si="486"/>
        <v>0.86748276514639489</v>
      </c>
      <c r="K4684">
        <f t="shared" si="487"/>
        <v>0.38342115167482121</v>
      </c>
      <c r="L4684">
        <f t="shared" si="488"/>
        <v>4.6775206145665367</v>
      </c>
      <c r="N4684">
        <f t="shared" si="489"/>
        <v>5.7711743000450073E-2</v>
      </c>
      <c r="O4684">
        <f t="shared" si="490"/>
        <v>0.34898771934790973</v>
      </c>
      <c r="P4684">
        <f t="shared" si="491"/>
        <v>9.2163180440761171E-3</v>
      </c>
    </row>
    <row r="4685" spans="1:16" hidden="1" x14ac:dyDescent="0.25">
      <c r="A4685" t="s">
        <v>25</v>
      </c>
      <c r="B4685" s="1">
        <v>321.15100000000001</v>
      </c>
      <c r="C4685" s="1">
        <v>16.399999999999999</v>
      </c>
      <c r="D4685" s="1">
        <v>36.771439999999998</v>
      </c>
      <c r="E4685" s="1">
        <v>107.8184</v>
      </c>
      <c r="F4685" s="1" t="s">
        <v>22</v>
      </c>
      <c r="G4685" s="1"/>
      <c r="H4685">
        <v>369.89</v>
      </c>
      <c r="I4685">
        <v>42.512</v>
      </c>
      <c r="J4685">
        <f t="shared" si="486"/>
        <v>0.86823379923761124</v>
      </c>
      <c r="K4685">
        <f t="shared" si="487"/>
        <v>0.38577342867896119</v>
      </c>
      <c r="L4685">
        <f t="shared" si="488"/>
        <v>4.6804483303660218</v>
      </c>
      <c r="N4685">
        <f t="shared" si="489"/>
        <v>5.8722749115766713E-2</v>
      </c>
      <c r="O4685">
        <f t="shared" si="490"/>
        <v>0.35175994296528823</v>
      </c>
      <c r="P4685">
        <f t="shared" si="491"/>
        <v>9.18962234328018E-3</v>
      </c>
    </row>
    <row r="4686" spans="1:16" hidden="1" x14ac:dyDescent="0.25">
      <c r="A4686" t="s">
        <v>25</v>
      </c>
      <c r="B4686" s="1">
        <v>321.42750000000001</v>
      </c>
      <c r="C4686" s="1">
        <v>16.5</v>
      </c>
      <c r="D4686" s="1">
        <v>37.023119999999999</v>
      </c>
      <c r="E4686" s="1">
        <v>108.1353</v>
      </c>
      <c r="F4686" s="1" t="s">
        <v>22</v>
      </c>
      <c r="G4686" s="1"/>
      <c r="H4686">
        <v>369.89</v>
      </c>
      <c r="I4686">
        <v>42.512</v>
      </c>
      <c r="J4686">
        <f t="shared" si="486"/>
        <v>0.86898131877044538</v>
      </c>
      <c r="K4686">
        <f t="shared" si="487"/>
        <v>0.38812570568310123</v>
      </c>
      <c r="L4686">
        <f t="shared" si="488"/>
        <v>4.6833832208306934</v>
      </c>
      <c r="N4686">
        <f t="shared" si="489"/>
        <v>5.9745728872400032E-2</v>
      </c>
      <c r="O4686">
        <f t="shared" si="490"/>
        <v>0.35454114731110381</v>
      </c>
      <c r="P4686">
        <f t="shared" si="491"/>
        <v>9.1629381144322716E-3</v>
      </c>
    </row>
    <row r="4687" spans="1:16" hidden="1" x14ac:dyDescent="0.25">
      <c r="A4687" t="s">
        <v>25</v>
      </c>
      <c r="B4687" s="1">
        <v>321.70280000000002</v>
      </c>
      <c r="C4687" s="1">
        <v>16.600000000000001</v>
      </c>
      <c r="D4687" s="1">
        <v>37.275370000000002</v>
      </c>
      <c r="E4687" s="1">
        <v>108.4538</v>
      </c>
      <c r="F4687" s="1" t="s">
        <v>22</v>
      </c>
      <c r="G4687" s="1"/>
      <c r="H4687">
        <v>369.89</v>
      </c>
      <c r="I4687">
        <v>42.512</v>
      </c>
      <c r="J4687">
        <f t="shared" si="486"/>
        <v>0.86972559409554206</v>
      </c>
      <c r="K4687">
        <f t="shared" si="487"/>
        <v>0.39047798268724127</v>
      </c>
      <c r="L4687">
        <f t="shared" si="488"/>
        <v>4.6863242758475918</v>
      </c>
      <c r="N4687">
        <f t="shared" si="489"/>
        <v>6.0781086471421247E-2</v>
      </c>
      <c r="O4687">
        <f t="shared" si="490"/>
        <v>0.35733139640978545</v>
      </c>
      <c r="P4687">
        <f t="shared" si="491"/>
        <v>9.136274848383516E-3</v>
      </c>
    </row>
    <row r="4688" spans="1:16" hidden="1" x14ac:dyDescent="0.25">
      <c r="A4688" t="s">
        <v>25</v>
      </c>
      <c r="B4688" s="1">
        <v>321.9769</v>
      </c>
      <c r="C4688" s="1">
        <v>16.7</v>
      </c>
      <c r="D4688" s="1">
        <v>37.528210000000001</v>
      </c>
      <c r="E4688" s="1">
        <v>108.774</v>
      </c>
      <c r="F4688" s="1" t="s">
        <v>22</v>
      </c>
      <c r="G4688" s="1"/>
      <c r="H4688">
        <v>369.89</v>
      </c>
      <c r="I4688">
        <v>42.512</v>
      </c>
      <c r="J4688">
        <f t="shared" si="486"/>
        <v>0.87046662521290119</v>
      </c>
      <c r="K4688">
        <f t="shared" si="487"/>
        <v>0.39283025969138125</v>
      </c>
      <c r="L4688">
        <f t="shared" si="488"/>
        <v>4.6892723352755858</v>
      </c>
      <c r="N4688">
        <f t="shared" si="489"/>
        <v>6.1828863187038188E-2</v>
      </c>
      <c r="O4688">
        <f t="shared" si="490"/>
        <v>0.36013075522642501</v>
      </c>
      <c r="P4688">
        <f t="shared" si="491"/>
        <v>9.109625230018039E-3</v>
      </c>
    </row>
    <row r="4689" spans="1:16" hidden="1" x14ac:dyDescent="0.25">
      <c r="A4689" t="s">
        <v>25</v>
      </c>
      <c r="B4689" s="1">
        <v>322.24979999999999</v>
      </c>
      <c r="C4689" s="1">
        <v>16.8</v>
      </c>
      <c r="D4689" s="1">
        <v>37.781619999999997</v>
      </c>
      <c r="E4689" s="1">
        <v>109.096</v>
      </c>
      <c r="F4689" s="1" t="s">
        <v>22</v>
      </c>
      <c r="G4689" s="1"/>
      <c r="H4689">
        <v>369.89</v>
      </c>
      <c r="I4689">
        <v>42.512</v>
      </c>
      <c r="J4689">
        <f t="shared" si="486"/>
        <v>0.87120441212252298</v>
      </c>
      <c r="K4689">
        <f t="shared" si="487"/>
        <v>0.39518253669552128</v>
      </c>
      <c r="L4689">
        <f t="shared" si="488"/>
        <v>4.6922282285555328</v>
      </c>
      <c r="N4689">
        <f t="shared" si="489"/>
        <v>6.2889098266772678E-2</v>
      </c>
      <c r="O4689">
        <f t="shared" si="490"/>
        <v>0.36293928967762912</v>
      </c>
      <c r="P4689">
        <f t="shared" si="491"/>
        <v>9.0829821246911791E-3</v>
      </c>
    </row>
    <row r="4690" spans="1:16" hidden="1" x14ac:dyDescent="0.25">
      <c r="A4690" t="s">
        <v>25</v>
      </c>
      <c r="B4690" s="1">
        <v>322.5215</v>
      </c>
      <c r="C4690" s="1">
        <v>16.899999999999999</v>
      </c>
      <c r="D4690" s="1">
        <v>38.035629999999998</v>
      </c>
      <c r="E4690" s="1">
        <v>109.41970000000001</v>
      </c>
      <c r="F4690" s="1" t="s">
        <v>22</v>
      </c>
      <c r="G4690" s="1"/>
      <c r="H4690">
        <v>369.89</v>
      </c>
      <c r="I4690">
        <v>42.512</v>
      </c>
      <c r="J4690">
        <f t="shared" si="486"/>
        <v>0.87193895482440731</v>
      </c>
      <c r="K4690">
        <f t="shared" si="487"/>
        <v>0.39753481369966126</v>
      </c>
      <c r="L4690">
        <f t="shared" si="488"/>
        <v>4.6951909469028044</v>
      </c>
      <c r="N4690">
        <f t="shared" si="489"/>
        <v>6.3961828894110173E-2</v>
      </c>
      <c r="O4690">
        <f t="shared" si="490"/>
        <v>0.36575706664267443</v>
      </c>
      <c r="P4690">
        <f t="shared" si="491"/>
        <v>9.0563549801348838E-3</v>
      </c>
    </row>
    <row r="4691" spans="1:16" hidden="1" x14ac:dyDescent="0.25">
      <c r="A4691" t="s">
        <v>25</v>
      </c>
      <c r="B4691" s="1">
        <v>322.79199999999997</v>
      </c>
      <c r="C4691" s="1">
        <v>17</v>
      </c>
      <c r="D4691" s="1">
        <v>38.290230000000001</v>
      </c>
      <c r="E4691" s="1">
        <v>109.7452</v>
      </c>
      <c r="F4691" s="1" t="s">
        <v>22</v>
      </c>
      <c r="G4691" s="1"/>
      <c r="H4691">
        <v>369.89</v>
      </c>
      <c r="I4691">
        <v>42.512</v>
      </c>
      <c r="J4691">
        <f t="shared" si="486"/>
        <v>0.87267025331855408</v>
      </c>
      <c r="K4691">
        <f t="shared" si="487"/>
        <v>0.3998870907038013</v>
      </c>
      <c r="L4691">
        <f t="shared" si="488"/>
        <v>4.6981613152357466</v>
      </c>
      <c r="N4691">
        <f t="shared" si="489"/>
        <v>6.5047090151410664E-2</v>
      </c>
      <c r="O4691">
        <f t="shared" si="490"/>
        <v>0.36858415397497646</v>
      </c>
      <c r="P4691">
        <f t="shared" si="491"/>
        <v>9.0297367289959279E-3</v>
      </c>
    </row>
    <row r="4692" spans="1:16" hidden="1" x14ac:dyDescent="0.25">
      <c r="A4692" t="s">
        <v>25</v>
      </c>
      <c r="B4692" s="1">
        <v>323.06130000000002</v>
      </c>
      <c r="C4692" s="1">
        <v>17.100000000000001</v>
      </c>
      <c r="D4692" s="1">
        <v>38.54542</v>
      </c>
      <c r="E4692" s="1">
        <v>110.07250000000001</v>
      </c>
      <c r="F4692" s="1" t="s">
        <v>22</v>
      </c>
      <c r="G4692" s="1"/>
      <c r="H4692">
        <v>369.89</v>
      </c>
      <c r="I4692">
        <v>42.512</v>
      </c>
      <c r="J4692">
        <f t="shared" si="486"/>
        <v>0.87339830760496373</v>
      </c>
      <c r="K4692">
        <f t="shared" si="487"/>
        <v>0.40223936770794133</v>
      </c>
      <c r="L4692">
        <f t="shared" si="488"/>
        <v>4.7011392395964835</v>
      </c>
      <c r="N4692">
        <f t="shared" si="489"/>
        <v>6.614491498309899E-2</v>
      </c>
      <c r="O4692">
        <f t="shared" si="490"/>
        <v>0.37142062051387276</v>
      </c>
      <c r="P4692">
        <f t="shared" si="491"/>
        <v>9.0031285871840453E-3</v>
      </c>
    </row>
    <row r="4693" spans="1:16" hidden="1" x14ac:dyDescent="0.25">
      <c r="A4693" t="s">
        <v>25</v>
      </c>
      <c r="B4693" s="1">
        <v>323.3295</v>
      </c>
      <c r="C4693" s="1">
        <v>17.2</v>
      </c>
      <c r="D4693" s="1">
        <v>38.801220000000001</v>
      </c>
      <c r="E4693" s="1">
        <v>110.4016</v>
      </c>
      <c r="F4693" s="1" t="s">
        <v>22</v>
      </c>
      <c r="G4693" s="1"/>
      <c r="H4693">
        <v>369.89</v>
      </c>
      <c r="I4693">
        <v>42.512</v>
      </c>
      <c r="J4693">
        <f t="shared" si="486"/>
        <v>0.87412338803428047</v>
      </c>
      <c r="K4693">
        <f t="shared" si="487"/>
        <v>0.40459164471208126</v>
      </c>
      <c r="L4693">
        <f t="shared" si="488"/>
        <v>4.7041246264915992</v>
      </c>
      <c r="N4693">
        <f t="shared" si="489"/>
        <v>6.7255751628065477E-2</v>
      </c>
      <c r="O4693">
        <f t="shared" si="490"/>
        <v>0.37426653609672561</v>
      </c>
      <c r="P4693">
        <f t="shared" si="491"/>
        <v>8.9765317553787381E-3</v>
      </c>
    </row>
    <row r="4694" spans="1:16" hidden="1" x14ac:dyDescent="0.25">
      <c r="A4694" t="s">
        <v>25</v>
      </c>
      <c r="B4694" s="1">
        <v>323.59660000000002</v>
      </c>
      <c r="C4694" s="1">
        <v>17.3</v>
      </c>
      <c r="D4694" s="1">
        <v>39.05762</v>
      </c>
      <c r="E4694" s="1">
        <v>110.7325</v>
      </c>
      <c r="F4694" s="1" t="s">
        <v>22</v>
      </c>
      <c r="G4694" s="1"/>
      <c r="H4694">
        <v>369.89</v>
      </c>
      <c r="I4694">
        <v>42.512</v>
      </c>
      <c r="J4694">
        <f t="shared" si="486"/>
        <v>0.87484549460650474</v>
      </c>
      <c r="K4694">
        <f t="shared" si="487"/>
        <v>0.40694392171622129</v>
      </c>
      <c r="L4694">
        <f t="shared" si="488"/>
        <v>4.7071173828957713</v>
      </c>
      <c r="N4694">
        <f t="shared" si="489"/>
        <v>6.8379648532334483E-2</v>
      </c>
      <c r="O4694">
        <f t="shared" si="490"/>
        <v>0.37712197157135446</v>
      </c>
      <c r="P4694">
        <f t="shared" si="491"/>
        <v>8.9499474190589158E-3</v>
      </c>
    </row>
    <row r="4695" spans="1:16" hidden="1" x14ac:dyDescent="0.25">
      <c r="A4695" t="s">
        <v>25</v>
      </c>
      <c r="B4695" s="1">
        <v>323.86250000000001</v>
      </c>
      <c r="C4695" s="1">
        <v>17.399999999999999</v>
      </c>
      <c r="D4695" s="1">
        <v>39.314639999999997</v>
      </c>
      <c r="E4695" s="1">
        <v>111.0654</v>
      </c>
      <c r="F4695" s="1" t="s">
        <v>22</v>
      </c>
      <c r="G4695" s="1"/>
      <c r="H4695">
        <v>369.89</v>
      </c>
      <c r="I4695">
        <v>42.512</v>
      </c>
      <c r="J4695">
        <f t="shared" si="486"/>
        <v>0.87556435697099144</v>
      </c>
      <c r="K4695">
        <f t="shared" si="487"/>
        <v>0.40929619872036127</v>
      </c>
      <c r="L4695">
        <f t="shared" si="488"/>
        <v>4.7101192169977208</v>
      </c>
      <c r="N4695">
        <f t="shared" si="489"/>
        <v>6.9516221516507992E-2</v>
      </c>
      <c r="O4695">
        <f t="shared" si="490"/>
        <v>0.37998699880879466</v>
      </c>
      <c r="P4695">
        <f t="shared" si="491"/>
        <v>8.923360823233575E-3</v>
      </c>
    </row>
    <row r="4696" spans="1:16" hidden="1" x14ac:dyDescent="0.25">
      <c r="A4696" t="s">
        <v>25</v>
      </c>
      <c r="B4696" s="1">
        <v>324.12729999999999</v>
      </c>
      <c r="C4696" s="1">
        <v>17.5</v>
      </c>
      <c r="D4696" s="1">
        <v>39.572270000000003</v>
      </c>
      <c r="E4696" s="1">
        <v>111.40009999999999</v>
      </c>
      <c r="F4696" s="1" t="s">
        <v>22</v>
      </c>
      <c r="G4696" s="1"/>
      <c r="H4696">
        <v>369.89</v>
      </c>
      <c r="I4696">
        <v>42.512</v>
      </c>
      <c r="J4696">
        <f t="shared" si="486"/>
        <v>0.87628024547838546</v>
      </c>
      <c r="K4696">
        <f t="shared" si="487"/>
        <v>0.41164847572450131</v>
      </c>
      <c r="L4696">
        <f t="shared" si="488"/>
        <v>4.7131282251588491</v>
      </c>
      <c r="N4696">
        <f t="shared" si="489"/>
        <v>7.0665932603960632E-2</v>
      </c>
      <c r="O4696">
        <f t="shared" si="490"/>
        <v>0.38286169071639736</v>
      </c>
      <c r="P4696">
        <f t="shared" si="491"/>
        <v>8.8967892377319942E-3</v>
      </c>
    </row>
    <row r="4697" spans="1:16" hidden="1" x14ac:dyDescent="0.25">
      <c r="A4697" t="s">
        <v>25</v>
      </c>
      <c r="B4697" s="1">
        <v>324.39100000000002</v>
      </c>
      <c r="C4697" s="1">
        <v>17.600000000000001</v>
      </c>
      <c r="D4697" s="1">
        <v>39.83052</v>
      </c>
      <c r="E4697" s="1">
        <v>111.7368</v>
      </c>
      <c r="F4697" s="1" t="s">
        <v>22</v>
      </c>
      <c r="G4697" s="1"/>
      <c r="H4697">
        <v>369.89</v>
      </c>
      <c r="I4697">
        <v>42.512</v>
      </c>
      <c r="J4697">
        <f t="shared" si="486"/>
        <v>0.876993160128687</v>
      </c>
      <c r="K4697">
        <f t="shared" si="487"/>
        <v>0.41400075272864134</v>
      </c>
      <c r="L4697">
        <f t="shared" si="488"/>
        <v>4.7161461057114975</v>
      </c>
      <c r="N4697">
        <f t="shared" si="489"/>
        <v>7.1828824456277987E-2</v>
      </c>
      <c r="O4697">
        <f t="shared" si="490"/>
        <v>0.38574612125126984</v>
      </c>
      <c r="P4697">
        <f t="shared" si="491"/>
        <v>8.8702180654409192E-3</v>
      </c>
    </row>
    <row r="4698" spans="1:16" hidden="1" x14ac:dyDescent="0.25">
      <c r="A4698" t="s">
        <v>25</v>
      </c>
      <c r="B4698" s="1">
        <v>324.65359999999998</v>
      </c>
      <c r="C4698" s="1">
        <v>17.7</v>
      </c>
      <c r="D4698" s="1">
        <v>40.089399999999998</v>
      </c>
      <c r="E4698" s="1">
        <v>112.07550000000001</v>
      </c>
      <c r="F4698" s="1" t="s">
        <v>22</v>
      </c>
      <c r="G4698" s="1"/>
      <c r="H4698">
        <v>369.89</v>
      </c>
      <c r="I4698">
        <v>42.512</v>
      </c>
      <c r="J4698">
        <f t="shared" si="486"/>
        <v>0.87770310092189574</v>
      </c>
      <c r="K4698">
        <f t="shared" si="487"/>
        <v>0.41635302973278132</v>
      </c>
      <c r="L4698">
        <f t="shared" si="488"/>
        <v>4.7191727513297899</v>
      </c>
      <c r="N4698">
        <f t="shared" si="489"/>
        <v>7.3004937810937129E-2</v>
      </c>
      <c r="O4698">
        <f t="shared" si="490"/>
        <v>0.38864036543406671</v>
      </c>
      <c r="P4698">
        <f t="shared" si="491"/>
        <v>8.8436487125858349E-3</v>
      </c>
    </row>
    <row r="4699" spans="1:16" hidden="1" x14ac:dyDescent="0.25">
      <c r="A4699" t="s">
        <v>25</v>
      </c>
      <c r="B4699" s="1">
        <v>324.9151</v>
      </c>
      <c r="C4699" s="1">
        <v>17.8</v>
      </c>
      <c r="D4699" s="1">
        <v>40.348909999999997</v>
      </c>
      <c r="E4699" s="1">
        <v>112.4161</v>
      </c>
      <c r="F4699" s="1" t="s">
        <v>22</v>
      </c>
      <c r="G4699" s="1"/>
      <c r="H4699">
        <v>369.89</v>
      </c>
      <c r="I4699">
        <v>42.512</v>
      </c>
      <c r="J4699">
        <f t="shared" si="486"/>
        <v>0.8784100678580119</v>
      </c>
      <c r="K4699">
        <f t="shared" si="487"/>
        <v>0.41870530673692136</v>
      </c>
      <c r="L4699">
        <f t="shared" si="488"/>
        <v>4.7222071656361093</v>
      </c>
      <c r="N4699">
        <f t="shared" si="489"/>
        <v>7.4194311447841388E-2</v>
      </c>
      <c r="O4699">
        <f t="shared" si="490"/>
        <v>0.39154449936313535</v>
      </c>
      <c r="P4699">
        <f t="shared" si="491"/>
        <v>8.8170903425527775E-3</v>
      </c>
    </row>
    <row r="4700" spans="1:16" hidden="1" x14ac:dyDescent="0.25">
      <c r="A4700" t="s">
        <v>25</v>
      </c>
      <c r="B4700" s="1">
        <v>325.1755</v>
      </c>
      <c r="C4700" s="1">
        <v>17.899999999999999</v>
      </c>
      <c r="D4700" s="1">
        <v>40.609059999999999</v>
      </c>
      <c r="E4700" s="1">
        <v>112.75879999999999</v>
      </c>
      <c r="F4700" s="1" t="s">
        <v>22</v>
      </c>
      <c r="G4700" s="1"/>
      <c r="H4700">
        <v>369.89</v>
      </c>
      <c r="I4700">
        <v>42.512</v>
      </c>
      <c r="J4700">
        <f t="shared" si="486"/>
        <v>0.87911406093703537</v>
      </c>
      <c r="K4700">
        <f t="shared" si="487"/>
        <v>0.42105758374106134</v>
      </c>
      <c r="L4700">
        <f t="shared" si="488"/>
        <v>4.725251024117628</v>
      </c>
      <c r="N4700">
        <f t="shared" si="489"/>
        <v>7.5396982156106684E-2</v>
      </c>
      <c r="O4700">
        <f t="shared" si="490"/>
        <v>0.39445860022902374</v>
      </c>
      <c r="P4700">
        <f t="shared" si="491"/>
        <v>8.7905287327222151E-3</v>
      </c>
    </row>
    <row r="4701" spans="1:16" hidden="1" x14ac:dyDescent="0.25">
      <c r="A4701" t="s">
        <v>25</v>
      </c>
      <c r="B4701" s="1">
        <v>325.43490000000003</v>
      </c>
      <c r="C4701" s="1">
        <v>18</v>
      </c>
      <c r="D4701" s="1">
        <v>40.869840000000003</v>
      </c>
      <c r="E4701" s="1">
        <v>113.1035</v>
      </c>
      <c r="F4701" s="1" t="s">
        <v>22</v>
      </c>
      <c r="G4701" s="1"/>
      <c r="H4701">
        <v>369.89</v>
      </c>
      <c r="I4701">
        <v>42.512</v>
      </c>
      <c r="J4701">
        <f t="shared" si="486"/>
        <v>0.87981535050961113</v>
      </c>
      <c r="K4701">
        <f t="shared" si="487"/>
        <v>0.42340986074520137</v>
      </c>
      <c r="L4701">
        <f t="shared" si="488"/>
        <v>4.7283033287086838</v>
      </c>
      <c r="N4701">
        <f t="shared" si="489"/>
        <v>7.6613457235655408E-2</v>
      </c>
      <c r="O4701">
        <f t="shared" si="490"/>
        <v>0.39738274632935872</v>
      </c>
      <c r="P4701">
        <f t="shared" si="491"/>
        <v>8.7639730595468167E-3</v>
      </c>
    </row>
    <row r="4702" spans="1:16" hidden="1" x14ac:dyDescent="0.25">
      <c r="A4702" t="s">
        <v>25</v>
      </c>
      <c r="B4702" s="1">
        <v>325.69319999999999</v>
      </c>
      <c r="C4702" s="1">
        <v>18.100000000000001</v>
      </c>
      <c r="D4702" s="1">
        <v>41.131270000000001</v>
      </c>
      <c r="E4702" s="1">
        <v>113.4503</v>
      </c>
      <c r="F4702" s="1" t="s">
        <v>22</v>
      </c>
      <c r="G4702" s="1"/>
      <c r="H4702">
        <v>369.89</v>
      </c>
      <c r="I4702">
        <v>42.512</v>
      </c>
      <c r="J4702">
        <f t="shared" si="486"/>
        <v>0.88051366622509397</v>
      </c>
      <c r="K4702">
        <f t="shared" si="487"/>
        <v>0.42576213774934141</v>
      </c>
      <c r="L4702">
        <f t="shared" si="488"/>
        <v>4.7313648555590664</v>
      </c>
      <c r="N4702">
        <f t="shared" si="489"/>
        <v>7.7843311284944317E-2</v>
      </c>
      <c r="O4702">
        <f t="shared" si="490"/>
        <v>0.40031701708409778</v>
      </c>
      <c r="P4702">
        <f t="shared" si="491"/>
        <v>8.737417027303556E-3</v>
      </c>
    </row>
    <row r="4703" spans="1:16" hidden="1" x14ac:dyDescent="0.25">
      <c r="A4703" t="s">
        <v>25</v>
      </c>
      <c r="B4703" s="1">
        <v>325.9504</v>
      </c>
      <c r="C4703" s="1">
        <v>18.2</v>
      </c>
      <c r="D4703" s="1">
        <v>41.393349999999998</v>
      </c>
      <c r="E4703" s="1">
        <v>113.7992</v>
      </c>
      <c r="F4703" s="1" t="s">
        <v>22</v>
      </c>
      <c r="G4703" s="1"/>
      <c r="H4703">
        <v>369.89</v>
      </c>
      <c r="I4703">
        <v>42.512</v>
      </c>
      <c r="J4703">
        <f t="shared" si="486"/>
        <v>0.88120900808348435</v>
      </c>
      <c r="K4703">
        <f t="shared" si="487"/>
        <v>0.42811441475348133</v>
      </c>
      <c r="L4703">
        <f t="shared" si="488"/>
        <v>4.7344354917905438</v>
      </c>
      <c r="N4703">
        <f t="shared" si="489"/>
        <v>7.9086575144368454E-2</v>
      </c>
      <c r="O4703">
        <f t="shared" si="490"/>
        <v>0.40326149305116782</v>
      </c>
      <c r="P4703">
        <f t="shared" si="491"/>
        <v>8.7108620965999761E-3</v>
      </c>
    </row>
    <row r="4704" spans="1:16" hidden="1" x14ac:dyDescent="0.25">
      <c r="A4704" t="s">
        <v>25</v>
      </c>
      <c r="B4704" s="1">
        <v>326.20670000000001</v>
      </c>
      <c r="C4704" s="1">
        <v>18.3</v>
      </c>
      <c r="D4704" s="1">
        <v>41.656089999999999</v>
      </c>
      <c r="E4704" s="1">
        <v>114.1503</v>
      </c>
      <c r="F4704" s="1" t="s">
        <v>22</v>
      </c>
      <c r="G4704" s="1"/>
      <c r="H4704">
        <v>369.89</v>
      </c>
      <c r="I4704">
        <v>42.512</v>
      </c>
      <c r="J4704">
        <f t="shared" si="486"/>
        <v>0.88190191678607155</v>
      </c>
      <c r="K4704">
        <f t="shared" si="487"/>
        <v>0.43046669175762137</v>
      </c>
      <c r="L4704">
        <f t="shared" si="488"/>
        <v>4.7375160010932449</v>
      </c>
      <c r="N4704">
        <f t="shared" si="489"/>
        <v>8.0344266333059522E-2</v>
      </c>
      <c r="O4704">
        <f t="shared" si="490"/>
        <v>0.40621625594249372</v>
      </c>
      <c r="P4704">
        <f t="shared" si="491"/>
        <v>8.6843021685570915E-3</v>
      </c>
    </row>
    <row r="4705" spans="1:16" hidden="1" x14ac:dyDescent="0.25">
      <c r="A4705" t="s">
        <v>25</v>
      </c>
      <c r="B4705" s="1">
        <v>326.46190000000001</v>
      </c>
      <c r="C4705" s="1">
        <v>18.399999999999999</v>
      </c>
      <c r="D4705" s="1">
        <v>41.91948</v>
      </c>
      <c r="E4705" s="1">
        <v>114.5035</v>
      </c>
      <c r="F4705" s="1" t="s">
        <v>22</v>
      </c>
      <c r="G4705" s="1"/>
      <c r="H4705">
        <v>369.89</v>
      </c>
      <c r="I4705">
        <v>42.512</v>
      </c>
      <c r="J4705">
        <f t="shared" si="486"/>
        <v>0.88259185163156617</v>
      </c>
      <c r="K4705">
        <f t="shared" si="487"/>
        <v>0.43281896876176135</v>
      </c>
      <c r="L4705">
        <f t="shared" si="488"/>
        <v>4.7406053902127017</v>
      </c>
      <c r="N4705">
        <f t="shared" si="489"/>
        <v>8.161545236793992E-2</v>
      </c>
      <c r="O4705">
        <f t="shared" si="490"/>
        <v>0.40918138864042469</v>
      </c>
      <c r="P4705">
        <f t="shared" si="491"/>
        <v>8.6577463020601104E-3</v>
      </c>
    </row>
    <row r="4706" spans="1:16" hidden="1" x14ac:dyDescent="0.25">
      <c r="A4706" t="s">
        <v>25</v>
      </c>
      <c r="B4706" s="1">
        <v>326.71600000000001</v>
      </c>
      <c r="C4706" s="1">
        <v>18.5</v>
      </c>
      <c r="D4706" s="1">
        <v>42.183540000000001</v>
      </c>
      <c r="E4706" s="1">
        <v>114.85899999999999</v>
      </c>
      <c r="F4706" s="1" t="s">
        <v>22</v>
      </c>
      <c r="G4706" s="1"/>
      <c r="H4706">
        <v>369.89</v>
      </c>
      <c r="I4706">
        <v>42.512</v>
      </c>
      <c r="J4706">
        <f t="shared" si="486"/>
        <v>0.8832788126199681</v>
      </c>
      <c r="K4706">
        <f t="shared" si="487"/>
        <v>0.43517124576590138</v>
      </c>
      <c r="L4706">
        <f t="shared" si="488"/>
        <v>4.7437052891471625</v>
      </c>
      <c r="N4706">
        <f t="shared" si="489"/>
        <v>8.2900158076161842E-2</v>
      </c>
      <c r="O4706">
        <f t="shared" si="490"/>
        <v>0.41215697521457251</v>
      </c>
      <c r="P4706">
        <f t="shared" si="491"/>
        <v>8.6311810044968455E-3</v>
      </c>
    </row>
    <row r="4707" spans="1:16" hidden="1" x14ac:dyDescent="0.25">
      <c r="A4707" t="s">
        <v>25</v>
      </c>
      <c r="B4707" s="1">
        <v>326.9692</v>
      </c>
      <c r="C4707" s="1">
        <v>18.600000000000001</v>
      </c>
      <c r="D4707" s="1">
        <v>42.448279999999997</v>
      </c>
      <c r="E4707" s="1">
        <v>115.2167</v>
      </c>
      <c r="F4707" s="1" t="s">
        <v>22</v>
      </c>
      <c r="G4707" s="1"/>
      <c r="H4707">
        <v>369.89</v>
      </c>
      <c r="I4707">
        <v>42.512</v>
      </c>
      <c r="J4707">
        <f t="shared" si="486"/>
        <v>0.88396334045256697</v>
      </c>
      <c r="K4707">
        <f t="shared" si="487"/>
        <v>0.43752352277004142</v>
      </c>
      <c r="L4707">
        <f t="shared" si="488"/>
        <v>4.7468147030331185</v>
      </c>
      <c r="N4707">
        <f t="shared" si="489"/>
        <v>8.4199439965617698E-2</v>
      </c>
      <c r="O4707">
        <f t="shared" si="490"/>
        <v>0.41514310093906232</v>
      </c>
      <c r="P4707">
        <f t="shared" si="491"/>
        <v>8.604615343577985E-3</v>
      </c>
    </row>
    <row r="4708" spans="1:16" hidden="1" x14ac:dyDescent="0.25">
      <c r="A4708" t="s">
        <v>25</v>
      </c>
      <c r="B4708" s="1">
        <v>327.22129999999999</v>
      </c>
      <c r="C4708" s="1">
        <v>18.7</v>
      </c>
      <c r="D4708" s="1">
        <v>42.71369</v>
      </c>
      <c r="E4708" s="1">
        <v>115.5766</v>
      </c>
      <c r="F4708" s="1" t="s">
        <v>22</v>
      </c>
      <c r="G4708" s="1"/>
      <c r="H4708">
        <v>369.89</v>
      </c>
      <c r="I4708">
        <v>42.512</v>
      </c>
      <c r="J4708">
        <f t="shared" si="486"/>
        <v>0.88464489442807326</v>
      </c>
      <c r="K4708">
        <f t="shared" si="487"/>
        <v>0.4398757997741814</v>
      </c>
      <c r="L4708">
        <f t="shared" si="488"/>
        <v>4.7499335136028211</v>
      </c>
      <c r="N4708">
        <f t="shared" si="489"/>
        <v>8.5512315170106851E-2</v>
      </c>
      <c r="O4708">
        <f t="shared" si="490"/>
        <v>0.41813985231021045</v>
      </c>
      <c r="P4708">
        <f t="shared" si="491"/>
        <v>8.5780508266667544E-3</v>
      </c>
    </row>
    <row r="4709" spans="1:16" hidden="1" x14ac:dyDescent="0.25">
      <c r="A4709" t="s">
        <v>25</v>
      </c>
      <c r="B4709" s="1">
        <v>327.47250000000003</v>
      </c>
      <c r="C4709" s="1">
        <v>18.8</v>
      </c>
      <c r="D4709" s="1">
        <v>42.979779999999998</v>
      </c>
      <c r="E4709" s="1">
        <v>115.9389</v>
      </c>
      <c r="F4709" s="1" t="s">
        <v>22</v>
      </c>
      <c r="G4709" s="1"/>
      <c r="H4709">
        <v>369.89</v>
      </c>
      <c r="I4709">
        <v>42.512</v>
      </c>
      <c r="J4709">
        <f t="shared" si="486"/>
        <v>0.88532401524777649</v>
      </c>
      <c r="K4709">
        <f t="shared" si="487"/>
        <v>0.44222807677832143</v>
      </c>
      <c r="L4709">
        <f t="shared" si="488"/>
        <v>4.7530633282005441</v>
      </c>
      <c r="N4709">
        <f t="shared" si="489"/>
        <v>8.6839866956268982E-2</v>
      </c>
      <c r="O4709">
        <f t="shared" si="490"/>
        <v>0.42114731706463659</v>
      </c>
      <c r="P4709">
        <f t="shared" si="491"/>
        <v>8.5514743169296126E-3</v>
      </c>
    </row>
    <row r="4710" spans="1:16" hidden="1" x14ac:dyDescent="0.25">
      <c r="A4710" t="s">
        <v>25</v>
      </c>
      <c r="B4710" s="1">
        <v>327.72269999999997</v>
      </c>
      <c r="C4710" s="1">
        <v>18.899999999999999</v>
      </c>
      <c r="D4710" s="1">
        <v>43.246549999999999</v>
      </c>
      <c r="E4710" s="1">
        <v>116.3035</v>
      </c>
      <c r="F4710" s="1" t="s">
        <v>22</v>
      </c>
      <c r="G4710" s="1"/>
      <c r="H4710">
        <v>369.89</v>
      </c>
      <c r="I4710">
        <v>42.512</v>
      </c>
      <c r="J4710">
        <f t="shared" si="486"/>
        <v>0.88600043256103167</v>
      </c>
      <c r="K4710">
        <f t="shared" si="487"/>
        <v>0.44458035378246136</v>
      </c>
      <c r="L4710">
        <f t="shared" si="488"/>
        <v>4.7562031536547611</v>
      </c>
      <c r="N4710">
        <f t="shared" si="489"/>
        <v>8.8181618301092446E-2</v>
      </c>
      <c r="O4710">
        <f t="shared" si="490"/>
        <v>0.42416558419781941</v>
      </c>
      <c r="P4710">
        <f t="shared" si="491"/>
        <v>8.5248948241101064E-3</v>
      </c>
    </row>
    <row r="4711" spans="1:16" hidden="1" x14ac:dyDescent="0.25">
      <c r="A4711" t="s">
        <v>25</v>
      </c>
      <c r="B4711" s="1">
        <v>327.97190000000001</v>
      </c>
      <c r="C4711" s="1">
        <v>19</v>
      </c>
      <c r="D4711" s="1">
        <v>43.514020000000002</v>
      </c>
      <c r="E4711" s="1">
        <v>116.6705</v>
      </c>
      <c r="F4711" s="1" t="s">
        <v>22</v>
      </c>
      <c r="G4711" s="1"/>
      <c r="H4711">
        <v>369.89</v>
      </c>
      <c r="I4711">
        <v>42.512</v>
      </c>
      <c r="J4711">
        <f t="shared" si="486"/>
        <v>0.88667414636783914</v>
      </c>
      <c r="K4711">
        <f t="shared" si="487"/>
        <v>0.44693263078660145</v>
      </c>
      <c r="L4711">
        <f t="shared" si="488"/>
        <v>4.7593537224184228</v>
      </c>
      <c r="N4711">
        <f t="shared" si="489"/>
        <v>8.9537607252888743E-2</v>
      </c>
      <c r="O4711">
        <f t="shared" si="490"/>
        <v>0.42719474398310697</v>
      </c>
      <c r="P4711">
        <f t="shared" si="491"/>
        <v>8.4983067123875558E-3</v>
      </c>
    </row>
    <row r="4712" spans="1:16" hidden="1" x14ac:dyDescent="0.25">
      <c r="A4712" t="s">
        <v>25</v>
      </c>
      <c r="B4712" s="1">
        <v>328.22019999999998</v>
      </c>
      <c r="C4712" s="1">
        <v>19.100000000000001</v>
      </c>
      <c r="D4712" s="1">
        <v>43.78219</v>
      </c>
      <c r="E4712" s="1">
        <v>117.04</v>
      </c>
      <c r="F4712" s="1" t="s">
        <v>22</v>
      </c>
      <c r="G4712" s="1"/>
      <c r="H4712">
        <v>369.89</v>
      </c>
      <c r="I4712">
        <v>42.512</v>
      </c>
      <c r="J4712">
        <f t="shared" si="486"/>
        <v>0.88734542701884345</v>
      </c>
      <c r="K4712">
        <f t="shared" si="487"/>
        <v>0.44928490779074148</v>
      </c>
      <c r="L4712">
        <f t="shared" si="488"/>
        <v>4.7625157567118688</v>
      </c>
      <c r="N4712">
        <f t="shared" si="489"/>
        <v>9.090842603598101E-2</v>
      </c>
      <c r="O4712">
        <f t="shared" si="490"/>
        <v>0.43023488799118942</v>
      </c>
      <c r="P4712">
        <f t="shared" si="491"/>
        <v>8.4717045069467988E-3</v>
      </c>
    </row>
    <row r="4713" spans="1:16" hidden="1" x14ac:dyDescent="0.25">
      <c r="A4713" t="s">
        <v>25</v>
      </c>
      <c r="B4713" s="1">
        <v>328.46749999999997</v>
      </c>
      <c r="C4713" s="1">
        <v>19.2</v>
      </c>
      <c r="D4713" s="1">
        <v>44.05106</v>
      </c>
      <c r="E4713" s="1">
        <v>117.4119</v>
      </c>
      <c r="F4713" s="1" t="s">
        <v>22</v>
      </c>
      <c r="G4713" s="1"/>
      <c r="H4713">
        <v>369.89</v>
      </c>
      <c r="I4713">
        <v>42.512</v>
      </c>
      <c r="J4713">
        <f t="shared" si="486"/>
        <v>0.88801400416339993</v>
      </c>
      <c r="K4713">
        <f t="shared" si="487"/>
        <v>0.45163718479488141</v>
      </c>
      <c r="L4713">
        <f t="shared" si="488"/>
        <v>4.7656882651191381</v>
      </c>
      <c r="N4713">
        <f t="shared" si="489"/>
        <v>9.2293568900837397E-2</v>
      </c>
      <c r="O4713">
        <f t="shared" si="490"/>
        <v>0.43328610911004917</v>
      </c>
      <c r="P4713">
        <f t="shared" si="491"/>
        <v>8.4450971566202414E-3</v>
      </c>
    </row>
    <row r="4714" spans="1:16" hidden="1" x14ac:dyDescent="0.25">
      <c r="A4714" t="s">
        <v>25</v>
      </c>
      <c r="B4714" s="1">
        <v>328.71379999999999</v>
      </c>
      <c r="C4714" s="1">
        <v>19.3</v>
      </c>
      <c r="D4714" s="1">
        <v>44.320639999999997</v>
      </c>
      <c r="E4714" s="1">
        <v>117.7863</v>
      </c>
      <c r="F4714" s="1" t="s">
        <v>22</v>
      </c>
      <c r="G4714" s="1"/>
      <c r="H4714">
        <v>369.89</v>
      </c>
      <c r="I4714">
        <v>42.512</v>
      </c>
      <c r="J4714">
        <f t="shared" si="486"/>
        <v>0.88867987780150859</v>
      </c>
      <c r="K4714">
        <f t="shared" si="487"/>
        <v>0.45398946179902144</v>
      </c>
      <c r="L4714">
        <f t="shared" si="488"/>
        <v>4.7688719656427105</v>
      </c>
      <c r="N4714">
        <f t="shared" si="489"/>
        <v>9.3693068328840001E-2</v>
      </c>
      <c r="O4714">
        <f t="shared" si="490"/>
        <v>0.43634850156539406</v>
      </c>
      <c r="P4714">
        <f t="shared" si="491"/>
        <v>8.4184792354000393E-3</v>
      </c>
    </row>
    <row r="4715" spans="1:16" hidden="1" x14ac:dyDescent="0.25">
      <c r="A4715" t="s">
        <v>25</v>
      </c>
      <c r="B4715" s="1">
        <v>328.95920000000001</v>
      </c>
      <c r="C4715" s="1">
        <v>19.399999999999999</v>
      </c>
      <c r="D4715" s="1">
        <v>44.59093</v>
      </c>
      <c r="E4715" s="1">
        <v>118.1632</v>
      </c>
      <c r="F4715" s="1" t="s">
        <v>22</v>
      </c>
      <c r="G4715" s="1"/>
      <c r="H4715">
        <v>369.89</v>
      </c>
      <c r="I4715">
        <v>42.512</v>
      </c>
      <c r="J4715">
        <f t="shared" si="486"/>
        <v>0.88934331828381419</v>
      </c>
      <c r="K4715">
        <f t="shared" si="487"/>
        <v>0.45634173880316142</v>
      </c>
      <c r="L4715">
        <f t="shared" si="488"/>
        <v>4.7720667197792324</v>
      </c>
      <c r="N4715">
        <f t="shared" si="489"/>
        <v>9.510753532466204E-2</v>
      </c>
      <c r="O4715">
        <f t="shared" si="490"/>
        <v>0.43942216094158931</v>
      </c>
      <c r="P4715">
        <f t="shared" si="491"/>
        <v>8.3918525182271018E-3</v>
      </c>
    </row>
    <row r="4716" spans="1:16" hidden="1" x14ac:dyDescent="0.25">
      <c r="A4716" t="s">
        <v>25</v>
      </c>
      <c r="B4716" s="1">
        <v>329.20370000000003</v>
      </c>
      <c r="C4716" s="1">
        <v>19.5</v>
      </c>
      <c r="D4716" s="1">
        <v>44.861939999999997</v>
      </c>
      <c r="E4716" s="1">
        <v>118.5428</v>
      </c>
      <c r="F4716" s="1" t="s">
        <v>22</v>
      </c>
      <c r="G4716" s="1"/>
      <c r="H4716">
        <v>369.89</v>
      </c>
      <c r="I4716">
        <v>42.512</v>
      </c>
      <c r="J4716">
        <f t="shared" si="486"/>
        <v>0.89000432561031673</v>
      </c>
      <c r="K4716">
        <f t="shared" si="487"/>
        <v>0.45869401580730146</v>
      </c>
      <c r="L4716">
        <f t="shared" si="488"/>
        <v>4.7752740767994721</v>
      </c>
      <c r="N4716">
        <f t="shared" si="489"/>
        <v>9.6537023273534181E-2</v>
      </c>
      <c r="O4716">
        <f t="shared" si="490"/>
        <v>0.44250718420309526</v>
      </c>
      <c r="P4716">
        <f t="shared" si="491"/>
        <v>8.3652047634821987E-3</v>
      </c>
    </row>
    <row r="4717" spans="1:16" hidden="1" x14ac:dyDescent="0.25">
      <c r="A4717" t="s">
        <v>25</v>
      </c>
      <c r="B4717" s="1">
        <v>329.44720000000001</v>
      </c>
      <c r="C4717" s="1">
        <v>19.600000000000001</v>
      </c>
      <c r="D4717" s="1">
        <v>45.133679999999998</v>
      </c>
      <c r="E4717" s="1">
        <v>118.92489999999999</v>
      </c>
      <c r="F4717" s="1" t="s">
        <v>22</v>
      </c>
      <c r="G4717" s="1"/>
      <c r="H4717">
        <v>369.89</v>
      </c>
      <c r="I4717">
        <v>42.512</v>
      </c>
      <c r="J4717">
        <f t="shared" si="486"/>
        <v>0.89066262943037122</v>
      </c>
      <c r="K4717">
        <f t="shared" si="487"/>
        <v>0.46104629281144149</v>
      </c>
      <c r="L4717">
        <f t="shared" si="488"/>
        <v>4.7784922014518996</v>
      </c>
      <c r="N4717">
        <f t="shared" si="489"/>
        <v>9.7980986794200059E-2</v>
      </c>
      <c r="O4717">
        <f t="shared" si="490"/>
        <v>0.44560366971643028</v>
      </c>
      <c r="P4717">
        <f t="shared" si="491"/>
        <v>8.3385518770497206E-3</v>
      </c>
    </row>
    <row r="4718" spans="1:16" hidden="1" x14ac:dyDescent="0.25">
      <c r="A4718" t="s">
        <v>25</v>
      </c>
      <c r="B4718" s="1">
        <v>329.68990000000002</v>
      </c>
      <c r="C4718" s="1">
        <v>19.7</v>
      </c>
      <c r="D4718" s="1">
        <v>45.40616</v>
      </c>
      <c r="E4718" s="1">
        <v>119.30970000000001</v>
      </c>
      <c r="F4718" s="1" t="s">
        <v>22</v>
      </c>
      <c r="G4718" s="1"/>
      <c r="H4718">
        <v>369.89</v>
      </c>
      <c r="I4718">
        <v>42.512</v>
      </c>
      <c r="J4718">
        <f t="shared" si="486"/>
        <v>0.89131877044526764</v>
      </c>
      <c r="K4718">
        <f t="shared" si="487"/>
        <v>0.46339856981558147</v>
      </c>
      <c r="L4718">
        <f t="shared" si="488"/>
        <v>4.7817226334264138</v>
      </c>
      <c r="N4718">
        <f t="shared" si="489"/>
        <v>9.9440662072236868E-2</v>
      </c>
      <c r="O4718">
        <f t="shared" si="490"/>
        <v>0.44871171727266185</v>
      </c>
      <c r="P4718">
        <f t="shared" si="491"/>
        <v>8.3118817518454419E-3</v>
      </c>
    </row>
    <row r="4719" spans="1:16" hidden="1" x14ac:dyDescent="0.25">
      <c r="A4719" t="s">
        <v>25</v>
      </c>
      <c r="B4719" s="1">
        <v>329.9316</v>
      </c>
      <c r="C4719" s="1">
        <v>19.8</v>
      </c>
      <c r="D4719" s="1">
        <v>45.679369999999999</v>
      </c>
      <c r="E4719" s="1">
        <v>119.6973</v>
      </c>
      <c r="F4719" s="1" t="s">
        <v>22</v>
      </c>
      <c r="G4719" s="1"/>
      <c r="H4719">
        <v>369.89</v>
      </c>
      <c r="I4719">
        <v>42.512</v>
      </c>
      <c r="J4719">
        <f t="shared" si="486"/>
        <v>0.89197220795371601</v>
      </c>
      <c r="K4719">
        <f t="shared" si="487"/>
        <v>0.46575084681972151</v>
      </c>
      <c r="L4719">
        <f t="shared" si="488"/>
        <v>4.7849660559185505</v>
      </c>
      <c r="N4719">
        <f t="shared" si="489"/>
        <v>0.1009148946930155</v>
      </c>
      <c r="O4719">
        <f t="shared" si="490"/>
        <v>0.45183142811044819</v>
      </c>
      <c r="P4719">
        <f t="shared" si="491"/>
        <v>8.2851894781407719E-3</v>
      </c>
    </row>
    <row r="4720" spans="1:16" hidden="1" x14ac:dyDescent="0.25">
      <c r="A4720" t="s">
        <v>25</v>
      </c>
      <c r="B4720" s="1">
        <v>330.17239999999998</v>
      </c>
      <c r="C4720" s="1">
        <v>19.899999999999999</v>
      </c>
      <c r="D4720" s="1">
        <v>45.953319999999998</v>
      </c>
      <c r="E4720" s="1">
        <v>120.08759999999999</v>
      </c>
      <c r="F4720" s="1" t="s">
        <v>22</v>
      </c>
      <c r="G4720" s="1"/>
      <c r="H4720">
        <v>369.89</v>
      </c>
      <c r="I4720">
        <v>42.512</v>
      </c>
      <c r="J4720">
        <f t="shared" si="486"/>
        <v>0.89262321230636132</v>
      </c>
      <c r="K4720">
        <f t="shared" si="487"/>
        <v>0.46810312382386143</v>
      </c>
      <c r="L4720">
        <f t="shared" si="488"/>
        <v>4.7882214764616471</v>
      </c>
      <c r="N4720">
        <f t="shared" si="489"/>
        <v>0.10240432861616516</v>
      </c>
      <c r="O4720">
        <f t="shared" si="490"/>
        <v>0.45496290493963482</v>
      </c>
      <c r="P4720">
        <f t="shared" si="491"/>
        <v>8.2584839405521315E-3</v>
      </c>
    </row>
    <row r="4721" spans="1:16" hidden="1" x14ac:dyDescent="0.25">
      <c r="A4721" t="s">
        <v>25</v>
      </c>
      <c r="B4721" s="1">
        <v>330.41239999999999</v>
      </c>
      <c r="C4721" s="1">
        <v>20</v>
      </c>
      <c r="D4721" s="1">
        <v>46.228020000000001</v>
      </c>
      <c r="E4721" s="1">
        <v>120.4807</v>
      </c>
      <c r="F4721" s="1" t="s">
        <v>22</v>
      </c>
      <c r="G4721" s="1"/>
      <c r="H4721">
        <v>369.89</v>
      </c>
      <c r="I4721">
        <v>42.512</v>
      </c>
      <c r="J4721">
        <f t="shared" si="486"/>
        <v>0.89327205385384845</v>
      </c>
      <c r="K4721">
        <f t="shared" si="487"/>
        <v>0.47045540082800152</v>
      </c>
      <c r="L4721">
        <f t="shared" si="488"/>
        <v>4.7914895741276666</v>
      </c>
      <c r="N4721">
        <f t="shared" si="489"/>
        <v>0.10390964051843053</v>
      </c>
      <c r="O4721">
        <f t="shared" si="490"/>
        <v>0.45810625196542959</v>
      </c>
      <c r="P4721">
        <f t="shared" si="491"/>
        <v>8.2317602713846711E-3</v>
      </c>
    </row>
    <row r="4722" spans="1:16" hidden="1" x14ac:dyDescent="0.25">
      <c r="A4722" t="s">
        <v>25</v>
      </c>
      <c r="B4722" s="1">
        <v>330.65140000000002</v>
      </c>
      <c r="C4722" s="1">
        <v>20.100000000000001</v>
      </c>
      <c r="D4722" s="1">
        <v>46.503480000000003</v>
      </c>
      <c r="E4722" s="1">
        <v>120.8767</v>
      </c>
      <c r="F4722" s="1" t="s">
        <v>22</v>
      </c>
      <c r="G4722" s="1"/>
      <c r="H4722">
        <v>369.89</v>
      </c>
      <c r="I4722">
        <v>42.512</v>
      </c>
      <c r="J4722">
        <f t="shared" si="486"/>
        <v>0.89391819189488775</v>
      </c>
      <c r="K4722">
        <f t="shared" si="487"/>
        <v>0.47280767783214156</v>
      </c>
      <c r="L4722">
        <f t="shared" si="488"/>
        <v>4.7947710177903815</v>
      </c>
      <c r="N4722">
        <f t="shared" si="489"/>
        <v>0.10542961945163187</v>
      </c>
      <c r="O4722">
        <f t="shared" si="490"/>
        <v>0.4612615749131595</v>
      </c>
      <c r="P4722">
        <f t="shared" si="491"/>
        <v>8.2050137557055629E-3</v>
      </c>
    </row>
    <row r="4723" spans="1:16" hidden="1" x14ac:dyDescent="0.25">
      <c r="A4723" t="s">
        <v>25</v>
      </c>
      <c r="B4723" s="1">
        <v>330.88959999999997</v>
      </c>
      <c r="C4723" s="1">
        <v>20.2</v>
      </c>
      <c r="D4723" s="1">
        <v>46.779699999999998</v>
      </c>
      <c r="E4723" s="1">
        <v>121.27549999999999</v>
      </c>
      <c r="F4723" s="1" t="s">
        <v>22</v>
      </c>
      <c r="G4723" s="1"/>
      <c r="H4723">
        <v>369.89</v>
      </c>
      <c r="I4723">
        <v>42.512</v>
      </c>
      <c r="J4723">
        <f t="shared" si="486"/>
        <v>0.89456216713076853</v>
      </c>
      <c r="K4723">
        <f t="shared" si="487"/>
        <v>0.47515995483628148</v>
      </c>
      <c r="L4723">
        <f t="shared" si="488"/>
        <v>4.7980648169840467</v>
      </c>
      <c r="N4723">
        <f t="shared" si="489"/>
        <v>0.1069655792618955</v>
      </c>
      <c r="O4723">
        <f t="shared" si="490"/>
        <v>0.46442898105363423</v>
      </c>
      <c r="P4723">
        <f t="shared" si="491"/>
        <v>8.1782532068975407E-3</v>
      </c>
    </row>
    <row r="4724" spans="1:16" hidden="1" x14ac:dyDescent="0.25">
      <c r="A4724" t="s">
        <v>25</v>
      </c>
      <c r="B4724" s="1">
        <v>331.12689999999998</v>
      </c>
      <c r="C4724" s="1">
        <v>20.3</v>
      </c>
      <c r="D4724" s="1">
        <v>47.056690000000003</v>
      </c>
      <c r="E4724" s="1">
        <v>121.6773</v>
      </c>
      <c r="F4724" s="1" t="s">
        <v>22</v>
      </c>
      <c r="G4724" s="1"/>
      <c r="H4724">
        <v>369.89</v>
      </c>
      <c r="I4724">
        <v>42.512</v>
      </c>
      <c r="J4724">
        <f t="shared" si="486"/>
        <v>0.89520370921084647</v>
      </c>
      <c r="K4724">
        <f t="shared" si="487"/>
        <v>0.47751223184042152</v>
      </c>
      <c r="L4724">
        <f t="shared" si="488"/>
        <v>4.801372458355738</v>
      </c>
      <c r="N4724">
        <f t="shared" si="489"/>
        <v>0.10851692860261307</v>
      </c>
      <c r="O4724">
        <f t="shared" si="490"/>
        <v>0.46760857922912613</v>
      </c>
      <c r="P4724">
        <f t="shared" si="491"/>
        <v>8.1514673048722116E-3</v>
      </c>
    </row>
    <row r="4725" spans="1:16" hidden="1" x14ac:dyDescent="0.25">
      <c r="A4725" t="s">
        <v>25</v>
      </c>
      <c r="B4725" s="1">
        <v>331.36329999999998</v>
      </c>
      <c r="C4725" s="1">
        <v>20.399999999999999</v>
      </c>
      <c r="D4725" s="1">
        <v>47.334449999999997</v>
      </c>
      <c r="E4725" s="1">
        <v>122.0822</v>
      </c>
      <c r="F4725" s="1" t="s">
        <v>22</v>
      </c>
      <c r="G4725" s="1"/>
      <c r="H4725">
        <v>369.89</v>
      </c>
      <c r="I4725">
        <v>42.512</v>
      </c>
      <c r="J4725">
        <f t="shared" si="486"/>
        <v>0.89584281813512123</v>
      </c>
      <c r="K4725">
        <f t="shared" si="487"/>
        <v>0.4798645088445615</v>
      </c>
      <c r="L4725">
        <f t="shared" si="488"/>
        <v>4.8046945883436267</v>
      </c>
      <c r="N4725">
        <f t="shared" si="489"/>
        <v>0.11008370595987868</v>
      </c>
      <c r="O4725">
        <f t="shared" si="490"/>
        <v>0.47080047987998108</v>
      </c>
      <c r="P4725">
        <f t="shared" si="491"/>
        <v>8.1246516555602694E-3</v>
      </c>
    </row>
    <row r="4726" spans="1:16" hidden="1" x14ac:dyDescent="0.25">
      <c r="A4726" t="s">
        <v>25</v>
      </c>
      <c r="B4726" s="1">
        <v>331.59890000000001</v>
      </c>
      <c r="C4726" s="1">
        <v>20.5</v>
      </c>
      <c r="D4726" s="1">
        <v>47.613</v>
      </c>
      <c r="E4726" s="1">
        <v>122.4901</v>
      </c>
      <c r="F4726" s="1" t="s">
        <v>22</v>
      </c>
      <c r="G4726" s="1"/>
      <c r="H4726">
        <v>369.89</v>
      </c>
      <c r="I4726">
        <v>42.512</v>
      </c>
      <c r="J4726">
        <f t="shared" si="486"/>
        <v>0.89647976425423781</v>
      </c>
      <c r="K4726">
        <f t="shared" si="487"/>
        <v>0.48221678584870153</v>
      </c>
      <c r="L4726">
        <f t="shared" si="488"/>
        <v>4.8080302103924355</v>
      </c>
      <c r="N4726">
        <f t="shared" si="489"/>
        <v>0.11166662449622039</v>
      </c>
      <c r="O4726">
        <f t="shared" si="490"/>
        <v>0.47400479507188309</v>
      </c>
      <c r="P4726">
        <f t="shared" si="491"/>
        <v>8.0978151285001805E-3</v>
      </c>
    </row>
    <row r="4727" spans="1:16" hidden="1" x14ac:dyDescent="0.25">
      <c r="A4727" t="s">
        <v>25</v>
      </c>
      <c r="B4727" s="1">
        <v>331.83359999999999</v>
      </c>
      <c r="C4727" s="1">
        <v>20.6</v>
      </c>
      <c r="D4727" s="1">
        <v>47.892330000000001</v>
      </c>
      <c r="E4727" s="1">
        <v>122.9011</v>
      </c>
      <c r="F4727" s="1" t="s">
        <v>22</v>
      </c>
      <c r="G4727" s="1"/>
      <c r="H4727">
        <v>369.89</v>
      </c>
      <c r="I4727">
        <v>42.512</v>
      </c>
      <c r="J4727">
        <f t="shared" si="486"/>
        <v>0.89711427721755121</v>
      </c>
      <c r="K4727">
        <f t="shared" si="487"/>
        <v>0.48456906285284157</v>
      </c>
      <c r="L4727">
        <f t="shared" si="488"/>
        <v>4.8113799668980866</v>
      </c>
      <c r="N4727">
        <f t="shared" si="489"/>
        <v>0.11326506114230882</v>
      </c>
      <c r="O4727">
        <f t="shared" si="490"/>
        <v>0.47722163852378108</v>
      </c>
      <c r="P4727">
        <f t="shared" si="491"/>
        <v>8.0709533652243582E-3</v>
      </c>
    </row>
    <row r="4728" spans="1:16" hidden="1" x14ac:dyDescent="0.25">
      <c r="A4728" t="s">
        <v>25</v>
      </c>
      <c r="B4728" s="1">
        <v>332.0675</v>
      </c>
      <c r="C4728" s="1">
        <v>20.7</v>
      </c>
      <c r="D4728" s="1">
        <v>48.172460000000001</v>
      </c>
      <c r="E4728" s="1">
        <v>123.3152</v>
      </c>
      <c r="F4728" s="1" t="s">
        <v>22</v>
      </c>
      <c r="G4728" s="1"/>
      <c r="H4728">
        <v>369.89</v>
      </c>
      <c r="I4728">
        <v>42.512</v>
      </c>
      <c r="J4728">
        <f t="shared" si="486"/>
        <v>0.89774662737570632</v>
      </c>
      <c r="K4728">
        <f t="shared" si="487"/>
        <v>0.48692133985698155</v>
      </c>
      <c r="L4728">
        <f t="shared" si="488"/>
        <v>4.8147436791336009</v>
      </c>
      <c r="N4728">
        <f t="shared" si="489"/>
        <v>0.11487974425752505</v>
      </c>
      <c r="O4728">
        <f t="shared" si="490"/>
        <v>0.48045112563650255</v>
      </c>
      <c r="P4728">
        <f t="shared" si="491"/>
        <v>8.0440686255582559E-3</v>
      </c>
    </row>
    <row r="4729" spans="1:16" hidden="1" x14ac:dyDescent="0.25">
      <c r="A4729" t="s">
        <v>25</v>
      </c>
      <c r="B4729" s="1">
        <v>332.30059999999997</v>
      </c>
      <c r="C4729" s="1">
        <v>20.8</v>
      </c>
      <c r="D4729" s="1">
        <v>48.453380000000003</v>
      </c>
      <c r="E4729" s="1">
        <v>123.73260000000001</v>
      </c>
      <c r="F4729" s="1" t="s">
        <v>22</v>
      </c>
      <c r="G4729" s="1"/>
      <c r="H4729">
        <v>369.89</v>
      </c>
      <c r="I4729">
        <v>42.512</v>
      </c>
      <c r="J4729">
        <f t="shared" si="486"/>
        <v>0.89837681472870312</v>
      </c>
      <c r="K4729">
        <f t="shared" si="487"/>
        <v>0.48927361686112159</v>
      </c>
      <c r="L4729">
        <f t="shared" si="488"/>
        <v>4.8181227855022346</v>
      </c>
      <c r="N4729">
        <f t="shared" si="489"/>
        <v>0.11651073358252186</v>
      </c>
      <c r="O4729">
        <f t="shared" si="490"/>
        <v>0.48369337352206782</v>
      </c>
      <c r="P4729">
        <f t="shared" si="491"/>
        <v>8.0171502878958675E-3</v>
      </c>
    </row>
    <row r="4730" spans="1:16" hidden="1" x14ac:dyDescent="0.25">
      <c r="A4730" t="s">
        <v>25</v>
      </c>
      <c r="B4730" s="1">
        <v>332.53280000000001</v>
      </c>
      <c r="C4730" s="1">
        <v>20.9</v>
      </c>
      <c r="D4730" s="1">
        <v>48.735120000000002</v>
      </c>
      <c r="E4730" s="1">
        <v>124.1533</v>
      </c>
      <c r="F4730" s="1" t="s">
        <v>22</v>
      </c>
      <c r="G4730" s="1"/>
      <c r="H4730">
        <v>369.89</v>
      </c>
      <c r="I4730">
        <v>42.512</v>
      </c>
      <c r="J4730">
        <f t="shared" si="486"/>
        <v>0.89900456892589697</v>
      </c>
      <c r="K4730">
        <f t="shared" si="487"/>
        <v>0.49162589386526151</v>
      </c>
      <c r="L4730">
        <f t="shared" si="488"/>
        <v>4.8215170923500077</v>
      </c>
      <c r="N4730">
        <f t="shared" si="489"/>
        <v>0.11815737361960706</v>
      </c>
      <c r="O4730">
        <f t="shared" si="490"/>
        <v>0.48694850103372517</v>
      </c>
      <c r="P4730">
        <f t="shared" si="491"/>
        <v>7.9902008177171503E-3</v>
      </c>
    </row>
    <row r="4731" spans="1:16" hidden="1" x14ac:dyDescent="0.25">
      <c r="A4731" t="s">
        <v>25</v>
      </c>
      <c r="B4731" s="1">
        <v>332.76420000000002</v>
      </c>
      <c r="C4731" s="1">
        <v>21</v>
      </c>
      <c r="D4731" s="1">
        <v>49.017659999999999</v>
      </c>
      <c r="E4731" s="1">
        <v>124.57729999999999</v>
      </c>
      <c r="F4731" s="1" t="s">
        <v>22</v>
      </c>
      <c r="G4731" s="1"/>
      <c r="H4731">
        <v>369.89</v>
      </c>
      <c r="I4731">
        <v>42.512</v>
      </c>
      <c r="J4731">
        <f t="shared" si="486"/>
        <v>0.89963016031793241</v>
      </c>
      <c r="K4731">
        <f t="shared" si="487"/>
        <v>0.4939781708694016</v>
      </c>
      <c r="L4731">
        <f t="shared" si="488"/>
        <v>4.8249264067704631</v>
      </c>
      <c r="N4731">
        <f t="shared" si="489"/>
        <v>0.11982041616148133</v>
      </c>
      <c r="O4731">
        <f t="shared" si="490"/>
        <v>0.49021662879672623</v>
      </c>
      <c r="P4731">
        <f t="shared" si="491"/>
        <v>7.9632226525016853E-3</v>
      </c>
    </row>
    <row r="4732" spans="1:16" hidden="1" x14ac:dyDescent="0.25">
      <c r="A4732" t="s">
        <v>25</v>
      </c>
      <c r="B4732" s="1">
        <v>332.9948</v>
      </c>
      <c r="C4732" s="1">
        <v>21.1</v>
      </c>
      <c r="D4732" s="1">
        <v>49.301029999999997</v>
      </c>
      <c r="E4732" s="1">
        <v>125.0047</v>
      </c>
      <c r="F4732" s="1" t="s">
        <v>22</v>
      </c>
      <c r="G4732" s="1"/>
      <c r="H4732">
        <v>369.89</v>
      </c>
      <c r="I4732">
        <v>42.512</v>
      </c>
      <c r="J4732">
        <f t="shared" si="486"/>
        <v>0.90025358890480955</v>
      </c>
      <c r="K4732">
        <f t="shared" si="487"/>
        <v>0.49633044787354164</v>
      </c>
      <c r="L4732">
        <f t="shared" si="488"/>
        <v>4.8283513365954391</v>
      </c>
      <c r="N4732">
        <f t="shared" si="489"/>
        <v>0.1214999166297388</v>
      </c>
      <c r="O4732">
        <f t="shared" si="490"/>
        <v>0.49349787923985844</v>
      </c>
      <c r="P4732">
        <f t="shared" si="491"/>
        <v>7.9362119032067822E-3</v>
      </c>
    </row>
    <row r="4733" spans="1:16" hidden="1" x14ac:dyDescent="0.25">
      <c r="A4733" t="s">
        <v>25</v>
      </c>
      <c r="B4733" s="1">
        <v>333.22460000000001</v>
      </c>
      <c r="C4733" s="1">
        <v>21.2</v>
      </c>
      <c r="D4733" s="1">
        <v>49.585230000000003</v>
      </c>
      <c r="E4733" s="1">
        <v>125.43559999999999</v>
      </c>
      <c r="F4733" s="1" t="s">
        <v>22</v>
      </c>
      <c r="G4733" s="1"/>
      <c r="H4733">
        <v>369.89</v>
      </c>
      <c r="I4733">
        <v>42.512</v>
      </c>
      <c r="J4733">
        <f t="shared" si="486"/>
        <v>0.9008748546865285</v>
      </c>
      <c r="K4733">
        <f t="shared" si="487"/>
        <v>0.49868272487768156</v>
      </c>
      <c r="L4733">
        <f t="shared" si="488"/>
        <v>4.8317924794562899</v>
      </c>
      <c r="N4733">
        <f t="shared" si="489"/>
        <v>0.12319592905997906</v>
      </c>
      <c r="O4733">
        <f t="shared" si="490"/>
        <v>0.49679237662776282</v>
      </c>
      <c r="P4733">
        <f t="shared" si="491"/>
        <v>7.9091648238312599E-3</v>
      </c>
    </row>
    <row r="4734" spans="1:16" hidden="1" x14ac:dyDescent="0.25">
      <c r="A4734" t="s">
        <v>25</v>
      </c>
      <c r="B4734" s="1">
        <v>333.45359999999999</v>
      </c>
      <c r="C4734" s="1">
        <v>21.3</v>
      </c>
      <c r="D4734" s="1">
        <v>49.870260000000002</v>
      </c>
      <c r="E4734" s="1">
        <v>125.87</v>
      </c>
      <c r="F4734" s="1" t="s">
        <v>22</v>
      </c>
      <c r="G4734" s="1"/>
      <c r="H4734">
        <v>369.89</v>
      </c>
      <c r="I4734">
        <v>42.512</v>
      </c>
      <c r="J4734">
        <f t="shared" si="486"/>
        <v>0.90149395766308904</v>
      </c>
      <c r="K4734">
        <f t="shared" si="487"/>
        <v>0.5010350018818216</v>
      </c>
      <c r="L4734">
        <f t="shared" si="488"/>
        <v>4.8352496283034139</v>
      </c>
      <c r="N4734">
        <f t="shared" si="489"/>
        <v>0.12490850608465148</v>
      </c>
      <c r="O4734">
        <f t="shared" si="490"/>
        <v>0.50010024709404732</v>
      </c>
      <c r="P4734">
        <f t="shared" si="491"/>
        <v>7.8820840230156841E-3</v>
      </c>
    </row>
    <row r="4735" spans="1:16" hidden="1" x14ac:dyDescent="0.25">
      <c r="A4735" t="s">
        <v>25</v>
      </c>
      <c r="B4735" s="1">
        <v>333.68180000000001</v>
      </c>
      <c r="C4735" s="1">
        <v>21.4</v>
      </c>
      <c r="D4735" s="1">
        <v>50.156129999999997</v>
      </c>
      <c r="E4735" s="1">
        <v>126.30800000000001</v>
      </c>
      <c r="F4735" s="1" t="s">
        <v>22</v>
      </c>
      <c r="G4735" s="1"/>
      <c r="H4735">
        <v>369.89</v>
      </c>
      <c r="I4735">
        <v>42.512</v>
      </c>
      <c r="J4735">
        <f t="shared" si="486"/>
        <v>0.90211089783449139</v>
      </c>
      <c r="K4735">
        <f t="shared" si="487"/>
        <v>0.50338727888596158</v>
      </c>
      <c r="L4735">
        <f t="shared" si="488"/>
        <v>4.838723368601463</v>
      </c>
      <c r="N4735">
        <f t="shared" si="489"/>
        <v>0.12663769891623416</v>
      </c>
      <c r="O4735">
        <f t="shared" si="490"/>
        <v>0.50342161867522894</v>
      </c>
      <c r="P4735">
        <f t="shared" si="491"/>
        <v>7.8549659094479512E-3</v>
      </c>
    </row>
    <row r="4736" spans="1:16" hidden="1" x14ac:dyDescent="0.25">
      <c r="A4736" t="s">
        <v>25</v>
      </c>
      <c r="B4736" s="1">
        <v>333.9092</v>
      </c>
      <c r="C4736" s="1">
        <v>21.5</v>
      </c>
      <c r="D4736" s="1">
        <v>50.44285</v>
      </c>
      <c r="E4736" s="1">
        <v>126.7496</v>
      </c>
      <c r="F4736" s="1" t="s">
        <v>22</v>
      </c>
      <c r="G4736" s="1"/>
      <c r="H4736">
        <v>369.89</v>
      </c>
      <c r="I4736">
        <v>42.512</v>
      </c>
      <c r="J4736">
        <f t="shared" si="486"/>
        <v>0.90272567520073543</v>
      </c>
      <c r="K4736">
        <f t="shared" si="487"/>
        <v>0.50573955589010167</v>
      </c>
      <c r="L4736">
        <f t="shared" si="488"/>
        <v>4.8422134866477728</v>
      </c>
      <c r="N4736">
        <f t="shared" si="489"/>
        <v>0.12838355733075282</v>
      </c>
      <c r="O4736">
        <f t="shared" si="490"/>
        <v>0.50675662134551913</v>
      </c>
      <c r="P4736">
        <f t="shared" si="491"/>
        <v>7.8278131594932566E-3</v>
      </c>
    </row>
    <row r="4737" spans="1:16" hidden="1" x14ac:dyDescent="0.25">
      <c r="A4737" t="s">
        <v>25</v>
      </c>
      <c r="B4737" s="1">
        <v>334.13580000000002</v>
      </c>
      <c r="C4737" s="1">
        <v>21.6</v>
      </c>
      <c r="D4737" s="1">
        <v>50.730429999999998</v>
      </c>
      <c r="E4737" s="1">
        <v>127.19499999999999</v>
      </c>
      <c r="F4737" s="1" t="s">
        <v>22</v>
      </c>
      <c r="G4737" s="1"/>
      <c r="H4737">
        <v>369.89</v>
      </c>
      <c r="I4737">
        <v>42.512</v>
      </c>
      <c r="J4737">
        <f t="shared" si="486"/>
        <v>0.90333828976182118</v>
      </c>
      <c r="K4737">
        <f t="shared" si="487"/>
        <v>0.50809183289424165</v>
      </c>
      <c r="L4737">
        <f t="shared" si="488"/>
        <v>4.8457213419573346</v>
      </c>
      <c r="N4737">
        <f t="shared" si="489"/>
        <v>0.13014612965165517</v>
      </c>
      <c r="O4737">
        <f t="shared" si="490"/>
        <v>0.51010538705248032</v>
      </c>
      <c r="P4737">
        <f t="shared" si="491"/>
        <v>7.8006162486836464E-3</v>
      </c>
    </row>
    <row r="4738" spans="1:16" hidden="1" x14ac:dyDescent="0.25">
      <c r="A4738" t="s">
        <v>25</v>
      </c>
      <c r="B4738" s="1">
        <v>334.36160000000001</v>
      </c>
      <c r="C4738" s="1">
        <v>21.7</v>
      </c>
      <c r="D4738" s="1">
        <v>51.01887</v>
      </c>
      <c r="E4738" s="1">
        <v>127.6442</v>
      </c>
      <c r="F4738" s="1" t="s">
        <v>22</v>
      </c>
      <c r="G4738" s="1"/>
      <c r="H4738">
        <v>369.89</v>
      </c>
      <c r="I4738">
        <v>42.512</v>
      </c>
      <c r="J4738">
        <f t="shared" ref="J4738:J4801" si="492">B4738/H4738</f>
        <v>0.90394874151774862</v>
      </c>
      <c r="K4738">
        <f t="shared" ref="K4738:K4801" si="493">C4738/I4738</f>
        <v>0.51044410989838163</v>
      </c>
      <c r="L4738">
        <f t="shared" ref="L4738:L4801" si="494">LN(E4738)</f>
        <v>4.8492467059141235</v>
      </c>
      <c r="N4738">
        <f t="shared" ref="N4738:N4801" si="495">(ATANH(J4738^$U$2))^($U$3/$U$2)</f>
        <v>0.13192546273404682</v>
      </c>
      <c r="O4738">
        <f t="shared" ref="O4738:O4801" si="496">(ATANH(K4738^$T$2))^($T$3/$T$2)</f>
        <v>0.51346804975357729</v>
      </c>
      <c r="P4738">
        <f t="shared" si="491"/>
        <v>7.7733780458038556E-3</v>
      </c>
    </row>
    <row r="4739" spans="1:16" hidden="1" x14ac:dyDescent="0.25">
      <c r="A4739" t="s">
        <v>25</v>
      </c>
      <c r="B4739" s="1">
        <v>334.58659999999998</v>
      </c>
      <c r="C4739" s="1">
        <v>21.8</v>
      </c>
      <c r="D4739" s="1">
        <v>51.30818</v>
      </c>
      <c r="E4739" s="1">
        <v>128.09719999999999</v>
      </c>
      <c r="F4739" s="1" t="s">
        <v>22</v>
      </c>
      <c r="G4739" s="1"/>
      <c r="H4739">
        <v>369.89</v>
      </c>
      <c r="I4739">
        <v>42.512</v>
      </c>
      <c r="J4739">
        <f t="shared" si="492"/>
        <v>0.90455703046851765</v>
      </c>
      <c r="K4739">
        <f t="shared" si="493"/>
        <v>0.51279638690252161</v>
      </c>
      <c r="L4739">
        <f t="shared" si="494"/>
        <v>4.852789350740303</v>
      </c>
      <c r="N4739">
        <f t="shared" si="495"/>
        <v>0.13372160194929669</v>
      </c>
      <c r="O4739">
        <f t="shared" si="496"/>
        <v>0.51684474545364634</v>
      </c>
      <c r="P4739">
        <f t="shared" ref="P4739:P4802" si="497">1/(1+EXP(L4739))</f>
        <v>7.7461013871718389E-3</v>
      </c>
    </row>
    <row r="4740" spans="1:16" hidden="1" x14ac:dyDescent="0.25">
      <c r="A4740" t="s">
        <v>25</v>
      </c>
      <c r="B4740" s="1">
        <v>334.8109</v>
      </c>
      <c r="C4740" s="1">
        <v>21.9</v>
      </c>
      <c r="D4740" s="1">
        <v>51.59836</v>
      </c>
      <c r="E4740" s="1">
        <v>128.55420000000001</v>
      </c>
      <c r="F4740" s="1" t="s">
        <v>22</v>
      </c>
      <c r="G4740" s="1"/>
      <c r="H4740">
        <v>369.89</v>
      </c>
      <c r="I4740">
        <v>42.512</v>
      </c>
      <c r="J4740">
        <f t="shared" si="492"/>
        <v>0.90516342696477337</v>
      </c>
      <c r="K4740">
        <f t="shared" si="493"/>
        <v>0.51514866390666159</v>
      </c>
      <c r="L4740">
        <f t="shared" si="494"/>
        <v>4.8563506052901957</v>
      </c>
      <c r="N4740">
        <f t="shared" si="495"/>
        <v>0.13553540503673486</v>
      </c>
      <c r="O4740">
        <f t="shared" si="496"/>
        <v>0.52023561224331327</v>
      </c>
      <c r="P4740">
        <f t="shared" si="497"/>
        <v>7.7187771604471309E-3</v>
      </c>
    </row>
    <row r="4741" spans="1:16" hidden="1" x14ac:dyDescent="0.25">
      <c r="A4741" t="s">
        <v>25</v>
      </c>
      <c r="B4741" s="1">
        <v>335.03449999999998</v>
      </c>
      <c r="C4741" s="1">
        <v>22</v>
      </c>
      <c r="D4741" s="1">
        <v>51.88944</v>
      </c>
      <c r="E4741" s="1">
        <v>129.01509999999999</v>
      </c>
      <c r="F4741" s="1" t="s">
        <v>22</v>
      </c>
      <c r="G4741" s="1"/>
      <c r="H4741">
        <v>369.89</v>
      </c>
      <c r="I4741">
        <v>42.512</v>
      </c>
      <c r="J4741">
        <f t="shared" si="492"/>
        <v>0.90576793100651543</v>
      </c>
      <c r="K4741">
        <f t="shared" si="493"/>
        <v>0.51750094091080168</v>
      </c>
      <c r="L4741">
        <f t="shared" si="494"/>
        <v>4.8599294517749225</v>
      </c>
      <c r="N4741">
        <f t="shared" si="495"/>
        <v>0.13736694588192855</v>
      </c>
      <c r="O4741">
        <f t="shared" si="496"/>
        <v>0.52364079033838096</v>
      </c>
      <c r="P4741">
        <f t="shared" si="497"/>
        <v>7.6914143049538067E-3</v>
      </c>
    </row>
    <row r="4742" spans="1:16" hidden="1" x14ac:dyDescent="0.25">
      <c r="A4742" t="s">
        <v>25</v>
      </c>
      <c r="B4742" s="1">
        <v>335.25729999999999</v>
      </c>
      <c r="C4742" s="1">
        <v>22.1</v>
      </c>
      <c r="D4742" s="1">
        <v>52.181399999999996</v>
      </c>
      <c r="E4742" s="1">
        <v>129.4802</v>
      </c>
      <c r="F4742" s="1" t="s">
        <v>22</v>
      </c>
      <c r="G4742" s="1"/>
      <c r="H4742">
        <v>369.89</v>
      </c>
      <c r="I4742">
        <v>42.512</v>
      </c>
      <c r="J4742">
        <f t="shared" si="492"/>
        <v>0.9063702722430993</v>
      </c>
      <c r="K4742">
        <f t="shared" si="493"/>
        <v>0.51985321791494166</v>
      </c>
      <c r="L4742">
        <f t="shared" si="494"/>
        <v>4.8635279736969492</v>
      </c>
      <c r="N4742">
        <f t="shared" si="495"/>
        <v>0.13921546242750885</v>
      </c>
      <c r="O4742">
        <f t="shared" si="496"/>
        <v>0.52706042212021997</v>
      </c>
      <c r="P4742">
        <f t="shared" si="497"/>
        <v>7.6639980625412916E-3</v>
      </c>
    </row>
    <row r="4743" spans="1:16" hidden="1" x14ac:dyDescent="0.25">
      <c r="A4743" t="s">
        <v>25</v>
      </c>
      <c r="B4743" s="1">
        <v>335.47930000000002</v>
      </c>
      <c r="C4743" s="1">
        <v>22.2</v>
      </c>
      <c r="D4743" s="1">
        <v>52.474269999999997</v>
      </c>
      <c r="E4743" s="1">
        <v>129.9494</v>
      </c>
      <c r="F4743" s="1" t="s">
        <v>22</v>
      </c>
      <c r="G4743" s="1"/>
      <c r="H4743">
        <v>369.89</v>
      </c>
      <c r="I4743">
        <v>42.512</v>
      </c>
      <c r="J4743">
        <f t="shared" si="492"/>
        <v>0.90697045067452498</v>
      </c>
      <c r="K4743">
        <f t="shared" si="493"/>
        <v>0.52220549491908164</v>
      </c>
      <c r="L4743">
        <f t="shared" si="494"/>
        <v>4.8671451439163942</v>
      </c>
      <c r="N4743">
        <f t="shared" si="495"/>
        <v>0.14108099452862685</v>
      </c>
      <c r="O4743">
        <f t="shared" si="496"/>
        <v>0.53049465217718772</v>
      </c>
      <c r="P4743">
        <f t="shared" si="497"/>
        <v>7.6365374717257172E-3</v>
      </c>
    </row>
    <row r="4744" spans="1:16" hidden="1" x14ac:dyDescent="0.25">
      <c r="A4744" t="s">
        <v>25</v>
      </c>
      <c r="B4744" s="1">
        <v>335.70060000000001</v>
      </c>
      <c r="C4744" s="1">
        <v>22.3</v>
      </c>
      <c r="D4744" s="1">
        <v>52.768050000000002</v>
      </c>
      <c r="E4744" s="1">
        <v>130.4229</v>
      </c>
      <c r="F4744" s="1" t="s">
        <v>22</v>
      </c>
      <c r="G4744" s="1"/>
      <c r="H4744">
        <v>369.89</v>
      </c>
      <c r="I4744">
        <v>42.512</v>
      </c>
      <c r="J4744">
        <f t="shared" si="492"/>
        <v>0.907568736651437</v>
      </c>
      <c r="K4744">
        <f t="shared" si="493"/>
        <v>0.52455777192322173</v>
      </c>
      <c r="L4744">
        <f t="shared" si="494"/>
        <v>4.8707822475712401</v>
      </c>
      <c r="N4744">
        <f t="shared" si="495"/>
        <v>0.142964436978473</v>
      </c>
      <c r="O4744">
        <f t="shared" si="496"/>
        <v>0.53394362734710954</v>
      </c>
      <c r="P4744">
        <f t="shared" si="497"/>
        <v>7.6090239981007864E-3</v>
      </c>
    </row>
    <row r="4745" spans="1:16" hidden="1" x14ac:dyDescent="0.25">
      <c r="A4745" t="s">
        <v>25</v>
      </c>
      <c r="B4745" s="1">
        <v>335.92110000000002</v>
      </c>
      <c r="C4745" s="1">
        <v>22.4</v>
      </c>
      <c r="D4745" s="1">
        <v>53.062739999999998</v>
      </c>
      <c r="E4745" s="1">
        <v>130.9007</v>
      </c>
      <c r="F4745" s="1" t="s">
        <v>22</v>
      </c>
      <c r="G4745" s="1"/>
      <c r="H4745">
        <v>369.89</v>
      </c>
      <c r="I4745">
        <v>42.512</v>
      </c>
      <c r="J4745">
        <f t="shared" si="492"/>
        <v>0.90816485982319073</v>
      </c>
      <c r="K4745">
        <f t="shared" si="493"/>
        <v>0.5269100489273616</v>
      </c>
      <c r="L4745">
        <f t="shared" si="494"/>
        <v>4.8744390204951387</v>
      </c>
      <c r="N4745">
        <f t="shared" si="495"/>
        <v>0.1448649918113995</v>
      </c>
      <c r="O4745">
        <f t="shared" si="496"/>
        <v>0.53740749676084554</v>
      </c>
      <c r="P4745">
        <f t="shared" si="497"/>
        <v>7.5814609020270571E-3</v>
      </c>
    </row>
    <row r="4746" spans="1:16" hidden="1" x14ac:dyDescent="0.25">
      <c r="A4746" t="s">
        <v>25</v>
      </c>
      <c r="B4746" s="1">
        <v>336.14089999999999</v>
      </c>
      <c r="C4746" s="1">
        <v>22.5</v>
      </c>
      <c r="D4746" s="1">
        <v>53.358359999999998</v>
      </c>
      <c r="E4746" s="1">
        <v>131.3828</v>
      </c>
      <c r="F4746" s="1" t="s">
        <v>22</v>
      </c>
      <c r="G4746" s="1"/>
      <c r="H4746">
        <v>369.89</v>
      </c>
      <c r="I4746">
        <v>42.512</v>
      </c>
      <c r="J4746">
        <f t="shared" si="492"/>
        <v>0.90875909054043091</v>
      </c>
      <c r="K4746">
        <f t="shared" si="493"/>
        <v>0.52926232593150169</v>
      </c>
      <c r="L4746">
        <f t="shared" si="494"/>
        <v>4.8781151994613072</v>
      </c>
      <c r="N4746">
        <f t="shared" si="495"/>
        <v>0.14678357285559246</v>
      </c>
      <c r="O4746">
        <f t="shared" si="496"/>
        <v>0.54088641188698816</v>
      </c>
      <c r="P4746">
        <f t="shared" si="497"/>
        <v>7.5538514066782105E-3</v>
      </c>
    </row>
    <row r="4747" spans="1:16" hidden="1" x14ac:dyDescent="0.25">
      <c r="A4747" t="s">
        <v>25</v>
      </c>
      <c r="B4747" s="1">
        <v>336.36</v>
      </c>
      <c r="C4747" s="1">
        <v>22.6</v>
      </c>
      <c r="D4747" s="1">
        <v>53.654910000000001</v>
      </c>
      <c r="E4747" s="1">
        <v>131.86949999999999</v>
      </c>
      <c r="F4747" s="1" t="s">
        <v>22</v>
      </c>
      <c r="G4747" s="1"/>
      <c r="H4747">
        <v>369.89</v>
      </c>
      <c r="I4747">
        <v>42.512</v>
      </c>
      <c r="J4747">
        <f t="shared" si="492"/>
        <v>0.90935142880315778</v>
      </c>
      <c r="K4747">
        <f t="shared" si="493"/>
        <v>0.53161460293564178</v>
      </c>
      <c r="L4747">
        <f t="shared" si="494"/>
        <v>4.8818127971994674</v>
      </c>
      <c r="N4747">
        <f t="shared" si="495"/>
        <v>0.14872024724409902</v>
      </c>
      <c r="O4747">
        <f t="shared" si="496"/>
        <v>0.54438052657770875</v>
      </c>
      <c r="P4747">
        <f t="shared" si="497"/>
        <v>7.5261817046048951E-3</v>
      </c>
    </row>
    <row r="4748" spans="1:16" hidden="1" x14ac:dyDescent="0.25">
      <c r="A4748" t="s">
        <v>25</v>
      </c>
      <c r="B4748" s="1">
        <v>336.57839999999999</v>
      </c>
      <c r="C4748" s="1">
        <v>22.7</v>
      </c>
      <c r="D4748" s="1">
        <v>53.952399999999997</v>
      </c>
      <c r="E4748" s="1">
        <v>132.36070000000001</v>
      </c>
      <c r="F4748" s="1" t="s">
        <v>22</v>
      </c>
      <c r="G4748" s="1"/>
      <c r="H4748">
        <v>369.89</v>
      </c>
      <c r="I4748">
        <v>42.512</v>
      </c>
      <c r="J4748">
        <f t="shared" si="492"/>
        <v>0.90994187461137099</v>
      </c>
      <c r="K4748">
        <f t="shared" si="493"/>
        <v>0.53396687993978165</v>
      </c>
      <c r="L4748">
        <f t="shared" si="494"/>
        <v>4.8855307716462564</v>
      </c>
      <c r="N4748">
        <f t="shared" si="495"/>
        <v>0.15067508110135655</v>
      </c>
      <c r="O4748">
        <f t="shared" si="496"/>
        <v>0.547889997115799</v>
      </c>
      <c r="P4748">
        <f t="shared" si="497"/>
        <v>7.4984609408918846E-3</v>
      </c>
    </row>
    <row r="4749" spans="1:16" hidden="1" x14ac:dyDescent="0.25">
      <c r="A4749" t="s">
        <v>25</v>
      </c>
      <c r="B4749" s="1">
        <v>336.79599999999999</v>
      </c>
      <c r="C4749" s="1">
        <v>22.8</v>
      </c>
      <c r="D4749" s="1">
        <v>54.250839999999997</v>
      </c>
      <c r="E4749" s="1">
        <v>132.85659999999999</v>
      </c>
      <c r="F4749" s="1" t="s">
        <v>22</v>
      </c>
      <c r="G4749" s="1"/>
      <c r="H4749">
        <v>369.89</v>
      </c>
      <c r="I4749">
        <v>42.512</v>
      </c>
      <c r="J4749">
        <f t="shared" si="492"/>
        <v>0.91053015761442591</v>
      </c>
      <c r="K4749">
        <f t="shared" si="493"/>
        <v>0.53631915694392174</v>
      </c>
      <c r="L4749">
        <f t="shared" si="494"/>
        <v>4.8892703510621347</v>
      </c>
      <c r="N4749">
        <f t="shared" si="495"/>
        <v>0.15264722755702767</v>
      </c>
      <c r="O4749">
        <f t="shared" si="496"/>
        <v>0.55141498226293906</v>
      </c>
      <c r="P4749">
        <f t="shared" si="497"/>
        <v>7.4706813111942222E-3</v>
      </c>
    </row>
    <row r="4750" spans="1:16" hidden="1" x14ac:dyDescent="0.25">
      <c r="A4750" t="s">
        <v>25</v>
      </c>
      <c r="B4750" s="1">
        <v>337.01299999999998</v>
      </c>
      <c r="C4750" s="1">
        <v>22.9</v>
      </c>
      <c r="D4750" s="1">
        <v>54.550240000000002</v>
      </c>
      <c r="E4750" s="1">
        <v>133.35720000000001</v>
      </c>
      <c r="F4750" s="1" t="s">
        <v>22</v>
      </c>
      <c r="G4750" s="1"/>
      <c r="H4750">
        <v>369.89</v>
      </c>
      <c r="I4750">
        <v>42.512</v>
      </c>
      <c r="J4750">
        <f t="shared" si="492"/>
        <v>0.91111681851361215</v>
      </c>
      <c r="K4750">
        <f t="shared" si="493"/>
        <v>0.53867143394806172</v>
      </c>
      <c r="L4750">
        <f t="shared" si="494"/>
        <v>4.8930312424212836</v>
      </c>
      <c r="N4750">
        <f t="shared" si="495"/>
        <v>0.15463856325283068</v>
      </c>
      <c r="O4750">
        <f t="shared" si="496"/>
        <v>0.55495564330922764</v>
      </c>
      <c r="P4750">
        <f t="shared" si="497"/>
        <v>7.4428463826278022E-3</v>
      </c>
    </row>
    <row r="4751" spans="1:16" hidden="1" x14ac:dyDescent="0.25">
      <c r="A4751" t="s">
        <v>25</v>
      </c>
      <c r="B4751" s="1">
        <v>337.22919999999999</v>
      </c>
      <c r="C4751" s="1">
        <v>23</v>
      </c>
      <c r="D4751" s="1">
        <v>54.850610000000003</v>
      </c>
      <c r="E4751" s="1">
        <v>133.86269999999999</v>
      </c>
      <c r="F4751" s="1" t="s">
        <v>22</v>
      </c>
      <c r="G4751" s="1"/>
      <c r="H4751">
        <v>369.89</v>
      </c>
      <c r="I4751">
        <v>42.512</v>
      </c>
      <c r="J4751">
        <f t="shared" si="492"/>
        <v>0.91170131660764009</v>
      </c>
      <c r="K4751">
        <f t="shared" si="493"/>
        <v>0.5410237109522017</v>
      </c>
      <c r="L4751">
        <f t="shared" si="494"/>
        <v>4.8968146477962851</v>
      </c>
      <c r="N4751">
        <f t="shared" si="495"/>
        <v>0.15664731568535231</v>
      </c>
      <c r="O4751">
        <f t="shared" si="496"/>
        <v>0.55851214412401462</v>
      </c>
      <c r="P4751">
        <f t="shared" si="497"/>
        <v>7.4149486848476285E-3</v>
      </c>
    </row>
    <row r="4752" spans="1:16" hidden="1" x14ac:dyDescent="0.25">
      <c r="A4752" t="s">
        <v>25</v>
      </c>
      <c r="B4752" s="1">
        <v>337.44479999999999</v>
      </c>
      <c r="C4752" s="1">
        <v>23.1</v>
      </c>
      <c r="D4752" s="1">
        <v>55.151949999999999</v>
      </c>
      <c r="E4752" s="1">
        <v>134.37309999999999</v>
      </c>
      <c r="F4752" s="1" t="s">
        <v>22</v>
      </c>
      <c r="G4752" s="1"/>
      <c r="H4752">
        <v>369.89</v>
      </c>
      <c r="I4752">
        <v>42.512</v>
      </c>
      <c r="J4752">
        <f t="shared" si="492"/>
        <v>0.91228419259779936</v>
      </c>
      <c r="K4752">
        <f t="shared" si="493"/>
        <v>0.54337598795634179</v>
      </c>
      <c r="L4752">
        <f t="shared" si="494"/>
        <v>4.9006202592470789</v>
      </c>
      <c r="N4752">
        <f t="shared" si="495"/>
        <v>0.15867540503329816</v>
      </c>
      <c r="O4752">
        <f t="shared" si="496"/>
        <v>0.56208465120807738</v>
      </c>
      <c r="P4752">
        <f t="shared" si="497"/>
        <v>7.3869919503948755E-3</v>
      </c>
    </row>
    <row r="4753" spans="1:16" hidden="1" x14ac:dyDescent="0.25">
      <c r="A4753" t="s">
        <v>25</v>
      </c>
      <c r="B4753" s="1">
        <v>337.65960000000001</v>
      </c>
      <c r="C4753" s="1">
        <v>23.2</v>
      </c>
      <c r="D4753" s="1">
        <v>55.454270000000001</v>
      </c>
      <c r="E4753" s="1">
        <v>134.88849999999999</v>
      </c>
      <c r="F4753" s="1" t="s">
        <v>22</v>
      </c>
      <c r="G4753" s="1"/>
      <c r="H4753">
        <v>369.89</v>
      </c>
      <c r="I4753">
        <v>42.512</v>
      </c>
      <c r="J4753">
        <f t="shared" si="492"/>
        <v>0.91286490578280033</v>
      </c>
      <c r="K4753">
        <f t="shared" si="493"/>
        <v>0.54572826496048177</v>
      </c>
      <c r="L4753">
        <f t="shared" si="494"/>
        <v>4.9044485112477672</v>
      </c>
      <c r="N4753">
        <f t="shared" si="495"/>
        <v>0.16072101070502409</v>
      </c>
      <c r="O4753">
        <f t="shared" si="496"/>
        <v>0.56567333374717732</v>
      </c>
      <c r="P4753">
        <f t="shared" si="497"/>
        <v>7.3589744533201825E-3</v>
      </c>
    </row>
    <row r="4754" spans="1:16" hidden="1" x14ac:dyDescent="0.25">
      <c r="A4754" t="s">
        <v>25</v>
      </c>
      <c r="B4754" s="1">
        <v>337.87369999999999</v>
      </c>
      <c r="C4754" s="1">
        <v>23.3</v>
      </c>
      <c r="D4754" s="1">
        <v>55.75759</v>
      </c>
      <c r="E4754" s="1">
        <v>135.40899999999999</v>
      </c>
      <c r="F4754" s="1" t="s">
        <v>22</v>
      </c>
      <c r="G4754" s="1"/>
      <c r="H4754">
        <v>369.89</v>
      </c>
      <c r="I4754">
        <v>42.512</v>
      </c>
      <c r="J4754">
        <f t="shared" si="492"/>
        <v>0.91344372651328776</v>
      </c>
      <c r="K4754">
        <f t="shared" si="493"/>
        <v>0.54808054196462175</v>
      </c>
      <c r="L4754">
        <f t="shared" si="494"/>
        <v>4.9082998279885111</v>
      </c>
      <c r="N4754">
        <f t="shared" si="495"/>
        <v>0.16278512720995483</v>
      </c>
      <c r="O4754">
        <f t="shared" si="496"/>
        <v>0.56927836366704576</v>
      </c>
      <c r="P4754">
        <f t="shared" si="497"/>
        <v>7.3308945890667009E-3</v>
      </c>
    </row>
    <row r="4755" spans="1:16" hidden="1" x14ac:dyDescent="0.25">
      <c r="A4755" t="s">
        <v>25</v>
      </c>
      <c r="B4755" s="1">
        <v>338.0872</v>
      </c>
      <c r="C4755" s="1">
        <v>23.4</v>
      </c>
      <c r="D4755" s="1">
        <v>56.061900000000001</v>
      </c>
      <c r="E4755" s="1">
        <v>135.93469999999999</v>
      </c>
      <c r="F4755" s="1" t="s">
        <v>22</v>
      </c>
      <c r="G4755" s="1"/>
      <c r="H4755">
        <v>369.89</v>
      </c>
      <c r="I4755">
        <v>42.512</v>
      </c>
      <c r="J4755">
        <f t="shared" si="492"/>
        <v>0.91402092513990651</v>
      </c>
      <c r="K4755">
        <f t="shared" si="493"/>
        <v>0.55043281896876173</v>
      </c>
      <c r="L4755">
        <f t="shared" si="494"/>
        <v>4.9121746233697179</v>
      </c>
      <c r="N4755">
        <f t="shared" si="495"/>
        <v>0.16486879505259558</v>
      </c>
      <c r="O4755">
        <f t="shared" si="496"/>
        <v>0.57289991568983711</v>
      </c>
      <c r="P4755">
        <f t="shared" si="497"/>
        <v>7.3027508732264376E-3</v>
      </c>
    </row>
    <row r="4756" spans="1:16" hidden="1" x14ac:dyDescent="0.25">
      <c r="A4756" t="s">
        <v>25</v>
      </c>
      <c r="B4756" s="1">
        <v>338.3</v>
      </c>
      <c r="C4756" s="1">
        <v>23.5</v>
      </c>
      <c r="D4756" s="1">
        <v>56.367229999999999</v>
      </c>
      <c r="E4756" s="1">
        <v>136.4657</v>
      </c>
      <c r="F4756" s="1" t="s">
        <v>22</v>
      </c>
      <c r="G4756" s="1"/>
      <c r="H4756">
        <v>369.89</v>
      </c>
      <c r="I4756">
        <v>42.512</v>
      </c>
      <c r="J4756">
        <f t="shared" si="492"/>
        <v>0.91459623131201173</v>
      </c>
      <c r="K4756">
        <f t="shared" si="493"/>
        <v>0.55278509597290171</v>
      </c>
      <c r="L4756">
        <f t="shared" si="494"/>
        <v>4.916073300997108</v>
      </c>
      <c r="N4756">
        <f t="shared" si="495"/>
        <v>0.16697111387951971</v>
      </c>
      <c r="O4756">
        <f t="shared" si="496"/>
        <v>0.57653816739210073</v>
      </c>
      <c r="P4756">
        <f t="shared" si="497"/>
        <v>7.2745419402803742E-3</v>
      </c>
    </row>
    <row r="4757" spans="1:16" hidden="1" x14ac:dyDescent="0.25">
      <c r="A4757" t="s">
        <v>25</v>
      </c>
      <c r="B4757" s="1">
        <v>338.51209999999998</v>
      </c>
      <c r="C4757" s="1">
        <v>23.6</v>
      </c>
      <c r="D4757" s="1">
        <v>56.673580000000001</v>
      </c>
      <c r="E4757" s="1">
        <v>137.00219999999999</v>
      </c>
      <c r="F4757" s="1" t="s">
        <v>22</v>
      </c>
      <c r="G4757" s="1"/>
      <c r="H4757">
        <v>369.89</v>
      </c>
      <c r="I4757">
        <v>42.512</v>
      </c>
      <c r="J4757">
        <f t="shared" si="492"/>
        <v>0.91516964502960341</v>
      </c>
      <c r="K4757">
        <f t="shared" si="493"/>
        <v>0.5551373729770418</v>
      </c>
      <c r="L4757">
        <f t="shared" si="494"/>
        <v>4.9199969840933511</v>
      </c>
      <c r="N4757">
        <f t="shared" si="495"/>
        <v>0.16909214047635865</v>
      </c>
      <c r="O4757">
        <f t="shared" si="496"/>
        <v>0.58019329926431629</v>
      </c>
      <c r="P4757">
        <f t="shared" si="497"/>
        <v>7.2462612914866564E-3</v>
      </c>
    </row>
    <row r="4758" spans="1:16" hidden="1" x14ac:dyDescent="0.25">
      <c r="A4758" t="s">
        <v>25</v>
      </c>
      <c r="B4758" s="1">
        <v>338.7235</v>
      </c>
      <c r="C4758" s="1">
        <v>23.7</v>
      </c>
      <c r="D4758" s="1">
        <v>56.980960000000003</v>
      </c>
      <c r="E4758" s="1">
        <v>137.54409999999999</v>
      </c>
      <c r="F4758" s="1" t="s">
        <v>22</v>
      </c>
      <c r="G4758" s="1"/>
      <c r="H4758">
        <v>369.89</v>
      </c>
      <c r="I4758">
        <v>42.512</v>
      </c>
      <c r="J4758">
        <f t="shared" si="492"/>
        <v>0.91574116629268165</v>
      </c>
      <c r="K4758">
        <f t="shared" si="493"/>
        <v>0.55748964998118178</v>
      </c>
      <c r="L4758">
        <f t="shared" si="494"/>
        <v>4.9239445929573558</v>
      </c>
      <c r="N4758">
        <f t="shared" si="495"/>
        <v>0.17123193057224759</v>
      </c>
      <c r="O4758">
        <f t="shared" si="496"/>
        <v>0.58386549477204153</v>
      </c>
      <c r="P4758">
        <f t="shared" si="497"/>
        <v>7.2179183379155118E-3</v>
      </c>
    </row>
    <row r="4759" spans="1:16" hidden="1" x14ac:dyDescent="0.25">
      <c r="A4759" t="s">
        <v>25</v>
      </c>
      <c r="B4759" s="1">
        <v>338.93430000000001</v>
      </c>
      <c r="C4759" s="1">
        <v>23.8</v>
      </c>
      <c r="D4759" s="1">
        <v>57.289369999999998</v>
      </c>
      <c r="E4759" s="1">
        <v>138.0917</v>
      </c>
      <c r="F4759" s="1" t="s">
        <v>22</v>
      </c>
      <c r="G4759" s="1"/>
      <c r="H4759">
        <v>369.89</v>
      </c>
      <c r="I4759">
        <v>42.512</v>
      </c>
      <c r="J4759">
        <f t="shared" si="492"/>
        <v>0.91631106545189112</v>
      </c>
      <c r="K4759">
        <f t="shared" si="493"/>
        <v>0.55984192698532176</v>
      </c>
      <c r="L4759">
        <f t="shared" si="494"/>
        <v>4.9279179572332721</v>
      </c>
      <c r="N4759">
        <f t="shared" si="495"/>
        <v>0.17339156952098941</v>
      </c>
      <c r="O4759">
        <f t="shared" si="496"/>
        <v>0.58755494041872791</v>
      </c>
      <c r="P4759">
        <f t="shared" si="497"/>
        <v>7.1895016021804288E-3</v>
      </c>
    </row>
    <row r="4760" spans="1:16" hidden="1" x14ac:dyDescent="0.25">
      <c r="A4760" t="s">
        <v>25</v>
      </c>
      <c r="B4760" s="1">
        <v>339.14440000000002</v>
      </c>
      <c r="C4760" s="1">
        <v>23.9</v>
      </c>
      <c r="D4760" s="1">
        <v>57.598840000000003</v>
      </c>
      <c r="E4760" s="1">
        <v>138.64500000000001</v>
      </c>
      <c r="F4760" s="1" t="s">
        <v>22</v>
      </c>
      <c r="G4760" s="1"/>
      <c r="H4760">
        <v>369.89</v>
      </c>
      <c r="I4760">
        <v>42.512</v>
      </c>
      <c r="J4760">
        <f t="shared" si="492"/>
        <v>0.91687907215658715</v>
      </c>
      <c r="K4760">
        <f t="shared" si="493"/>
        <v>0.56219420398946174</v>
      </c>
      <c r="L4760">
        <f t="shared" si="494"/>
        <v>4.9319167093848506</v>
      </c>
      <c r="N4760">
        <f t="shared" si="495"/>
        <v>0.17557010516823429</v>
      </c>
      <c r="O4760">
        <f t="shared" si="496"/>
        <v>0.59126182581025244</v>
      </c>
      <c r="P4760">
        <f t="shared" si="497"/>
        <v>7.1610154319882557E-3</v>
      </c>
    </row>
    <row r="4761" spans="1:16" hidden="1" x14ac:dyDescent="0.25">
      <c r="A4761" t="s">
        <v>25</v>
      </c>
      <c r="B4761" s="1">
        <v>339.35379999999998</v>
      </c>
      <c r="C4761" s="1">
        <v>24</v>
      </c>
      <c r="D4761" s="1">
        <v>57.90936</v>
      </c>
      <c r="E4761" s="1">
        <v>139.20410000000001</v>
      </c>
      <c r="F4761" s="1" t="s">
        <v>22</v>
      </c>
      <c r="G4761" s="1"/>
      <c r="H4761">
        <v>369.89</v>
      </c>
      <c r="I4761">
        <v>42.512</v>
      </c>
      <c r="J4761">
        <f t="shared" si="492"/>
        <v>0.91744518640676953</v>
      </c>
      <c r="K4761">
        <f t="shared" si="493"/>
        <v>0.56454648099360183</v>
      </c>
      <c r="L4761">
        <f t="shared" si="494"/>
        <v>4.9359412014895465</v>
      </c>
      <c r="N4761">
        <f t="shared" si="495"/>
        <v>0.17776759039079268</v>
      </c>
      <c r="O4761">
        <f t="shared" si="496"/>
        <v>0.59498634372122472</v>
      </c>
      <c r="P4761">
        <f t="shared" si="497"/>
        <v>7.1324590365046394E-3</v>
      </c>
    </row>
    <row r="4762" spans="1:16" hidden="1" x14ac:dyDescent="0.25">
      <c r="A4762" t="s">
        <v>25</v>
      </c>
      <c r="B4762" s="1">
        <v>339.56259999999997</v>
      </c>
      <c r="C4762" s="1">
        <v>24.1</v>
      </c>
      <c r="D4762" s="1">
        <v>58.220950000000002</v>
      </c>
      <c r="E4762" s="1">
        <v>139.76910000000001</v>
      </c>
      <c r="F4762" s="1" t="s">
        <v>22</v>
      </c>
      <c r="G4762" s="1"/>
      <c r="H4762">
        <v>369.89</v>
      </c>
      <c r="I4762">
        <v>42.512</v>
      </c>
      <c r="J4762">
        <f t="shared" si="492"/>
        <v>0.91800967855308335</v>
      </c>
      <c r="K4762">
        <f t="shared" si="493"/>
        <v>0.56689875799774181</v>
      </c>
      <c r="L4762">
        <f t="shared" si="494"/>
        <v>4.9399917753260514</v>
      </c>
      <c r="N4762">
        <f t="shared" si="495"/>
        <v>0.17998514540759655</v>
      </c>
      <c r="O4762">
        <f t="shared" si="496"/>
        <v>0.5987286901631238</v>
      </c>
      <c r="P4762">
        <f t="shared" si="497"/>
        <v>7.1038317357999745E-3</v>
      </c>
    </row>
    <row r="4763" spans="1:16" hidden="1" x14ac:dyDescent="0.25">
      <c r="A4763" t="s">
        <v>25</v>
      </c>
      <c r="B4763" s="1">
        <v>339.77080000000001</v>
      </c>
      <c r="C4763" s="1">
        <v>24.2</v>
      </c>
      <c r="D4763" s="1">
        <v>58.533610000000003</v>
      </c>
      <c r="E4763" s="1">
        <v>140.34020000000001</v>
      </c>
      <c r="F4763" s="1" t="s">
        <v>22</v>
      </c>
      <c r="G4763" s="1"/>
      <c r="H4763">
        <v>369.89</v>
      </c>
      <c r="I4763">
        <v>42.512</v>
      </c>
      <c r="J4763">
        <f t="shared" si="492"/>
        <v>0.9185725485955285</v>
      </c>
      <c r="K4763">
        <f t="shared" si="493"/>
        <v>0.56925103500188179</v>
      </c>
      <c r="L4763">
        <f t="shared" si="494"/>
        <v>4.9440694749335732</v>
      </c>
      <c r="N4763">
        <f t="shared" si="495"/>
        <v>0.18222285936620741</v>
      </c>
      <c r="O4763">
        <f t="shared" si="496"/>
        <v>0.60248906445432926</v>
      </c>
      <c r="P4763">
        <f t="shared" si="497"/>
        <v>7.0751279536890432E-3</v>
      </c>
    </row>
    <row r="4764" spans="1:16" hidden="1" x14ac:dyDescent="0.25">
      <c r="A4764" t="s">
        <v>25</v>
      </c>
      <c r="B4764" s="1">
        <v>339.97829999999999</v>
      </c>
      <c r="C4764" s="1">
        <v>24.3</v>
      </c>
      <c r="D4764" s="1">
        <v>58.847369999999998</v>
      </c>
      <c r="E4764" s="1">
        <v>140.91749999999999</v>
      </c>
      <c r="F4764" s="1" t="s">
        <v>22</v>
      </c>
      <c r="G4764" s="1"/>
      <c r="H4764">
        <v>369.89</v>
      </c>
      <c r="I4764">
        <v>42.512</v>
      </c>
      <c r="J4764">
        <f t="shared" si="492"/>
        <v>0.91913352618346</v>
      </c>
      <c r="K4764">
        <f t="shared" si="493"/>
        <v>0.57160331200602188</v>
      </c>
      <c r="L4764">
        <f t="shared" si="494"/>
        <v>4.9481746127536503</v>
      </c>
      <c r="N4764">
        <f t="shared" si="495"/>
        <v>0.1844797269211772</v>
      </c>
      <c r="O4764">
        <f t="shared" si="496"/>
        <v>0.60626766929210352</v>
      </c>
      <c r="P4764">
        <f t="shared" si="497"/>
        <v>7.0463473496926018E-3</v>
      </c>
    </row>
    <row r="4765" spans="1:16" hidden="1" x14ac:dyDescent="0.25">
      <c r="A4765" t="s">
        <v>25</v>
      </c>
      <c r="B4765" s="1">
        <v>340.18509999999998</v>
      </c>
      <c r="C4765" s="1">
        <v>24.4</v>
      </c>
      <c r="D4765" s="1">
        <v>59.162219999999998</v>
      </c>
      <c r="E4765" s="1">
        <v>141.501</v>
      </c>
      <c r="F4765" s="1" t="s">
        <v>22</v>
      </c>
      <c r="G4765" s="1"/>
      <c r="H4765">
        <v>369.89</v>
      </c>
      <c r="I4765">
        <v>42.512</v>
      </c>
      <c r="J4765">
        <f t="shared" si="492"/>
        <v>0.91969261131687796</v>
      </c>
      <c r="K4765">
        <f t="shared" si="493"/>
        <v>0.57395558901016175</v>
      </c>
      <c r="L4765">
        <f t="shared" si="494"/>
        <v>4.9523067841961295</v>
      </c>
      <c r="N4765">
        <f t="shared" si="495"/>
        <v>0.18675579739301398</v>
      </c>
      <c r="O4765">
        <f t="shared" si="496"/>
        <v>0.61006471082659053</v>
      </c>
      <c r="P4765">
        <f t="shared" si="497"/>
        <v>7.0174946140728837E-3</v>
      </c>
    </row>
    <row r="4766" spans="1:16" hidden="1" x14ac:dyDescent="0.25">
      <c r="A4766" t="s">
        <v>25</v>
      </c>
      <c r="B4766" s="1">
        <v>340.39139999999998</v>
      </c>
      <c r="C4766" s="1">
        <v>24.5</v>
      </c>
      <c r="D4766" s="1">
        <v>59.478180000000002</v>
      </c>
      <c r="E4766" s="1">
        <v>142.09100000000001</v>
      </c>
      <c r="F4766" s="1" t="s">
        <v>22</v>
      </c>
      <c r="G4766" s="1"/>
      <c r="H4766">
        <v>369.89</v>
      </c>
      <c r="I4766">
        <v>42.512</v>
      </c>
      <c r="J4766">
        <f t="shared" si="492"/>
        <v>0.92025034469707212</v>
      </c>
      <c r="K4766">
        <f t="shared" si="493"/>
        <v>0.57630786601430184</v>
      </c>
      <c r="L4766">
        <f t="shared" si="494"/>
        <v>4.9564676974181667</v>
      </c>
      <c r="N4766">
        <f t="shared" si="495"/>
        <v>0.18905335961668596</v>
      </c>
      <c r="O4766">
        <f t="shared" si="496"/>
        <v>0.61388039873690348</v>
      </c>
      <c r="P4766">
        <f t="shared" si="497"/>
        <v>6.988559727725714E-3</v>
      </c>
    </row>
    <row r="4767" spans="1:16" hidden="1" x14ac:dyDescent="0.25">
      <c r="A4767" t="s">
        <v>25</v>
      </c>
      <c r="B4767" s="1">
        <v>340.59699999999998</v>
      </c>
      <c r="C4767" s="1">
        <v>24.6</v>
      </c>
      <c r="D4767" s="1">
        <v>59.795259999999999</v>
      </c>
      <c r="E4767" s="1">
        <v>142.6875</v>
      </c>
      <c r="F4767" s="1" t="s">
        <v>22</v>
      </c>
      <c r="G4767" s="1"/>
      <c r="H4767">
        <v>369.89</v>
      </c>
      <c r="I4767">
        <v>42.512</v>
      </c>
      <c r="J4767">
        <f t="shared" si="492"/>
        <v>0.92080618562275274</v>
      </c>
      <c r="K4767">
        <f t="shared" si="493"/>
        <v>0.57866014301844193</v>
      </c>
      <c r="L4767">
        <f t="shared" si="494"/>
        <v>4.9606569242900145</v>
      </c>
      <c r="N4767">
        <f t="shared" si="495"/>
        <v>0.19137027328004266</v>
      </c>
      <c r="O4767">
        <f t="shared" si="496"/>
        <v>0.6177149463093623</v>
      </c>
      <c r="P4767">
        <f t="shared" si="497"/>
        <v>6.959547629404087E-3</v>
      </c>
    </row>
    <row r="4768" spans="1:16" hidden="1" x14ac:dyDescent="0.25">
      <c r="A4768" t="s">
        <v>25</v>
      </c>
      <c r="B4768" s="1">
        <v>340.80189999999999</v>
      </c>
      <c r="C4768" s="1">
        <v>24.7</v>
      </c>
      <c r="D4768" s="1">
        <v>60.11347</v>
      </c>
      <c r="E4768" s="1">
        <v>143.29060000000001</v>
      </c>
      <c r="F4768" s="1" t="s">
        <v>22</v>
      </c>
      <c r="G4768" s="1"/>
      <c r="H4768">
        <v>369.89</v>
      </c>
      <c r="I4768">
        <v>42.512</v>
      </c>
      <c r="J4768">
        <f t="shared" si="492"/>
        <v>0.92136013409391981</v>
      </c>
      <c r="K4768">
        <f t="shared" si="493"/>
        <v>0.5810124200225818</v>
      </c>
      <c r="L4768">
        <f t="shared" si="494"/>
        <v>4.9648747360321881</v>
      </c>
      <c r="N4768">
        <f t="shared" si="495"/>
        <v>0.19370658525707302</v>
      </c>
      <c r="O4768">
        <f t="shared" si="496"/>
        <v>0.62156857051796088</v>
      </c>
      <c r="P4768">
        <f t="shared" si="497"/>
        <v>6.9304583943791201E-3</v>
      </c>
    </row>
    <row r="4769" spans="1:16" hidden="1" x14ac:dyDescent="0.25">
      <c r="A4769" t="s">
        <v>25</v>
      </c>
      <c r="B4769" s="1">
        <v>341.00630000000001</v>
      </c>
      <c r="C4769" s="1">
        <v>24.8</v>
      </c>
      <c r="D4769" s="1">
        <v>60.43282</v>
      </c>
      <c r="E4769" s="1">
        <v>143.90049999999999</v>
      </c>
      <c r="F4769" s="1" t="s">
        <v>22</v>
      </c>
      <c r="G4769" s="1"/>
      <c r="H4769">
        <v>369.89</v>
      </c>
      <c r="I4769">
        <v>42.512</v>
      </c>
      <c r="J4769">
        <f t="shared" si="492"/>
        <v>0.92191273081186309</v>
      </c>
      <c r="K4769">
        <f t="shared" si="493"/>
        <v>0.58336469702672189</v>
      </c>
      <c r="L4769">
        <f t="shared" si="494"/>
        <v>4.9691220885224485</v>
      </c>
      <c r="N4769">
        <f t="shared" si="495"/>
        <v>0.1960646622245597</v>
      </c>
      <c r="O4769">
        <f t="shared" si="496"/>
        <v>0.62544149210713662</v>
      </c>
      <c r="P4769">
        <f t="shared" si="497"/>
        <v>6.9012874351710345E-3</v>
      </c>
    </row>
    <row r="4770" spans="1:16" hidden="1" x14ac:dyDescent="0.25">
      <c r="A4770" t="s">
        <v>25</v>
      </c>
      <c r="B4770" s="1">
        <v>341.21</v>
      </c>
      <c r="C4770" s="1">
        <v>24.9</v>
      </c>
      <c r="D4770" s="1">
        <v>60.753320000000002</v>
      </c>
      <c r="E4770" s="1">
        <v>144.51730000000001</v>
      </c>
      <c r="F4770" s="1" t="s">
        <v>22</v>
      </c>
      <c r="G4770" s="1"/>
      <c r="H4770">
        <v>369.89</v>
      </c>
      <c r="I4770">
        <v>42.512</v>
      </c>
      <c r="J4770">
        <f t="shared" si="492"/>
        <v>0.9224634350752926</v>
      </c>
      <c r="K4770">
        <f t="shared" si="493"/>
        <v>0.58571697403086187</v>
      </c>
      <c r="L4770">
        <f t="shared" si="494"/>
        <v>4.9733992235696292</v>
      </c>
      <c r="N4770">
        <f t="shared" si="495"/>
        <v>0.19844228261341534</v>
      </c>
      <c r="O4770">
        <f t="shared" si="496"/>
        <v>0.62933393567691698</v>
      </c>
      <c r="P4770">
        <f t="shared" si="497"/>
        <v>6.8720351463365551E-3</v>
      </c>
    </row>
    <row r="4771" spans="1:16" hidden="1" x14ac:dyDescent="0.25">
      <c r="A4771" t="s">
        <v>25</v>
      </c>
      <c r="B4771" s="1">
        <v>341.41309999999999</v>
      </c>
      <c r="C4771" s="1">
        <v>25</v>
      </c>
      <c r="D4771" s="1">
        <v>61.074979999999996</v>
      </c>
      <c r="E4771" s="1">
        <v>145.1412</v>
      </c>
      <c r="F4771" s="1" t="s">
        <v>22</v>
      </c>
      <c r="G4771" s="1"/>
      <c r="H4771">
        <v>369.89</v>
      </c>
      <c r="I4771">
        <v>42.512</v>
      </c>
      <c r="J4771">
        <f t="shared" si="492"/>
        <v>0.92301251723485356</v>
      </c>
      <c r="K4771">
        <f t="shared" si="493"/>
        <v>0.58806925103500185</v>
      </c>
      <c r="L4771">
        <f t="shared" si="494"/>
        <v>4.9777070616951011</v>
      </c>
      <c r="N4771">
        <f t="shared" si="495"/>
        <v>0.20084067869885555</v>
      </c>
      <c r="O4771">
        <f t="shared" si="496"/>
        <v>0.63324612977053163</v>
      </c>
      <c r="P4771">
        <f t="shared" si="497"/>
        <v>6.8426973365484887E-3</v>
      </c>
    </row>
    <row r="4772" spans="1:16" hidden="1" x14ac:dyDescent="0.25">
      <c r="A4772" t="s">
        <v>25</v>
      </c>
      <c r="B4772" s="1">
        <v>341.61559999999997</v>
      </c>
      <c r="C4772" s="1">
        <v>25.1</v>
      </c>
      <c r="D4772" s="1">
        <v>61.39781</v>
      </c>
      <c r="E4772" s="1">
        <v>145.7722</v>
      </c>
      <c r="F4772" s="1" t="s">
        <v>22</v>
      </c>
      <c r="G4772" s="1"/>
      <c r="H4772">
        <v>369.89</v>
      </c>
      <c r="I4772">
        <v>42.512</v>
      </c>
      <c r="J4772">
        <f t="shared" si="492"/>
        <v>0.92355997729054584</v>
      </c>
      <c r="K4772">
        <f t="shared" si="493"/>
        <v>0.59042152803914194</v>
      </c>
      <c r="L4772">
        <f t="shared" si="494"/>
        <v>4.9820451292406762</v>
      </c>
      <c r="N4772">
        <f t="shared" si="495"/>
        <v>0.20325993554552402</v>
      </c>
      <c r="O4772">
        <f t="shared" si="496"/>
        <v>0.6371783069645699</v>
      </c>
      <c r="P4772">
        <f t="shared" si="497"/>
        <v>6.8132793539921075E-3</v>
      </c>
    </row>
    <row r="4773" spans="1:16" hidden="1" x14ac:dyDescent="0.25">
      <c r="A4773" t="s">
        <v>25</v>
      </c>
      <c r="B4773" s="1">
        <v>341.8175</v>
      </c>
      <c r="C4773" s="1">
        <v>25.2</v>
      </c>
      <c r="D4773" s="1">
        <v>61.721829999999997</v>
      </c>
      <c r="E4773" s="1">
        <v>146.41050000000001</v>
      </c>
      <c r="F4773" s="1" t="s">
        <v>22</v>
      </c>
      <c r="G4773" s="1"/>
      <c r="H4773">
        <v>369.89</v>
      </c>
      <c r="I4773">
        <v>42.512</v>
      </c>
      <c r="J4773">
        <f t="shared" si="492"/>
        <v>0.92410581524236934</v>
      </c>
      <c r="K4773">
        <f t="shared" si="493"/>
        <v>0.59277380504328192</v>
      </c>
      <c r="L4773">
        <f t="shared" si="494"/>
        <v>4.9864143202668361</v>
      </c>
      <c r="N4773">
        <f t="shared" si="495"/>
        <v>0.2057001379479379</v>
      </c>
      <c r="O4773">
        <f t="shared" si="496"/>
        <v>0.64113070396177063</v>
      </c>
      <c r="P4773">
        <f t="shared" si="497"/>
        <v>6.7837772750245088E-3</v>
      </c>
    </row>
    <row r="4774" spans="1:16" hidden="1" x14ac:dyDescent="0.25">
      <c r="A4774" t="s">
        <v>25</v>
      </c>
      <c r="B4774" s="1">
        <v>342.0188</v>
      </c>
      <c r="C4774" s="1">
        <v>25.3</v>
      </c>
      <c r="D4774" s="1">
        <v>62.047049999999999</v>
      </c>
      <c r="E4774" s="1">
        <v>147.05619999999999</v>
      </c>
      <c r="F4774" s="1" t="s">
        <v>22</v>
      </c>
      <c r="G4774" s="1"/>
      <c r="H4774">
        <v>369.89</v>
      </c>
      <c r="I4774">
        <v>42.512</v>
      </c>
      <c r="J4774">
        <f t="shared" si="492"/>
        <v>0.92465003109032418</v>
      </c>
      <c r="K4774">
        <f t="shared" si="493"/>
        <v>0.5951260820474219</v>
      </c>
      <c r="L4774">
        <f t="shared" si="494"/>
        <v>4.9908148266409409</v>
      </c>
      <c r="N4774">
        <f t="shared" si="495"/>
        <v>0.20816137044785413</v>
      </c>
      <c r="O4774">
        <f t="shared" si="496"/>
        <v>0.64510356168654148</v>
      </c>
      <c r="P4774">
        <f t="shared" si="497"/>
        <v>6.754191989258136E-3</v>
      </c>
    </row>
    <row r="4775" spans="1:16" hidden="1" x14ac:dyDescent="0.25">
      <c r="A4775" t="s">
        <v>25</v>
      </c>
      <c r="B4775" s="1">
        <v>342.21949999999998</v>
      </c>
      <c r="C4775" s="1">
        <v>25.4</v>
      </c>
      <c r="D4775" s="1">
        <v>62.373480000000001</v>
      </c>
      <c r="E4775" s="1">
        <v>147.70949999999999</v>
      </c>
      <c r="F4775" s="1" t="s">
        <v>22</v>
      </c>
      <c r="G4775" s="1"/>
      <c r="H4775">
        <v>369.89</v>
      </c>
      <c r="I4775">
        <v>42.512</v>
      </c>
      <c r="J4775">
        <f t="shared" si="492"/>
        <v>0.92519262483441023</v>
      </c>
      <c r="K4775">
        <f t="shared" si="493"/>
        <v>0.59747835905156188</v>
      </c>
      <c r="L4775">
        <f t="shared" si="494"/>
        <v>4.995247507035609</v>
      </c>
      <c r="N4775">
        <f t="shared" si="495"/>
        <v>0.21064371735266607</v>
      </c>
      <c r="O4775">
        <f t="shared" si="496"/>
        <v>0.64909712538329967</v>
      </c>
      <c r="P4775">
        <f t="shared" si="497"/>
        <v>6.7245199533318293E-3</v>
      </c>
    </row>
    <row r="4776" spans="1:16" hidden="1" x14ac:dyDescent="0.25">
      <c r="A4776" t="s">
        <v>25</v>
      </c>
      <c r="B4776" s="1">
        <v>342.4196</v>
      </c>
      <c r="C4776" s="1">
        <v>25.5</v>
      </c>
      <c r="D4776" s="1">
        <v>62.701120000000003</v>
      </c>
      <c r="E4776" s="1">
        <v>148.3706</v>
      </c>
      <c r="F4776" s="1" t="s">
        <v>22</v>
      </c>
      <c r="G4776" s="1"/>
      <c r="H4776">
        <v>369.89</v>
      </c>
      <c r="I4776">
        <v>42.512</v>
      </c>
      <c r="J4776">
        <f t="shared" si="492"/>
        <v>0.92573359647462761</v>
      </c>
      <c r="K4776">
        <f t="shared" si="493"/>
        <v>0.59983063605570186</v>
      </c>
      <c r="L4776">
        <f t="shared" si="494"/>
        <v>4.9997131978987195</v>
      </c>
      <c r="N4776">
        <f t="shared" si="495"/>
        <v>0.21314726275485729</v>
      </c>
      <c r="O4776">
        <f t="shared" si="496"/>
        <v>0.65311164471773131</v>
      </c>
      <c r="P4776">
        <f t="shared" si="497"/>
        <v>6.6947578706920887E-3</v>
      </c>
    </row>
    <row r="4777" spans="1:16" hidden="1" x14ac:dyDescent="0.25">
      <c r="A4777" t="s">
        <v>25</v>
      </c>
      <c r="B4777" s="1">
        <v>342.6191</v>
      </c>
      <c r="C4777" s="1">
        <v>25.6</v>
      </c>
      <c r="D4777" s="1">
        <v>63.03</v>
      </c>
      <c r="E4777" s="1">
        <v>149.0395</v>
      </c>
      <c r="F4777" s="1" t="s">
        <v>22</v>
      </c>
      <c r="G4777" s="1"/>
      <c r="H4777">
        <v>369.89</v>
      </c>
      <c r="I4777">
        <v>42.512</v>
      </c>
      <c r="J4777">
        <f t="shared" si="492"/>
        <v>0.92627294601097632</v>
      </c>
      <c r="K4777">
        <f t="shared" si="493"/>
        <v>0.60218291305984195</v>
      </c>
      <c r="L4777">
        <f t="shared" si="494"/>
        <v>5.0042113714836258</v>
      </c>
      <c r="N4777">
        <f t="shared" si="495"/>
        <v>0.21567209055253325</v>
      </c>
      <c r="O4777">
        <f t="shared" si="496"/>
        <v>0.65714737388107991</v>
      </c>
      <c r="P4777">
        <f t="shared" si="497"/>
        <v>6.6649115732857036E-3</v>
      </c>
    </row>
    <row r="4778" spans="1:16" hidden="1" x14ac:dyDescent="0.25">
      <c r="A4778" t="s">
        <v>25</v>
      </c>
      <c r="B4778" s="1">
        <v>342.81799999999998</v>
      </c>
      <c r="C4778" s="1">
        <v>25.7</v>
      </c>
      <c r="D4778" s="1">
        <v>63.360120000000002</v>
      </c>
      <c r="E4778" s="1">
        <v>149.7165</v>
      </c>
      <c r="F4778" s="1" t="s">
        <v>22</v>
      </c>
      <c r="G4778" s="1"/>
      <c r="H4778">
        <v>369.89</v>
      </c>
      <c r="I4778">
        <v>42.512</v>
      </c>
      <c r="J4778">
        <f t="shared" si="492"/>
        <v>0.92681067344345613</v>
      </c>
      <c r="K4778">
        <f t="shared" si="493"/>
        <v>0.60453519006398193</v>
      </c>
      <c r="L4778">
        <f t="shared" si="494"/>
        <v>5.0087435057926379</v>
      </c>
      <c r="N4778">
        <f t="shared" si="495"/>
        <v>0.21821828447105734</v>
      </c>
      <c r="O4778">
        <f t="shared" si="496"/>
        <v>0.66120457169756319</v>
      </c>
      <c r="P4778">
        <f t="shared" si="497"/>
        <v>6.6349736093924685E-3</v>
      </c>
    </row>
    <row r="4779" spans="1:16" hidden="1" x14ac:dyDescent="0.25">
      <c r="A4779" t="s">
        <v>25</v>
      </c>
      <c r="B4779" s="1">
        <v>343.0163</v>
      </c>
      <c r="C4779" s="1">
        <v>25.8</v>
      </c>
      <c r="D4779" s="1">
        <v>63.691510000000001</v>
      </c>
      <c r="E4779" s="1">
        <v>150.4016</v>
      </c>
      <c r="F4779" s="1" t="s">
        <v>22</v>
      </c>
      <c r="G4779" s="1"/>
      <c r="H4779">
        <v>369.89</v>
      </c>
      <c r="I4779">
        <v>42.512</v>
      </c>
      <c r="J4779">
        <f t="shared" si="492"/>
        <v>0.92734677877206739</v>
      </c>
      <c r="K4779">
        <f t="shared" si="493"/>
        <v>0.60688746706812191</v>
      </c>
      <c r="L4779">
        <f t="shared" si="494"/>
        <v>5.0133090497570256</v>
      </c>
      <c r="N4779">
        <f t="shared" si="495"/>
        <v>0.22078592808582057</v>
      </c>
      <c r="O4779">
        <f t="shared" si="496"/>
        <v>0.66528350173504103</v>
      </c>
      <c r="P4779">
        <f t="shared" si="497"/>
        <v>6.6049500137382944E-3</v>
      </c>
    </row>
    <row r="4780" spans="1:16" hidden="1" x14ac:dyDescent="0.25">
      <c r="A4780" t="s">
        <v>25</v>
      </c>
      <c r="B4780" s="1">
        <v>343.214</v>
      </c>
      <c r="C4780" s="1">
        <v>25.9</v>
      </c>
      <c r="D4780" s="1">
        <v>64.024159999999995</v>
      </c>
      <c r="E4780" s="1">
        <v>151.0951</v>
      </c>
      <c r="F4780" s="1" t="s">
        <v>22</v>
      </c>
      <c r="G4780" s="1"/>
      <c r="H4780">
        <v>369.89</v>
      </c>
      <c r="I4780">
        <v>42.512</v>
      </c>
      <c r="J4780">
        <f t="shared" si="492"/>
        <v>0.92788126199680987</v>
      </c>
      <c r="K4780">
        <f t="shared" si="493"/>
        <v>0.60923974407226189</v>
      </c>
      <c r="L4780">
        <f t="shared" si="494"/>
        <v>5.0179094398978039</v>
      </c>
      <c r="N4780">
        <f t="shared" si="495"/>
        <v>0.22337510484615847</v>
      </c>
      <c r="O4780">
        <f t="shared" si="496"/>
        <v>0.66938443241903955</v>
      </c>
      <c r="P4780">
        <f t="shared" si="497"/>
        <v>6.5748337717651678E-3</v>
      </c>
    </row>
    <row r="4781" spans="1:16" hidden="1" x14ac:dyDescent="0.25">
      <c r="A4781" t="s">
        <v>25</v>
      </c>
      <c r="B4781" s="1">
        <v>343.41120000000001</v>
      </c>
      <c r="C4781" s="1">
        <v>26</v>
      </c>
      <c r="D4781" s="1">
        <v>64.358090000000004</v>
      </c>
      <c r="E4781" s="1">
        <v>151.7971</v>
      </c>
      <c r="F4781" s="1" t="s">
        <v>22</v>
      </c>
      <c r="G4781" s="1"/>
      <c r="H4781">
        <v>369.89</v>
      </c>
      <c r="I4781">
        <v>42.512</v>
      </c>
      <c r="J4781">
        <f t="shared" si="492"/>
        <v>0.92841439346832844</v>
      </c>
      <c r="K4781">
        <f t="shared" si="493"/>
        <v>0.61159202107640198</v>
      </c>
      <c r="L4781">
        <f t="shared" si="494"/>
        <v>5.0225447606947231</v>
      </c>
      <c r="N4781">
        <f t="shared" si="495"/>
        <v>0.22598723023298212</v>
      </c>
      <c r="O4781">
        <f t="shared" si="496"/>
        <v>0.6735076371502654</v>
      </c>
      <c r="P4781">
        <f t="shared" si="497"/>
        <v>6.544626828650541E-3</v>
      </c>
    </row>
    <row r="4782" spans="1:16" hidden="1" x14ac:dyDescent="0.25">
      <c r="A4782" t="s">
        <v>25</v>
      </c>
      <c r="B4782" s="1">
        <v>343.6078</v>
      </c>
      <c r="C4782" s="1">
        <v>26.1</v>
      </c>
      <c r="D4782" s="1">
        <v>64.69332</v>
      </c>
      <c r="E4782" s="1">
        <v>152.5077</v>
      </c>
      <c r="F4782" s="1" t="s">
        <v>22</v>
      </c>
      <c r="G4782" s="1"/>
      <c r="H4782">
        <v>369.89</v>
      </c>
      <c r="I4782">
        <v>42.512</v>
      </c>
      <c r="J4782">
        <f t="shared" si="492"/>
        <v>0.92894590283597833</v>
      </c>
      <c r="K4782">
        <f t="shared" si="493"/>
        <v>0.61394429808054196</v>
      </c>
      <c r="L4782">
        <f t="shared" si="494"/>
        <v>5.027215086576077</v>
      </c>
      <c r="N4782">
        <f t="shared" si="495"/>
        <v>0.22862108570541403</v>
      </c>
      <c r="O4782">
        <f t="shared" si="496"/>
        <v>0.67765339442572958</v>
      </c>
      <c r="P4782">
        <f t="shared" si="497"/>
        <v>6.5143312029298846E-3</v>
      </c>
    </row>
    <row r="4783" spans="1:16" hidden="1" x14ac:dyDescent="0.25">
      <c r="A4783" t="s">
        <v>25</v>
      </c>
      <c r="B4783" s="1">
        <v>343.80380000000002</v>
      </c>
      <c r="C4783" s="1">
        <v>26.2</v>
      </c>
      <c r="D4783" s="1">
        <v>65.029859999999999</v>
      </c>
      <c r="E4783" s="1">
        <v>153.22720000000001</v>
      </c>
      <c r="F4783" s="1" t="s">
        <v>22</v>
      </c>
      <c r="G4783" s="1"/>
      <c r="H4783">
        <v>369.89</v>
      </c>
      <c r="I4783">
        <v>42.512</v>
      </c>
      <c r="J4783">
        <f t="shared" si="492"/>
        <v>0.92947579009975945</v>
      </c>
      <c r="K4783">
        <f t="shared" si="493"/>
        <v>0.61629657508468194</v>
      </c>
      <c r="L4783">
        <f t="shared" si="494"/>
        <v>5.0319217872390256</v>
      </c>
      <c r="N4783">
        <f t="shared" si="495"/>
        <v>0.23127675489694249</v>
      </c>
      <c r="O4783">
        <f t="shared" si="496"/>
        <v>0.6818219879636167</v>
      </c>
      <c r="P4783">
        <f t="shared" si="497"/>
        <v>6.4839405759814115E-3</v>
      </c>
    </row>
    <row r="4784" spans="1:16" hidden="1" x14ac:dyDescent="0.25">
      <c r="A4784" t="s">
        <v>25</v>
      </c>
      <c r="B4784" s="1">
        <v>343.99930000000001</v>
      </c>
      <c r="C4784" s="1">
        <v>26.3</v>
      </c>
      <c r="D4784" s="1">
        <v>65.367720000000006</v>
      </c>
      <c r="E4784" s="1">
        <v>153.95570000000001</v>
      </c>
      <c r="F4784" s="1" t="s">
        <v>22</v>
      </c>
      <c r="G4784" s="1"/>
      <c r="H4784">
        <v>369.89</v>
      </c>
      <c r="I4784">
        <v>42.512</v>
      </c>
      <c r="J4784">
        <f t="shared" si="492"/>
        <v>0.93000432561031665</v>
      </c>
      <c r="K4784">
        <f t="shared" si="493"/>
        <v>0.61864885208882203</v>
      </c>
      <c r="L4784">
        <f t="shared" si="494"/>
        <v>5.0366648986932203</v>
      </c>
      <c r="N4784">
        <f t="shared" si="495"/>
        <v>0.23395569946510444</v>
      </c>
      <c r="O4784">
        <f t="shared" si="496"/>
        <v>0.68601370683204066</v>
      </c>
      <c r="P4784">
        <f t="shared" si="497"/>
        <v>6.4534573429696354E-3</v>
      </c>
    </row>
    <row r="4785" spans="1:16" hidden="1" x14ac:dyDescent="0.25">
      <c r="A4785" t="s">
        <v>25</v>
      </c>
      <c r="B4785" s="1">
        <v>344.19420000000002</v>
      </c>
      <c r="C4785" s="1">
        <v>26.4</v>
      </c>
      <c r="D4785" s="1">
        <v>65.706909999999993</v>
      </c>
      <c r="E4785" s="1">
        <v>154.69329999999999</v>
      </c>
      <c r="F4785" s="1" t="s">
        <v>22</v>
      </c>
      <c r="G4785" s="1"/>
      <c r="H4785">
        <v>369.89</v>
      </c>
      <c r="I4785">
        <v>42.512</v>
      </c>
      <c r="J4785">
        <f t="shared" si="492"/>
        <v>0.93053123901700519</v>
      </c>
      <c r="K4785">
        <f t="shared" si="493"/>
        <v>0.6210011290929619</v>
      </c>
      <c r="L4785">
        <f t="shared" si="494"/>
        <v>5.041444447009586</v>
      </c>
      <c r="N4785">
        <f t="shared" si="495"/>
        <v>0.23665665616545833</v>
      </c>
      <c r="O4785">
        <f t="shared" si="496"/>
        <v>0.6902288455818244</v>
      </c>
      <c r="P4785">
        <f t="shared" si="497"/>
        <v>6.422883964820581E-3</v>
      </c>
    </row>
    <row r="4786" spans="1:16" hidden="1" x14ac:dyDescent="0.25">
      <c r="A4786" t="s">
        <v>25</v>
      </c>
      <c r="B4786" s="1">
        <v>344.38850000000002</v>
      </c>
      <c r="C4786" s="1">
        <v>26.5</v>
      </c>
      <c r="D4786" s="1">
        <v>66.047460000000001</v>
      </c>
      <c r="E4786" s="1">
        <v>155.44030000000001</v>
      </c>
      <c r="F4786" s="1" t="s">
        <v>22</v>
      </c>
      <c r="G4786" s="1"/>
      <c r="H4786">
        <v>369.89</v>
      </c>
      <c r="I4786">
        <v>42.512</v>
      </c>
      <c r="J4786">
        <f t="shared" si="492"/>
        <v>0.93105653031982494</v>
      </c>
      <c r="K4786">
        <f t="shared" si="493"/>
        <v>0.62335340609710199</v>
      </c>
      <c r="L4786">
        <f t="shared" si="494"/>
        <v>5.046261735072469</v>
      </c>
      <c r="N4786">
        <f t="shared" si="495"/>
        <v>0.23937970910271808</v>
      </c>
      <c r="O4786">
        <f t="shared" si="496"/>
        <v>0.69446770438346483</v>
      </c>
      <c r="P4786">
        <f t="shared" si="497"/>
        <v>6.3922147937583856E-3</v>
      </c>
    </row>
    <row r="4787" spans="1:16" hidden="1" x14ac:dyDescent="0.25">
      <c r="A4787" t="s">
        <v>25</v>
      </c>
      <c r="B4787" s="1">
        <v>344.58229999999998</v>
      </c>
      <c r="C4787" s="1">
        <v>26.6</v>
      </c>
      <c r="D4787" s="1">
        <v>66.38937</v>
      </c>
      <c r="E4787" s="1">
        <v>156.1968</v>
      </c>
      <c r="F4787" s="1" t="s">
        <v>22</v>
      </c>
      <c r="G4787" s="1"/>
      <c r="H4787">
        <v>369.89</v>
      </c>
      <c r="I4787">
        <v>42.512</v>
      </c>
      <c r="J4787">
        <f t="shared" si="492"/>
        <v>0.93158046986942056</v>
      </c>
      <c r="K4787">
        <f t="shared" si="493"/>
        <v>0.62570568310124208</v>
      </c>
      <c r="L4787">
        <f t="shared" si="494"/>
        <v>5.051116750640035</v>
      </c>
      <c r="N4787">
        <f t="shared" si="495"/>
        <v>0.24212636768031448</v>
      </c>
      <c r="O4787">
        <f t="shared" si="496"/>
        <v>0.69873058916843067</v>
      </c>
      <c r="P4787">
        <f t="shared" si="497"/>
        <v>6.3614526504356351E-3</v>
      </c>
    </row>
    <row r="4788" spans="1:16" hidden="1" x14ac:dyDescent="0.25">
      <c r="A4788" t="s">
        <v>25</v>
      </c>
      <c r="B4788" s="1">
        <v>344.7756</v>
      </c>
      <c r="C4788" s="1">
        <v>26.7</v>
      </c>
      <c r="D4788" s="1">
        <v>66.732659999999996</v>
      </c>
      <c r="E4788" s="1">
        <v>156.96299999999999</v>
      </c>
      <c r="F4788" s="1" t="s">
        <v>22</v>
      </c>
      <c r="G4788" s="1"/>
      <c r="H4788">
        <v>369.89</v>
      </c>
      <c r="I4788">
        <v>42.512</v>
      </c>
      <c r="J4788">
        <f t="shared" si="492"/>
        <v>0.9321030576657926</v>
      </c>
      <c r="K4788">
        <f t="shared" si="493"/>
        <v>0.62805796010538195</v>
      </c>
      <c r="L4788">
        <f t="shared" si="494"/>
        <v>5.0560101087842462</v>
      </c>
      <c r="N4788">
        <f t="shared" si="495"/>
        <v>0.24489676425231313</v>
      </c>
      <c r="O4788">
        <f t="shared" si="496"/>
        <v>0.70301781177496547</v>
      </c>
      <c r="P4788">
        <f t="shared" si="497"/>
        <v>6.3305964054873615E-3</v>
      </c>
    </row>
    <row r="4789" spans="1:16" hidden="1" x14ac:dyDescent="0.25">
      <c r="A4789" t="s">
        <v>25</v>
      </c>
      <c r="B4789" s="1">
        <v>344.96820000000002</v>
      </c>
      <c r="C4789" s="1">
        <v>26.8</v>
      </c>
      <c r="D4789" s="1">
        <v>67.077349999999996</v>
      </c>
      <c r="E4789" s="1">
        <v>157.73920000000001</v>
      </c>
      <c r="F4789" s="1" t="s">
        <v>22</v>
      </c>
      <c r="G4789" s="1"/>
      <c r="H4789">
        <v>369.89</v>
      </c>
      <c r="I4789">
        <v>42.512</v>
      </c>
      <c r="J4789">
        <f t="shared" si="492"/>
        <v>0.93262375300765099</v>
      </c>
      <c r="K4789">
        <f t="shared" si="493"/>
        <v>0.63041023710952204</v>
      </c>
      <c r="L4789">
        <f t="shared" si="494"/>
        <v>5.0609430363201131</v>
      </c>
      <c r="N4789">
        <f t="shared" si="495"/>
        <v>0.24768811741142793</v>
      </c>
      <c r="O4789">
        <f t="shared" si="496"/>
        <v>0.70732969009856506</v>
      </c>
      <c r="P4789">
        <f t="shared" si="497"/>
        <v>6.2996411724388184E-3</v>
      </c>
    </row>
    <row r="4790" spans="1:16" hidden="1" x14ac:dyDescent="0.25">
      <c r="A4790" t="s">
        <v>25</v>
      </c>
      <c r="B4790" s="1">
        <v>345.16039999999998</v>
      </c>
      <c r="C4790" s="1">
        <v>26.9</v>
      </c>
      <c r="D4790" s="1">
        <v>67.423439999999999</v>
      </c>
      <c r="E4790" s="1">
        <v>158.52539999999999</v>
      </c>
      <c r="F4790" s="1" t="s">
        <v>22</v>
      </c>
      <c r="G4790" s="1"/>
      <c r="H4790">
        <v>369.89</v>
      </c>
      <c r="I4790">
        <v>42.512</v>
      </c>
      <c r="J4790">
        <f t="shared" si="492"/>
        <v>0.93314336694693012</v>
      </c>
      <c r="K4790">
        <f t="shared" si="493"/>
        <v>0.63276251411366202</v>
      </c>
      <c r="L4790">
        <f t="shared" si="494"/>
        <v>5.0659148328442267</v>
      </c>
      <c r="N4790">
        <f t="shared" si="495"/>
        <v>0.25050488489832712</v>
      </c>
      <c r="O4790">
        <f t="shared" si="496"/>
        <v>0.71166654824730669</v>
      </c>
      <c r="P4790">
        <f t="shared" si="497"/>
        <v>6.2685942175979524E-3</v>
      </c>
    </row>
    <row r="4791" spans="1:16" hidden="1" x14ac:dyDescent="0.25">
      <c r="A4791" t="s">
        <v>25</v>
      </c>
      <c r="B4791" s="1">
        <v>345.35199999999998</v>
      </c>
      <c r="C4791" s="1">
        <v>27</v>
      </c>
      <c r="D4791" s="1">
        <v>67.770949999999999</v>
      </c>
      <c r="E4791" s="1">
        <v>159.3219</v>
      </c>
      <c r="F4791" s="1" t="s">
        <v>22</v>
      </c>
      <c r="G4791" s="1"/>
      <c r="H4791">
        <v>369.89</v>
      </c>
      <c r="I4791">
        <v>42.512</v>
      </c>
      <c r="J4791">
        <f t="shared" si="492"/>
        <v>0.93366135878234069</v>
      </c>
      <c r="K4791">
        <f t="shared" si="493"/>
        <v>0.635114791117802</v>
      </c>
      <c r="L4791">
        <f t="shared" si="494"/>
        <v>5.0709266839264906</v>
      </c>
      <c r="N4791">
        <f t="shared" si="495"/>
        <v>0.25334427047880115</v>
      </c>
      <c r="O4791">
        <f t="shared" si="496"/>
        <v>0.71602871670222412</v>
      </c>
      <c r="P4791">
        <f t="shared" si="497"/>
        <v>6.237451028212616E-3</v>
      </c>
    </row>
    <row r="4792" spans="1:16" hidden="1" x14ac:dyDescent="0.25">
      <c r="A4792" t="s">
        <v>25</v>
      </c>
      <c r="B4792" s="1">
        <v>345.54300000000001</v>
      </c>
      <c r="C4792" s="1">
        <v>27.1</v>
      </c>
      <c r="D4792" s="1">
        <v>68.119910000000004</v>
      </c>
      <c r="E4792" s="1">
        <v>160.12899999999999</v>
      </c>
      <c r="F4792" s="1" t="s">
        <v>22</v>
      </c>
      <c r="G4792" s="1"/>
      <c r="H4792">
        <v>369.89</v>
      </c>
      <c r="I4792">
        <v>42.512</v>
      </c>
      <c r="J4792">
        <f t="shared" si="492"/>
        <v>0.93417772851388259</v>
      </c>
      <c r="K4792">
        <f t="shared" si="493"/>
        <v>0.63746706812194209</v>
      </c>
      <c r="L4792">
        <f t="shared" si="494"/>
        <v>5.0759797403888882</v>
      </c>
      <c r="N4792">
        <f t="shared" si="495"/>
        <v>0.25620636067061142</v>
      </c>
      <c r="O4792">
        <f t="shared" si="496"/>
        <v>0.72041653248291893</v>
      </c>
      <c r="P4792">
        <f t="shared" si="497"/>
        <v>6.2062074486901788E-3</v>
      </c>
    </row>
    <row r="4793" spans="1:16" hidden="1" x14ac:dyDescent="0.25">
      <c r="A4793" t="s">
        <v>25</v>
      </c>
      <c r="B4793" s="1">
        <v>345.73349999999999</v>
      </c>
      <c r="C4793" s="1">
        <v>27.2</v>
      </c>
      <c r="D4793" s="1">
        <v>68.470320000000001</v>
      </c>
      <c r="E4793" s="1">
        <v>160.9468</v>
      </c>
      <c r="F4793" s="1" t="s">
        <v>22</v>
      </c>
      <c r="G4793" s="1"/>
      <c r="H4793">
        <v>369.89</v>
      </c>
      <c r="I4793">
        <v>42.512</v>
      </c>
      <c r="J4793">
        <f t="shared" si="492"/>
        <v>0.93469274649220035</v>
      </c>
      <c r="K4793">
        <f t="shared" si="493"/>
        <v>0.63981934512608207</v>
      </c>
      <c r="L4793">
        <f t="shared" si="494"/>
        <v>5.0810738755962523</v>
      </c>
      <c r="N4793">
        <f t="shared" si="495"/>
        <v>0.25909276590114372</v>
      </c>
      <c r="O4793">
        <f t="shared" si="496"/>
        <v>0.7248303393186174</v>
      </c>
      <c r="P4793">
        <f t="shared" si="497"/>
        <v>6.1748673021016767E-3</v>
      </c>
    </row>
    <row r="4794" spans="1:16" hidden="1" x14ac:dyDescent="0.25">
      <c r="A4794" t="s">
        <v>25</v>
      </c>
      <c r="B4794" s="1">
        <v>345.92349999999999</v>
      </c>
      <c r="C4794" s="1">
        <v>27.3</v>
      </c>
      <c r="D4794" s="1">
        <v>68.822190000000006</v>
      </c>
      <c r="E4794" s="1">
        <v>161.77549999999999</v>
      </c>
      <c r="F4794" s="1" t="s">
        <v>22</v>
      </c>
      <c r="G4794" s="1"/>
      <c r="H4794">
        <v>369.89</v>
      </c>
      <c r="I4794">
        <v>42.512</v>
      </c>
      <c r="J4794">
        <f t="shared" si="492"/>
        <v>0.93520641271729432</v>
      </c>
      <c r="K4794">
        <f t="shared" si="493"/>
        <v>0.64217162213022205</v>
      </c>
      <c r="L4794">
        <f t="shared" si="494"/>
        <v>5.0862095716509623</v>
      </c>
      <c r="N4794">
        <f t="shared" si="495"/>
        <v>0.26200362419074513</v>
      </c>
      <c r="O4794">
        <f t="shared" si="496"/>
        <v>0.72927048782488668</v>
      </c>
      <c r="P4794">
        <f t="shared" si="497"/>
        <v>6.1434306759923967E-3</v>
      </c>
    </row>
    <row r="4795" spans="1:16" hidden="1" x14ac:dyDescent="0.25">
      <c r="A4795" t="s">
        <v>25</v>
      </c>
      <c r="B4795" s="1">
        <v>346.113</v>
      </c>
      <c r="C4795" s="1">
        <v>27.4</v>
      </c>
      <c r="D4795" s="1">
        <v>69.175560000000004</v>
      </c>
      <c r="E4795" s="1">
        <v>162.61539999999999</v>
      </c>
      <c r="F4795" s="1" t="s">
        <v>22</v>
      </c>
      <c r="G4795" s="1"/>
      <c r="H4795">
        <v>369.89</v>
      </c>
      <c r="I4795">
        <v>42.512</v>
      </c>
      <c r="J4795">
        <f t="shared" si="492"/>
        <v>0.93571872718916438</v>
      </c>
      <c r="K4795">
        <f t="shared" si="493"/>
        <v>0.64452389913436203</v>
      </c>
      <c r="L4795">
        <f t="shared" si="494"/>
        <v>5.0913879035760212</v>
      </c>
      <c r="N4795">
        <f t="shared" si="495"/>
        <v>0.26493907493779495</v>
      </c>
      <c r="O4795">
        <f t="shared" si="496"/>
        <v>0.73373733568623556</v>
      </c>
      <c r="P4795">
        <f t="shared" si="497"/>
        <v>6.1118941126568765E-3</v>
      </c>
    </row>
    <row r="4796" spans="1:16" hidden="1" x14ac:dyDescent="0.25">
      <c r="A4796" t="s">
        <v>25</v>
      </c>
      <c r="B4796" s="1">
        <v>346.30189999999999</v>
      </c>
      <c r="C4796" s="1">
        <v>27.5</v>
      </c>
      <c r="D4796" s="1">
        <v>69.530420000000007</v>
      </c>
      <c r="E4796" s="1">
        <v>163.4666</v>
      </c>
      <c r="F4796" s="1" t="s">
        <v>22</v>
      </c>
      <c r="G4796" s="1"/>
      <c r="H4796">
        <v>369.89</v>
      </c>
      <c r="I4796">
        <v>42.512</v>
      </c>
      <c r="J4796">
        <f t="shared" si="492"/>
        <v>0.93622941955716565</v>
      </c>
      <c r="K4796">
        <f t="shared" si="493"/>
        <v>0.64687617613850201</v>
      </c>
      <c r="L4796">
        <f t="shared" si="494"/>
        <v>5.0966086881234665</v>
      </c>
      <c r="N4796">
        <f t="shared" si="495"/>
        <v>0.26789768410362946</v>
      </c>
      <c r="O4796">
        <f t="shared" si="496"/>
        <v>0.73823124784483518</v>
      </c>
      <c r="P4796">
        <f t="shared" si="497"/>
        <v>6.0802618890400837E-3</v>
      </c>
    </row>
    <row r="4797" spans="1:16" hidden="1" x14ac:dyDescent="0.25">
      <c r="A4797" t="s">
        <v>25</v>
      </c>
      <c r="B4797" s="1">
        <v>346.49029999999999</v>
      </c>
      <c r="C4797" s="1">
        <v>27.6</v>
      </c>
      <c r="D4797" s="1">
        <v>69.886809999999997</v>
      </c>
      <c r="E4797" s="1">
        <v>164.3295</v>
      </c>
      <c r="F4797" s="1" t="s">
        <v>22</v>
      </c>
      <c r="G4797" s="1"/>
      <c r="H4797">
        <v>369.89</v>
      </c>
      <c r="I4797">
        <v>42.512</v>
      </c>
      <c r="J4797">
        <f t="shared" si="492"/>
        <v>0.93673876017194302</v>
      </c>
      <c r="K4797">
        <f t="shared" si="493"/>
        <v>0.6492284531426421</v>
      </c>
      <c r="L4797">
        <f t="shared" si="494"/>
        <v>5.1018735585305039</v>
      </c>
      <c r="N4797">
        <f t="shared" si="495"/>
        <v>0.27088113406610037</v>
      </c>
      <c r="O4797">
        <f t="shared" si="496"/>
        <v>0.74275259669560767</v>
      </c>
      <c r="P4797">
        <f t="shared" si="497"/>
        <v>6.0485273348071557E-3</v>
      </c>
    </row>
    <row r="4798" spans="1:16" hidden="1" x14ac:dyDescent="0.25">
      <c r="A4798" t="s">
        <v>25</v>
      </c>
      <c r="B4798" s="1">
        <v>346.6782</v>
      </c>
      <c r="C4798" s="1">
        <v>27.7</v>
      </c>
      <c r="D4798" s="1">
        <v>70.244730000000004</v>
      </c>
      <c r="E4798" s="1">
        <v>165.20419999999999</v>
      </c>
      <c r="F4798" s="1" t="s">
        <v>22</v>
      </c>
      <c r="G4798" s="1"/>
      <c r="H4798">
        <v>369.89</v>
      </c>
      <c r="I4798">
        <v>42.512</v>
      </c>
      <c r="J4798">
        <f t="shared" si="492"/>
        <v>0.93724674903349647</v>
      </c>
      <c r="K4798">
        <f t="shared" si="493"/>
        <v>0.65158073014678208</v>
      </c>
      <c r="L4798">
        <f t="shared" si="494"/>
        <v>5.1071822844925139</v>
      </c>
      <c r="N4798">
        <f t="shared" si="495"/>
        <v>0.27388956825861005</v>
      </c>
      <c r="O4798">
        <f t="shared" si="496"/>
        <v>0.74730176228793688</v>
      </c>
      <c r="P4798">
        <f t="shared" si="497"/>
        <v>6.0166951256346102E-3</v>
      </c>
    </row>
    <row r="4799" spans="1:16" hidden="1" x14ac:dyDescent="0.25">
      <c r="A4799" t="s">
        <v>25</v>
      </c>
      <c r="B4799" s="1">
        <v>346.8655</v>
      </c>
      <c r="C4799" s="1">
        <v>27.8</v>
      </c>
      <c r="D4799" s="1">
        <v>70.604209999999995</v>
      </c>
      <c r="E4799" s="1">
        <v>166.09100000000001</v>
      </c>
      <c r="F4799" s="1" t="s">
        <v>22</v>
      </c>
      <c r="G4799" s="1"/>
      <c r="H4799">
        <v>369.89</v>
      </c>
      <c r="I4799">
        <v>42.512</v>
      </c>
      <c r="J4799">
        <f t="shared" si="492"/>
        <v>0.93775311579118115</v>
      </c>
      <c r="K4799">
        <f t="shared" si="493"/>
        <v>0.65393300715092206</v>
      </c>
      <c r="L4799">
        <f t="shared" si="494"/>
        <v>5.1125358309248616</v>
      </c>
      <c r="N4799">
        <f t="shared" si="495"/>
        <v>0.27692150410472988</v>
      </c>
      <c r="O4799">
        <f t="shared" si="496"/>
        <v>0.75187913253427818</v>
      </c>
      <c r="P4799">
        <f t="shared" si="497"/>
        <v>5.9847627939266608E-3</v>
      </c>
    </row>
    <row r="4800" spans="1:16" hidden="1" x14ac:dyDescent="0.25">
      <c r="A4800" t="s">
        <v>25</v>
      </c>
      <c r="B4800" s="1">
        <v>347.05239999999998</v>
      </c>
      <c r="C4800" s="1">
        <v>27.9</v>
      </c>
      <c r="D4800" s="1">
        <v>70.965249999999997</v>
      </c>
      <c r="E4800" s="1">
        <v>166.99010000000001</v>
      </c>
      <c r="F4800" s="1" t="s">
        <v>22</v>
      </c>
      <c r="G4800" s="1"/>
      <c r="H4800">
        <v>369.89</v>
      </c>
      <c r="I4800">
        <v>42.512</v>
      </c>
      <c r="J4800">
        <f t="shared" si="492"/>
        <v>0.93825840114628667</v>
      </c>
      <c r="K4800">
        <f t="shared" si="493"/>
        <v>0.65628528415506204</v>
      </c>
      <c r="L4800">
        <f t="shared" si="494"/>
        <v>5.1179345292224152</v>
      </c>
      <c r="N4800">
        <f t="shared" si="495"/>
        <v>0.27998032579850934</v>
      </c>
      <c r="O4800">
        <f t="shared" si="496"/>
        <v>0.75648510342594677</v>
      </c>
      <c r="P4800">
        <f t="shared" si="497"/>
        <v>5.9527317383583928E-3</v>
      </c>
    </row>
    <row r="4801" spans="1:16" hidden="1" x14ac:dyDescent="0.25">
      <c r="A4801" t="s">
        <v>25</v>
      </c>
      <c r="B4801" s="1">
        <v>347.23869999999999</v>
      </c>
      <c r="C4801" s="1">
        <v>28</v>
      </c>
      <c r="D4801" s="1">
        <v>71.327889999999996</v>
      </c>
      <c r="E4801" s="1">
        <v>167.90180000000001</v>
      </c>
      <c r="F4801" s="1" t="s">
        <v>22</v>
      </c>
      <c r="G4801" s="1"/>
      <c r="H4801">
        <v>369.89</v>
      </c>
      <c r="I4801">
        <v>42.512</v>
      </c>
      <c r="J4801">
        <f t="shared" si="492"/>
        <v>0.93876206439752363</v>
      </c>
      <c r="K4801">
        <f t="shared" si="493"/>
        <v>0.65863756115920213</v>
      </c>
      <c r="L4801">
        <f t="shared" si="494"/>
        <v>5.123379284693093</v>
      </c>
      <c r="N4801">
        <f t="shared" si="495"/>
        <v>0.28306290835385378</v>
      </c>
      <c r="O4801">
        <f t="shared" si="496"/>
        <v>0.76112007925637992</v>
      </c>
      <c r="P4801">
        <f t="shared" si="497"/>
        <v>5.9206000172881516E-3</v>
      </c>
    </row>
    <row r="4802" spans="1:16" hidden="1" x14ac:dyDescent="0.25">
      <c r="A4802" t="s">
        <v>25</v>
      </c>
      <c r="B4802" s="1">
        <v>347.4246</v>
      </c>
      <c r="C4802" s="1">
        <v>28.1</v>
      </c>
      <c r="D4802" s="1">
        <v>71.692130000000006</v>
      </c>
      <c r="E4802" s="1">
        <v>168.82640000000001</v>
      </c>
      <c r="F4802" s="1" t="s">
        <v>22</v>
      </c>
      <c r="G4802" s="1"/>
      <c r="H4802">
        <v>369.89</v>
      </c>
      <c r="I4802">
        <v>42.512</v>
      </c>
      <c r="J4802">
        <f t="shared" ref="J4802:J4865" si="498">B4802/H4802</f>
        <v>0.93926464624618133</v>
      </c>
      <c r="K4802">
        <f t="shared" ref="K4802:K4865" si="499">C4802/I4802</f>
        <v>0.66098983816334211</v>
      </c>
      <c r="L4802">
        <f t="shared" ref="L4802:L4865" si="500">LN(E4802)</f>
        <v>5.128870968037214</v>
      </c>
      <c r="N4802">
        <f t="shared" ref="N4802:N4865" si="501">(ATANH(J4802^$U$2))^($U$3/$U$2)</f>
        <v>0.28617271140761208</v>
      </c>
      <c r="O4802">
        <f t="shared" ref="O4802:O4865" si="502">(ATANH(K4802^$T$2))^($T$3/$T$2)</f>
        <v>0.76578447285219176</v>
      </c>
      <c r="P4802">
        <f t="shared" si="497"/>
        <v>5.8883660019879097E-3</v>
      </c>
    </row>
    <row r="4803" spans="1:16" hidden="1" x14ac:dyDescent="0.25">
      <c r="A4803" t="s">
        <v>25</v>
      </c>
      <c r="B4803" s="1">
        <v>347.60989999999998</v>
      </c>
      <c r="C4803" s="1">
        <v>28.2</v>
      </c>
      <c r="D4803" s="1">
        <v>72.057990000000004</v>
      </c>
      <c r="E4803" s="1">
        <v>169.76410000000001</v>
      </c>
      <c r="F4803" s="1" t="s">
        <v>22</v>
      </c>
      <c r="G4803" s="1"/>
      <c r="H4803">
        <v>369.89</v>
      </c>
      <c r="I4803">
        <v>42.512</v>
      </c>
      <c r="J4803">
        <f t="shared" si="498"/>
        <v>0.93976560599097025</v>
      </c>
      <c r="K4803">
        <f t="shared" si="499"/>
        <v>0.66334211516748209</v>
      </c>
      <c r="L4803">
        <f t="shared" si="500"/>
        <v>5.1344098263176621</v>
      </c>
      <c r="N4803">
        <f t="shared" si="501"/>
        <v>0.28930654137363687</v>
      </c>
      <c r="O4803">
        <f t="shared" si="502"/>
        <v>0.77047870581234057</v>
      </c>
      <c r="P4803">
        <f t="shared" ref="P4803:P4866" si="503">1/(1+EXP(L4803))</f>
        <v>5.8560318005950922E-3</v>
      </c>
    </row>
    <row r="4804" spans="1:16" hidden="1" x14ac:dyDescent="0.25">
      <c r="A4804" t="s">
        <v>25</v>
      </c>
      <c r="B4804" s="1">
        <v>347.79469999999998</v>
      </c>
      <c r="C4804" s="1">
        <v>28.3</v>
      </c>
      <c r="D4804" s="1">
        <v>72.425510000000003</v>
      </c>
      <c r="E4804" s="1">
        <v>170.71520000000001</v>
      </c>
      <c r="F4804" s="1" t="s">
        <v>22</v>
      </c>
      <c r="G4804" s="1"/>
      <c r="H4804">
        <v>369.89</v>
      </c>
      <c r="I4804">
        <v>42.512</v>
      </c>
      <c r="J4804">
        <f t="shared" si="498"/>
        <v>0.94026521398253537</v>
      </c>
      <c r="K4804">
        <f t="shared" si="499"/>
        <v>0.66569439217162218</v>
      </c>
      <c r="L4804">
        <f t="shared" si="500"/>
        <v>5.139996670944492</v>
      </c>
      <c r="N4804">
        <f t="shared" si="501"/>
        <v>0.29246621596622707</v>
      </c>
      <c r="O4804">
        <f t="shared" si="502"/>
        <v>0.77520320875575721</v>
      </c>
      <c r="P4804">
        <f t="shared" si="503"/>
        <v>5.8235962803525835E-3</v>
      </c>
    </row>
    <row r="4805" spans="1:16" hidden="1" x14ac:dyDescent="0.25">
      <c r="A4805" t="s">
        <v>25</v>
      </c>
      <c r="B4805" s="1">
        <v>347.97899999999998</v>
      </c>
      <c r="C4805" s="1">
        <v>28.4</v>
      </c>
      <c r="D4805" s="1">
        <v>72.79468</v>
      </c>
      <c r="E4805" s="1">
        <v>171.68</v>
      </c>
      <c r="F4805" s="1" t="s">
        <v>22</v>
      </c>
      <c r="G4805" s="1"/>
      <c r="H4805">
        <v>369.89</v>
      </c>
      <c r="I4805">
        <v>42.512</v>
      </c>
      <c r="J4805">
        <f t="shared" si="498"/>
        <v>0.94076347022087647</v>
      </c>
      <c r="K4805">
        <f t="shared" si="499"/>
        <v>0.66804666917576205</v>
      </c>
      <c r="L4805">
        <f t="shared" si="500"/>
        <v>5.1456322788823883</v>
      </c>
      <c r="N4805">
        <f t="shared" si="501"/>
        <v>0.29565189133651398</v>
      </c>
      <c r="O4805">
        <f t="shared" si="502"/>
        <v>0.7799584215777885</v>
      </c>
      <c r="P4805">
        <f t="shared" si="503"/>
        <v>5.7910586055130884E-3</v>
      </c>
    </row>
    <row r="4806" spans="1:16" hidden="1" x14ac:dyDescent="0.25">
      <c r="A4806" t="s">
        <v>25</v>
      </c>
      <c r="B4806" s="1">
        <v>348.1628</v>
      </c>
      <c r="C4806" s="1">
        <v>28.5</v>
      </c>
      <c r="D4806" s="1">
        <v>73.165539999999993</v>
      </c>
      <c r="E4806" s="1">
        <v>172.65880000000001</v>
      </c>
      <c r="F4806" s="1" t="s">
        <v>22</v>
      </c>
      <c r="G4806" s="1"/>
      <c r="H4806">
        <v>369.89</v>
      </c>
      <c r="I4806">
        <v>42.512</v>
      </c>
      <c r="J4806">
        <f t="shared" si="498"/>
        <v>0.94126037470599377</v>
      </c>
      <c r="K4806">
        <f t="shared" si="499"/>
        <v>0.67039894617990214</v>
      </c>
      <c r="L4806">
        <f t="shared" si="500"/>
        <v>5.1513173927079325</v>
      </c>
      <c r="N4806">
        <f t="shared" si="501"/>
        <v>0.29886372587983823</v>
      </c>
      <c r="O4806">
        <f t="shared" si="502"/>
        <v>0.78474479371584527</v>
      </c>
      <c r="P4806">
        <f t="shared" si="503"/>
        <v>5.7584182316127936E-3</v>
      </c>
    </row>
    <row r="4807" spans="1:16" hidden="1" x14ac:dyDescent="0.25">
      <c r="A4807" t="s">
        <v>25</v>
      </c>
      <c r="B4807" s="1">
        <v>348.34620000000001</v>
      </c>
      <c r="C4807" s="1">
        <v>28.6</v>
      </c>
      <c r="D4807" s="1">
        <v>73.5381</v>
      </c>
      <c r="E4807" s="1">
        <v>173.65180000000001</v>
      </c>
      <c r="F4807" s="1" t="s">
        <v>22</v>
      </c>
      <c r="G4807" s="1"/>
      <c r="H4807">
        <v>369.89</v>
      </c>
      <c r="I4807">
        <v>42.512</v>
      </c>
      <c r="J4807">
        <f t="shared" si="498"/>
        <v>0.94175619778853181</v>
      </c>
      <c r="K4807">
        <f t="shared" si="499"/>
        <v>0.67275122318404212</v>
      </c>
      <c r="L4807">
        <f t="shared" si="500"/>
        <v>5.1570521448144477</v>
      </c>
      <c r="N4807">
        <f t="shared" si="501"/>
        <v>0.30210365655899701</v>
      </c>
      <c r="O4807">
        <f t="shared" si="502"/>
        <v>0.78956278442463579</v>
      </c>
      <c r="P4807">
        <f t="shared" si="503"/>
        <v>5.7256781779517884E-3</v>
      </c>
    </row>
    <row r="4808" spans="1:16" hidden="1" x14ac:dyDescent="0.25">
      <c r="A4808" t="s">
        <v>25</v>
      </c>
      <c r="B4808" s="1">
        <v>348.529</v>
      </c>
      <c r="C4808" s="1">
        <v>28.7</v>
      </c>
      <c r="D4808" s="1">
        <v>73.912379999999999</v>
      </c>
      <c r="E4808" s="1">
        <v>174.65950000000001</v>
      </c>
      <c r="F4808" s="1" t="s">
        <v>22</v>
      </c>
      <c r="G4808" s="1"/>
      <c r="H4808">
        <v>369.89</v>
      </c>
      <c r="I4808">
        <v>42.512</v>
      </c>
      <c r="J4808">
        <f t="shared" si="498"/>
        <v>0.94225039876720107</v>
      </c>
      <c r="K4808">
        <f t="shared" si="499"/>
        <v>0.6751035001881821</v>
      </c>
      <c r="L4808">
        <f t="shared" si="500"/>
        <v>5.1628383642768059</v>
      </c>
      <c r="N4808">
        <f t="shared" si="501"/>
        <v>0.30536831352809368</v>
      </c>
      <c r="O4808">
        <f t="shared" si="502"/>
        <v>0.79441286306141878</v>
      </c>
      <c r="P4808">
        <f t="shared" si="503"/>
        <v>5.6928318707499459E-3</v>
      </c>
    </row>
    <row r="4809" spans="1:16" hidden="1" x14ac:dyDescent="0.25">
      <c r="A4809" t="s">
        <v>25</v>
      </c>
      <c r="B4809" s="1">
        <v>348.71129999999999</v>
      </c>
      <c r="C4809" s="1">
        <v>28.8</v>
      </c>
      <c r="D4809" s="1">
        <v>74.288409999999999</v>
      </c>
      <c r="E4809" s="1">
        <v>175.68209999999999</v>
      </c>
      <c r="F4809" s="1" t="s">
        <v>22</v>
      </c>
      <c r="G4809" s="1"/>
      <c r="H4809">
        <v>369.89</v>
      </c>
      <c r="I4809">
        <v>42.512</v>
      </c>
      <c r="J4809">
        <f t="shared" si="498"/>
        <v>0.94274324799264653</v>
      </c>
      <c r="K4809">
        <f t="shared" si="499"/>
        <v>0.67745577719232219</v>
      </c>
      <c r="L4809">
        <f t="shared" si="500"/>
        <v>5.1686761118016351</v>
      </c>
      <c r="N4809">
        <f t="shared" si="501"/>
        <v>0.30865961952958521</v>
      </c>
      <c r="O4809">
        <f t="shared" si="502"/>
        <v>0.79929550938170579</v>
      </c>
      <c r="P4809">
        <f t="shared" si="503"/>
        <v>5.6598829196619254E-3</v>
      </c>
    </row>
    <row r="4810" spans="1:16" hidden="1" x14ac:dyDescent="0.25">
      <c r="A4810" t="s">
        <v>25</v>
      </c>
      <c r="B4810" s="1">
        <v>348.89319999999998</v>
      </c>
      <c r="C4810" s="1">
        <v>28.9</v>
      </c>
      <c r="D4810" s="1">
        <v>74.666200000000003</v>
      </c>
      <c r="E4810" s="1">
        <v>176.71979999999999</v>
      </c>
      <c r="F4810" s="1" t="s">
        <v>22</v>
      </c>
      <c r="G4810" s="1"/>
      <c r="H4810">
        <v>369.89</v>
      </c>
      <c r="I4810">
        <v>42.512</v>
      </c>
      <c r="J4810">
        <f t="shared" si="498"/>
        <v>0.94323501581551272</v>
      </c>
      <c r="K4810">
        <f t="shared" si="499"/>
        <v>0.67980805419646217</v>
      </c>
      <c r="L4810">
        <f t="shared" si="500"/>
        <v>5.1745654273774049</v>
      </c>
      <c r="N4810">
        <f t="shared" si="501"/>
        <v>0.31197957805339266</v>
      </c>
      <c r="O4810">
        <f t="shared" si="502"/>
        <v>0.80421121384587235</v>
      </c>
      <c r="P4810">
        <f t="shared" si="503"/>
        <v>5.6268350515811978E-3</v>
      </c>
    </row>
    <row r="4811" spans="1:16" hidden="1" x14ac:dyDescent="0.25">
      <c r="A4811" t="s">
        <v>25</v>
      </c>
      <c r="B4811" s="1">
        <v>349.0745</v>
      </c>
      <c r="C4811" s="1">
        <v>29</v>
      </c>
      <c r="D4811" s="1">
        <v>75.045779999999993</v>
      </c>
      <c r="E4811" s="1">
        <v>177.7732</v>
      </c>
      <c r="F4811" s="1" t="s">
        <v>22</v>
      </c>
      <c r="G4811" s="1"/>
      <c r="H4811">
        <v>369.89</v>
      </c>
      <c r="I4811">
        <v>42.512</v>
      </c>
      <c r="J4811">
        <f t="shared" si="498"/>
        <v>0.94372516153451025</v>
      </c>
      <c r="K4811">
        <f t="shared" si="499"/>
        <v>0.68216033120060215</v>
      </c>
      <c r="L4811">
        <f t="shared" si="500"/>
        <v>5.1805085805601161</v>
      </c>
      <c r="N4811">
        <f t="shared" si="501"/>
        <v>0.31532471013119673</v>
      </c>
      <c r="O4811">
        <f t="shared" si="502"/>
        <v>0.80916047793717338</v>
      </c>
      <c r="P4811">
        <f t="shared" si="503"/>
        <v>5.5936795895581669E-3</v>
      </c>
    </row>
    <row r="4812" spans="1:16" hidden="1" x14ac:dyDescent="0.25">
      <c r="A4812" t="s">
        <v>25</v>
      </c>
      <c r="B4812" s="1">
        <v>349.25540000000001</v>
      </c>
      <c r="C4812" s="1">
        <v>29.1</v>
      </c>
      <c r="D4812" s="1">
        <v>75.427170000000004</v>
      </c>
      <c r="E4812" s="1">
        <v>178.8425</v>
      </c>
      <c r="F4812" s="1" t="s">
        <v>22</v>
      </c>
      <c r="G4812" s="1"/>
      <c r="H4812">
        <v>369.89</v>
      </c>
      <c r="I4812">
        <v>42.512</v>
      </c>
      <c r="J4812">
        <f t="shared" si="498"/>
        <v>0.94421422585092873</v>
      </c>
      <c r="K4812">
        <f t="shared" si="499"/>
        <v>0.68451260820474225</v>
      </c>
      <c r="L4812">
        <f t="shared" si="500"/>
        <v>5.1865055302436955</v>
      </c>
      <c r="N4812">
        <f t="shared" si="501"/>
        <v>0.31869888046341527</v>
      </c>
      <c r="O4812">
        <f t="shared" si="502"/>
        <v>0.81414381449166362</v>
      </c>
      <c r="P4812">
        <f t="shared" si="503"/>
        <v>5.5604209238639367E-3</v>
      </c>
    </row>
    <row r="4813" spans="1:16" hidden="1" x14ac:dyDescent="0.25">
      <c r="A4813" t="s">
        <v>25</v>
      </c>
      <c r="B4813" s="1">
        <v>349.43579999999997</v>
      </c>
      <c r="C4813" s="1">
        <v>29.2</v>
      </c>
      <c r="D4813" s="1">
        <v>75.810389999999998</v>
      </c>
      <c r="E4813" s="1">
        <v>179.9281</v>
      </c>
      <c r="F4813" s="1" t="s">
        <v>22</v>
      </c>
      <c r="G4813" s="1"/>
      <c r="H4813">
        <v>369.89</v>
      </c>
      <c r="I4813">
        <v>42.512</v>
      </c>
      <c r="J4813">
        <f t="shared" si="498"/>
        <v>0.94470193841412309</v>
      </c>
      <c r="K4813">
        <f t="shared" si="499"/>
        <v>0.68686488520888223</v>
      </c>
      <c r="L4813">
        <f t="shared" si="500"/>
        <v>5.1925573266465825</v>
      </c>
      <c r="N4813">
        <f t="shared" si="501"/>
        <v>0.32210043169677222</v>
      </c>
      <c r="O4813">
        <f t="shared" si="502"/>
        <v>0.81916174804056263</v>
      </c>
      <c r="P4813">
        <f t="shared" si="503"/>
        <v>5.5270574333119082E-3</v>
      </c>
    </row>
    <row r="4814" spans="1:16" hidden="1" x14ac:dyDescent="0.25">
      <c r="A4814" t="s">
        <v>25</v>
      </c>
      <c r="B4814" s="1">
        <v>349.61579999999998</v>
      </c>
      <c r="C4814" s="1">
        <v>29.3</v>
      </c>
      <c r="D4814" s="1">
        <v>76.195459999999997</v>
      </c>
      <c r="E4814" s="1">
        <v>181.03030000000001</v>
      </c>
      <c r="F4814" s="1" t="s">
        <v>22</v>
      </c>
      <c r="G4814" s="1"/>
      <c r="H4814">
        <v>369.89</v>
      </c>
      <c r="I4814">
        <v>42.512</v>
      </c>
      <c r="J4814">
        <f t="shared" si="498"/>
        <v>0.9451885695747384</v>
      </c>
      <c r="K4814">
        <f t="shared" si="499"/>
        <v>0.68921716221302221</v>
      </c>
      <c r="L4814">
        <f t="shared" si="500"/>
        <v>5.1986644205703714</v>
      </c>
      <c r="N4814">
        <f t="shared" si="501"/>
        <v>0.32553146121074117</v>
      </c>
      <c r="O4814">
        <f t="shared" si="502"/>
        <v>0.82421481516563988</v>
      </c>
      <c r="P4814">
        <f t="shared" si="503"/>
        <v>5.4935909021739792E-3</v>
      </c>
    </row>
    <row r="4815" spans="1:16" hidden="1" x14ac:dyDescent="0.25">
      <c r="A4815" t="s">
        <v>25</v>
      </c>
      <c r="B4815" s="1">
        <v>349.79520000000002</v>
      </c>
      <c r="C4815" s="1">
        <v>29.4</v>
      </c>
      <c r="D4815" s="1">
        <v>76.582409999999996</v>
      </c>
      <c r="E4815" s="1">
        <v>182.14949999999999</v>
      </c>
      <c r="F4815" s="1" t="s">
        <v>22</v>
      </c>
      <c r="G4815" s="1"/>
      <c r="H4815">
        <v>369.89</v>
      </c>
      <c r="I4815">
        <v>42.512</v>
      </c>
      <c r="J4815">
        <f t="shared" si="498"/>
        <v>0.94567357863148516</v>
      </c>
      <c r="K4815">
        <f t="shared" si="499"/>
        <v>0.69156943921716219</v>
      </c>
      <c r="L4815">
        <f t="shared" si="500"/>
        <v>5.2048277784604124</v>
      </c>
      <c r="N4815">
        <f t="shared" si="501"/>
        <v>0.3289883411124862</v>
      </c>
      <c r="O4815">
        <f t="shared" si="502"/>
        <v>0.82930356486820067</v>
      </c>
      <c r="P4815">
        <f t="shared" si="503"/>
        <v>5.460020365875967E-3</v>
      </c>
    </row>
    <row r="4816" spans="1:16" hidden="1" x14ac:dyDescent="0.25">
      <c r="A4816" t="s">
        <v>25</v>
      </c>
      <c r="B4816" s="1">
        <v>349.9742</v>
      </c>
      <c r="C4816" s="1">
        <v>29.5</v>
      </c>
      <c r="D4816" s="1">
        <v>76.971260000000001</v>
      </c>
      <c r="E4816" s="1">
        <v>183.28620000000001</v>
      </c>
      <c r="F4816" s="1" t="s">
        <v>22</v>
      </c>
      <c r="G4816" s="1"/>
      <c r="H4816">
        <v>369.89</v>
      </c>
      <c r="I4816">
        <v>42.512</v>
      </c>
      <c r="J4816">
        <f t="shared" si="498"/>
        <v>0.94615750628565254</v>
      </c>
      <c r="K4816">
        <f t="shared" si="499"/>
        <v>0.69392171622130217</v>
      </c>
      <c r="L4816">
        <f t="shared" si="500"/>
        <v>5.2110488655957834</v>
      </c>
      <c r="N4816">
        <f t="shared" si="501"/>
        <v>0.3324751133394126</v>
      </c>
      <c r="O4816">
        <f t="shared" si="502"/>
        <v>0.83442855895231594</v>
      </c>
      <c r="P4816">
        <f t="shared" si="503"/>
        <v>5.4263422871598608E-3</v>
      </c>
    </row>
    <row r="4817" spans="1:16" hidden="1" x14ac:dyDescent="0.25">
      <c r="A4817" t="s">
        <v>25</v>
      </c>
      <c r="B4817" s="1">
        <v>350.15269999999998</v>
      </c>
      <c r="C4817" s="1">
        <v>29.6</v>
      </c>
      <c r="D4817" s="1">
        <v>77.362030000000004</v>
      </c>
      <c r="E4817" s="1">
        <v>184.44059999999999</v>
      </c>
      <c r="F4817" s="1" t="s">
        <v>22</v>
      </c>
      <c r="G4817" s="1"/>
      <c r="H4817">
        <v>369.89</v>
      </c>
      <c r="I4817">
        <v>42.512</v>
      </c>
      <c r="J4817">
        <f t="shared" si="498"/>
        <v>0.94664008218659601</v>
      </c>
      <c r="K4817">
        <f t="shared" si="499"/>
        <v>0.69627399322544226</v>
      </c>
      <c r="L4817">
        <f t="shared" si="500"/>
        <v>5.2173274604236495</v>
      </c>
      <c r="N4817">
        <f t="shared" si="501"/>
        <v>0.33599005328363651</v>
      </c>
      <c r="O4817">
        <f t="shared" si="502"/>
        <v>0.83959037242295032</v>
      </c>
      <c r="P4817">
        <f t="shared" si="503"/>
        <v>5.3925623622874379E-3</v>
      </c>
    </row>
    <row r="4818" spans="1:16" hidden="1" x14ac:dyDescent="0.25">
      <c r="A4818" t="s">
        <v>25</v>
      </c>
      <c r="B4818" s="1">
        <v>350.33080000000001</v>
      </c>
      <c r="C4818" s="1">
        <v>29.7</v>
      </c>
      <c r="D4818" s="1">
        <v>77.754760000000005</v>
      </c>
      <c r="E4818" s="1">
        <v>185.61330000000001</v>
      </c>
      <c r="F4818" s="1" t="s">
        <v>22</v>
      </c>
      <c r="G4818" s="1"/>
      <c r="H4818">
        <v>369.89</v>
      </c>
      <c r="I4818">
        <v>42.512</v>
      </c>
      <c r="J4818">
        <f t="shared" si="498"/>
        <v>0.94712157668496044</v>
      </c>
      <c r="K4818">
        <f t="shared" si="499"/>
        <v>0.69862627022958224</v>
      </c>
      <c r="L4818">
        <f t="shared" si="500"/>
        <v>5.2236654772674411</v>
      </c>
      <c r="N4818">
        <f t="shared" si="501"/>
        <v>0.33953535800320095</v>
      </c>
      <c r="O4818">
        <f t="shared" si="502"/>
        <v>0.84478959389968911</v>
      </c>
      <c r="P4818">
        <f t="shared" si="503"/>
        <v>5.358674864010227E-3</v>
      </c>
    </row>
    <row r="4819" spans="1:16" hidden="1" x14ac:dyDescent="0.25">
      <c r="A4819" t="s">
        <v>25</v>
      </c>
      <c r="B4819" s="1">
        <v>350.50839999999999</v>
      </c>
      <c r="C4819" s="1">
        <v>29.8</v>
      </c>
      <c r="D4819" s="1">
        <v>78.149450000000002</v>
      </c>
      <c r="E4819" s="1">
        <v>186.8047</v>
      </c>
      <c r="F4819" s="1" t="s">
        <v>22</v>
      </c>
      <c r="G4819" s="1"/>
      <c r="H4819">
        <v>369.89</v>
      </c>
      <c r="I4819">
        <v>42.512</v>
      </c>
      <c r="J4819">
        <f t="shared" si="498"/>
        <v>0.94760171943010085</v>
      </c>
      <c r="K4819">
        <f t="shared" si="499"/>
        <v>0.70097854723372222</v>
      </c>
      <c r="L4819">
        <f t="shared" si="500"/>
        <v>5.2300636860777914</v>
      </c>
      <c r="N4819">
        <f t="shared" si="501"/>
        <v>0.34310926921445156</v>
      </c>
      <c r="O4819">
        <f t="shared" si="502"/>
        <v>0.85002682604680568</v>
      </c>
      <c r="P4819">
        <f t="shared" si="503"/>
        <v>5.3246803727489246E-3</v>
      </c>
    </row>
    <row r="4820" spans="1:16" hidden="1" x14ac:dyDescent="0.25">
      <c r="A4820" t="s">
        <v>25</v>
      </c>
      <c r="B4820" s="1">
        <v>350.68549999999999</v>
      </c>
      <c r="C4820" s="1">
        <v>29.9</v>
      </c>
      <c r="D4820" s="1">
        <v>78.546149999999997</v>
      </c>
      <c r="E4820" s="1">
        <v>188.01519999999999</v>
      </c>
      <c r="F4820" s="1" t="s">
        <v>22</v>
      </c>
      <c r="G4820" s="1"/>
      <c r="H4820">
        <v>369.89</v>
      </c>
      <c r="I4820">
        <v>42.512</v>
      </c>
      <c r="J4820">
        <f t="shared" si="498"/>
        <v>0.94808051042201735</v>
      </c>
      <c r="K4820">
        <f t="shared" si="499"/>
        <v>0.7033308242378622</v>
      </c>
      <c r="L4820">
        <f t="shared" si="500"/>
        <v>5.236522810625508</v>
      </c>
      <c r="N4820">
        <f t="shared" si="501"/>
        <v>0.34671199120183815</v>
      </c>
      <c r="O4820">
        <f t="shared" si="502"/>
        <v>0.85530268602044013</v>
      </c>
      <c r="P4820">
        <f t="shared" si="503"/>
        <v>5.2905798052220133E-3</v>
      </c>
    </row>
    <row r="4821" spans="1:16" hidden="1" x14ac:dyDescent="0.25">
      <c r="A4821" t="s">
        <v>25</v>
      </c>
      <c r="B4821" s="1">
        <v>350.8621</v>
      </c>
      <c r="C4821" s="1">
        <v>30</v>
      </c>
      <c r="D4821" s="1">
        <v>78.944869999999995</v>
      </c>
      <c r="E4821" s="1">
        <v>189.24520000000001</v>
      </c>
      <c r="F4821" s="1" t="s">
        <v>22</v>
      </c>
      <c r="G4821" s="1"/>
      <c r="H4821">
        <v>369.89</v>
      </c>
      <c r="I4821">
        <v>42.512</v>
      </c>
      <c r="J4821">
        <f t="shared" si="498"/>
        <v>0.94855794966070994</v>
      </c>
      <c r="K4821">
        <f t="shared" si="499"/>
        <v>0.70568310124200229</v>
      </c>
      <c r="L4821">
        <f t="shared" si="500"/>
        <v>5.2430435287198147</v>
      </c>
      <c r="N4821">
        <f t="shared" si="501"/>
        <v>0.35034373248783046</v>
      </c>
      <c r="O4821">
        <f t="shared" si="502"/>
        <v>0.86061780593371984</v>
      </c>
      <c r="P4821">
        <f t="shared" si="503"/>
        <v>5.2563744052412376E-3</v>
      </c>
    </row>
    <row r="4822" spans="1:16" hidden="1" x14ac:dyDescent="0.25">
      <c r="A4822" t="s">
        <v>25</v>
      </c>
      <c r="B4822" s="1">
        <v>351.03829999999999</v>
      </c>
      <c r="C4822" s="1">
        <v>30.1</v>
      </c>
      <c r="D4822" s="1">
        <v>79.345650000000006</v>
      </c>
      <c r="E4822" s="1">
        <v>190.49529999999999</v>
      </c>
      <c r="F4822" s="1" t="s">
        <v>22</v>
      </c>
      <c r="G4822" s="1"/>
      <c r="H4822">
        <v>369.89</v>
      </c>
      <c r="I4822">
        <v>42.512</v>
      </c>
      <c r="J4822">
        <f t="shared" si="498"/>
        <v>0.94903430749682338</v>
      </c>
      <c r="K4822">
        <f t="shared" si="499"/>
        <v>0.70803537824614227</v>
      </c>
      <c r="L4822">
        <f t="shared" si="500"/>
        <v>5.2496275223463886</v>
      </c>
      <c r="N4822">
        <f t="shared" si="501"/>
        <v>0.35400679623805364</v>
      </c>
      <c r="O4822">
        <f t="shared" si="502"/>
        <v>0.86597283334068464</v>
      </c>
      <c r="P4822">
        <f t="shared" si="503"/>
        <v>5.2220602803306386E-3</v>
      </c>
    </row>
    <row r="4823" spans="1:16" hidden="1" x14ac:dyDescent="0.25">
      <c r="A4823" t="s">
        <v>25</v>
      </c>
      <c r="B4823" s="1">
        <v>351.21409999999997</v>
      </c>
      <c r="C4823" s="1">
        <v>30.2</v>
      </c>
      <c r="D4823" s="1">
        <v>79.748500000000007</v>
      </c>
      <c r="E4823" s="1">
        <v>191.76580000000001</v>
      </c>
      <c r="F4823" s="1" t="s">
        <v>22</v>
      </c>
      <c r="G4823" s="1"/>
      <c r="H4823">
        <v>369.89</v>
      </c>
      <c r="I4823">
        <v>42.512</v>
      </c>
      <c r="J4823">
        <f t="shared" si="498"/>
        <v>0.94950958393035767</v>
      </c>
      <c r="K4823">
        <f t="shared" si="499"/>
        <v>0.71038765525028225</v>
      </c>
      <c r="L4823">
        <f t="shared" si="500"/>
        <v>5.2562748358097329</v>
      </c>
      <c r="N4823">
        <f t="shared" si="501"/>
        <v>0.35770146847002376</v>
      </c>
      <c r="O4823">
        <f t="shared" si="502"/>
        <v>0.87136843173993439</v>
      </c>
      <c r="P4823">
        <f t="shared" si="503"/>
        <v>5.1876422062419802E-3</v>
      </c>
    </row>
    <row r="4824" spans="1:16" hidden="1" x14ac:dyDescent="0.25">
      <c r="A4824" t="s">
        <v>25</v>
      </c>
      <c r="B4824" s="1">
        <v>351.38940000000002</v>
      </c>
      <c r="C4824" s="1">
        <v>30.3</v>
      </c>
      <c r="D4824" s="1">
        <v>80.153459999999995</v>
      </c>
      <c r="E4824" s="1">
        <v>193.0574</v>
      </c>
      <c r="F4824" s="1" t="s">
        <v>22</v>
      </c>
      <c r="G4824" s="1"/>
      <c r="H4824">
        <v>369.89</v>
      </c>
      <c r="I4824">
        <v>42.512</v>
      </c>
      <c r="J4824">
        <f t="shared" si="498"/>
        <v>0.94998350861066816</v>
      </c>
      <c r="K4824">
        <f t="shared" si="499"/>
        <v>0.71273993225442234</v>
      </c>
      <c r="L4824">
        <f t="shared" si="500"/>
        <v>5.2629875540139235</v>
      </c>
      <c r="N4824">
        <f t="shared" si="501"/>
        <v>0.36142590538111308</v>
      </c>
      <c r="O4824">
        <f t="shared" si="502"/>
        <v>0.87680528109897593</v>
      </c>
      <c r="P4824">
        <f t="shared" si="503"/>
        <v>5.1531144908671363E-3</v>
      </c>
    </row>
    <row r="4825" spans="1:16" hidden="1" x14ac:dyDescent="0.25">
      <c r="A4825" t="s">
        <v>25</v>
      </c>
      <c r="B4825" s="1">
        <v>351.56420000000003</v>
      </c>
      <c r="C4825" s="1">
        <v>30.4</v>
      </c>
      <c r="D4825" s="1">
        <v>80.560559999999995</v>
      </c>
      <c r="E4825" s="1">
        <v>194.3706</v>
      </c>
      <c r="F4825" s="1" t="s">
        <v>22</v>
      </c>
      <c r="G4825" s="1"/>
      <c r="H4825">
        <v>369.89</v>
      </c>
      <c r="I4825">
        <v>42.512</v>
      </c>
      <c r="J4825">
        <f t="shared" si="498"/>
        <v>0.95045608153775463</v>
      </c>
      <c r="K4825">
        <f t="shared" si="499"/>
        <v>0.71509220925856221</v>
      </c>
      <c r="L4825">
        <f t="shared" si="500"/>
        <v>5.2697666460213375</v>
      </c>
      <c r="N4825">
        <f t="shared" si="501"/>
        <v>0.3651803358356045</v>
      </c>
      <c r="O4825">
        <f t="shared" si="502"/>
        <v>0.88228407840028655</v>
      </c>
      <c r="P4825">
        <f t="shared" si="503"/>
        <v>5.1184773962919677E-3</v>
      </c>
    </row>
    <row r="4826" spans="1:16" hidden="1" x14ac:dyDescent="0.25">
      <c r="A4826" t="s">
        <v>25</v>
      </c>
      <c r="B4826" s="1">
        <v>351.73860000000002</v>
      </c>
      <c r="C4826" s="1">
        <v>30.5</v>
      </c>
      <c r="D4826" s="1">
        <v>80.969830000000002</v>
      </c>
      <c r="E4826" s="1">
        <v>195.70580000000001</v>
      </c>
      <c r="F4826" s="1" t="s">
        <v>22</v>
      </c>
      <c r="G4826" s="1"/>
      <c r="H4826">
        <v>369.89</v>
      </c>
      <c r="I4826">
        <v>42.512</v>
      </c>
      <c r="J4826">
        <f t="shared" si="498"/>
        <v>0.95092757306226183</v>
      </c>
      <c r="K4826">
        <f t="shared" si="499"/>
        <v>0.7174444862627023</v>
      </c>
      <c r="L4826">
        <f t="shared" si="500"/>
        <v>5.2766125111626527</v>
      </c>
      <c r="N4826">
        <f t="shared" si="501"/>
        <v>0.36896717711391319</v>
      </c>
      <c r="O4826">
        <f t="shared" si="502"/>
        <v>0.88780553821019181</v>
      </c>
      <c r="P4826">
        <f t="shared" si="503"/>
        <v>5.0837341857738827E-3</v>
      </c>
    </row>
    <row r="4827" spans="1:16" hidden="1" x14ac:dyDescent="0.25">
      <c r="A4827" t="s">
        <v>25</v>
      </c>
      <c r="B4827" s="1">
        <v>351.9126</v>
      </c>
      <c r="C4827" s="1">
        <v>30.6</v>
      </c>
      <c r="D4827" s="1">
        <v>81.381290000000007</v>
      </c>
      <c r="E4827" s="1">
        <v>197.06370000000001</v>
      </c>
      <c r="F4827" s="1" t="s">
        <v>22</v>
      </c>
      <c r="G4827" s="1"/>
      <c r="H4827">
        <v>369.89</v>
      </c>
      <c r="I4827">
        <v>42.512</v>
      </c>
      <c r="J4827">
        <f t="shared" si="498"/>
        <v>0.95139798318418989</v>
      </c>
      <c r="K4827">
        <f t="shared" si="499"/>
        <v>0.71979676326684228</v>
      </c>
      <c r="L4827">
        <f t="shared" si="500"/>
        <v>5.2835270267253689</v>
      </c>
      <c r="N4827">
        <f t="shared" si="501"/>
        <v>0.37278674050616645</v>
      </c>
      <c r="O4827">
        <f t="shared" si="502"/>
        <v>0.89337039327169454</v>
      </c>
      <c r="P4827">
        <f t="shared" si="503"/>
        <v>5.0488807388734029E-3</v>
      </c>
    </row>
    <row r="4828" spans="1:16" hidden="1" x14ac:dyDescent="0.25">
      <c r="A4828" t="s">
        <v>25</v>
      </c>
      <c r="B4828" s="1">
        <v>352.08609999999999</v>
      </c>
      <c r="C4828" s="1">
        <v>30.7</v>
      </c>
      <c r="D4828" s="1">
        <v>81.794979999999995</v>
      </c>
      <c r="E4828" s="1">
        <v>198.44470000000001</v>
      </c>
      <c r="F4828" s="1" t="s">
        <v>22</v>
      </c>
      <c r="G4828" s="1"/>
      <c r="H4828">
        <v>369.89</v>
      </c>
      <c r="I4828">
        <v>42.512</v>
      </c>
      <c r="J4828">
        <f t="shared" si="498"/>
        <v>0.95186704155289414</v>
      </c>
      <c r="K4828">
        <f t="shared" si="499"/>
        <v>0.72214904027098226</v>
      </c>
      <c r="L4828">
        <f t="shared" si="500"/>
        <v>5.2905104718933487</v>
      </c>
      <c r="N4828">
        <f t="shared" si="501"/>
        <v>0.3766371132949502</v>
      </c>
      <c r="O4828">
        <f t="shared" si="502"/>
        <v>0.89897939512248848</v>
      </c>
      <c r="P4828">
        <f t="shared" si="503"/>
        <v>5.0139211520787473E-3</v>
      </c>
    </row>
    <row r="4829" spans="1:16" hidden="1" x14ac:dyDescent="0.25">
      <c r="A4829" t="s">
        <v>25</v>
      </c>
      <c r="B4829" s="1">
        <v>352.25920000000002</v>
      </c>
      <c r="C4829" s="1">
        <v>30.8</v>
      </c>
      <c r="D4829" s="1">
        <v>82.210920000000002</v>
      </c>
      <c r="E4829" s="1">
        <v>199.84960000000001</v>
      </c>
      <c r="F4829" s="1" t="s">
        <v>22</v>
      </c>
      <c r="G4829" s="1"/>
      <c r="H4829">
        <v>369.89</v>
      </c>
      <c r="I4829">
        <v>42.512</v>
      </c>
      <c r="J4829">
        <f t="shared" si="498"/>
        <v>0.95233501851901925</v>
      </c>
      <c r="K4829">
        <f t="shared" si="499"/>
        <v>0.72450131727512235</v>
      </c>
      <c r="L4829">
        <f t="shared" si="500"/>
        <v>5.2975650836542041</v>
      </c>
      <c r="N4829">
        <f t="shared" si="501"/>
        <v>0.38052080412737366</v>
      </c>
      <c r="O4829">
        <f t="shared" si="502"/>
        <v>0.90463331473943887</v>
      </c>
      <c r="P4829">
        <f t="shared" si="503"/>
        <v>4.9788498458548068E-3</v>
      </c>
    </row>
    <row r="4830" spans="1:16" hidden="1" x14ac:dyDescent="0.25">
      <c r="A4830" t="s">
        <v>25</v>
      </c>
      <c r="B4830" s="1">
        <v>352.43180000000001</v>
      </c>
      <c r="C4830" s="1">
        <v>30.9</v>
      </c>
      <c r="D4830" s="1">
        <v>82.629149999999996</v>
      </c>
      <c r="E4830" s="1">
        <v>201.27889999999999</v>
      </c>
      <c r="F4830" s="1" t="s">
        <v>22</v>
      </c>
      <c r="G4830" s="1"/>
      <c r="H4830">
        <v>369.89</v>
      </c>
      <c r="I4830">
        <v>42.512</v>
      </c>
      <c r="J4830">
        <f t="shared" si="498"/>
        <v>0.95280164373192033</v>
      </c>
      <c r="K4830">
        <f t="shared" si="499"/>
        <v>0.72685359427926233</v>
      </c>
      <c r="L4830">
        <f t="shared" si="500"/>
        <v>5.3046915084732946</v>
      </c>
      <c r="N4830">
        <f t="shared" si="501"/>
        <v>0.38443586564032239</v>
      </c>
      <c r="O4830">
        <f t="shared" si="502"/>
        <v>0.91033294321089786</v>
      </c>
      <c r="P4830">
        <f t="shared" si="503"/>
        <v>4.9436693594833688E-3</v>
      </c>
    </row>
    <row r="4831" spans="1:16" hidden="1" x14ac:dyDescent="0.25">
      <c r="A4831" t="s">
        <v>25</v>
      </c>
      <c r="B4831" s="1">
        <v>352.60399999999998</v>
      </c>
      <c r="C4831" s="1">
        <v>31</v>
      </c>
      <c r="D4831" s="1">
        <v>83.049700000000001</v>
      </c>
      <c r="E4831" s="1">
        <v>202.73330000000001</v>
      </c>
      <c r="F4831" s="1" t="s">
        <v>22</v>
      </c>
      <c r="G4831" s="1"/>
      <c r="H4831">
        <v>369.89</v>
      </c>
      <c r="I4831">
        <v>42.512</v>
      </c>
      <c r="J4831">
        <f t="shared" si="498"/>
        <v>0.95326718754224227</v>
      </c>
      <c r="K4831">
        <f t="shared" si="499"/>
        <v>0.72920587128340231</v>
      </c>
      <c r="L4831">
        <f t="shared" si="500"/>
        <v>5.3118913221555424</v>
      </c>
      <c r="N4831">
        <f t="shared" si="501"/>
        <v>0.38838486990306265</v>
      </c>
      <c r="O4831">
        <f t="shared" si="502"/>
        <v>0.91607909243831942</v>
      </c>
      <c r="P4831">
        <f t="shared" si="503"/>
        <v>4.9083777664230633E-3</v>
      </c>
    </row>
    <row r="4832" spans="1:16" hidden="1" x14ac:dyDescent="0.25">
      <c r="A4832" t="s">
        <v>25</v>
      </c>
      <c r="B4832" s="1">
        <v>352.77569999999997</v>
      </c>
      <c r="C4832" s="1">
        <v>31.1</v>
      </c>
      <c r="D4832" s="1">
        <v>83.472610000000003</v>
      </c>
      <c r="E4832" s="1">
        <v>204.2133</v>
      </c>
      <c r="F4832" s="1" t="s">
        <v>22</v>
      </c>
      <c r="G4832" s="1"/>
      <c r="H4832">
        <v>369.89</v>
      </c>
      <c r="I4832">
        <v>42.512</v>
      </c>
      <c r="J4832">
        <f t="shared" si="498"/>
        <v>0.95373137959934029</v>
      </c>
      <c r="K4832">
        <f t="shared" si="499"/>
        <v>0.7315581482875424</v>
      </c>
      <c r="L4832">
        <f t="shared" si="500"/>
        <v>5.3191650358328646</v>
      </c>
      <c r="N4832">
        <f t="shared" si="501"/>
        <v>0.39236583483060505</v>
      </c>
      <c r="O4832">
        <f t="shared" si="502"/>
        <v>0.92187259586870141</v>
      </c>
      <c r="P4832">
        <f t="shared" si="503"/>
        <v>4.8729785057791079E-3</v>
      </c>
    </row>
    <row r="4833" spans="1:16" hidden="1" x14ac:dyDescent="0.25">
      <c r="A4833" t="s">
        <v>25</v>
      </c>
      <c r="B4833" s="1">
        <v>352.947</v>
      </c>
      <c r="C4833" s="1">
        <v>31.2</v>
      </c>
      <c r="D4833" s="1">
        <v>83.897900000000007</v>
      </c>
      <c r="E4833" s="1">
        <v>205.71979999999999</v>
      </c>
      <c r="F4833" s="1" t="s">
        <v>22</v>
      </c>
      <c r="G4833" s="1"/>
      <c r="H4833">
        <v>369.89</v>
      </c>
      <c r="I4833">
        <v>42.512</v>
      </c>
      <c r="J4833">
        <f t="shared" si="498"/>
        <v>0.95419449025385927</v>
      </c>
      <c r="K4833">
        <f t="shared" si="499"/>
        <v>0.73391042529168238</v>
      </c>
      <c r="L4833">
        <f t="shared" si="500"/>
        <v>5.326515048711026</v>
      </c>
      <c r="N4833">
        <f t="shared" si="501"/>
        <v>0.39638139830199709</v>
      </c>
      <c r="O4833">
        <f t="shared" si="502"/>
        <v>0.92771430925950205</v>
      </c>
      <c r="P4833">
        <f t="shared" si="503"/>
        <v>4.8374659805204921E-3</v>
      </c>
    </row>
    <row r="4834" spans="1:16" hidden="1" x14ac:dyDescent="0.25">
      <c r="A4834" t="s">
        <v>25</v>
      </c>
      <c r="B4834" s="1">
        <v>353.11790000000002</v>
      </c>
      <c r="C4834" s="1">
        <v>31.3</v>
      </c>
      <c r="D4834" s="1">
        <v>84.325620000000001</v>
      </c>
      <c r="E4834" s="1">
        <v>207.2534</v>
      </c>
      <c r="F4834" s="1" t="s">
        <v>22</v>
      </c>
      <c r="G4834" s="1"/>
      <c r="H4834">
        <v>369.89</v>
      </c>
      <c r="I4834">
        <v>42.512</v>
      </c>
      <c r="J4834">
        <f t="shared" si="498"/>
        <v>0.95465651950579911</v>
      </c>
      <c r="K4834">
        <f t="shared" si="499"/>
        <v>0.73626270229582236</v>
      </c>
      <c r="L4834">
        <f t="shared" si="500"/>
        <v>5.3339421991884386</v>
      </c>
      <c r="N4834">
        <f t="shared" si="501"/>
        <v>0.40043192667496519</v>
      </c>
      <c r="O4834">
        <f t="shared" si="502"/>
        <v>0.93360511147776803</v>
      </c>
      <c r="P4834">
        <f t="shared" si="503"/>
        <v>4.8018423708808579E-3</v>
      </c>
    </row>
    <row r="4835" spans="1:16" hidden="1" x14ac:dyDescent="0.25">
      <c r="A4835" t="s">
        <v>25</v>
      </c>
      <c r="B4835" s="1">
        <v>353.28840000000002</v>
      </c>
      <c r="C4835" s="1">
        <v>31.4</v>
      </c>
      <c r="D4835" s="1">
        <v>84.755799999999994</v>
      </c>
      <c r="E4835" s="1">
        <v>208.81489999999999</v>
      </c>
      <c r="F4835" s="1" t="s">
        <v>22</v>
      </c>
      <c r="G4835" s="1"/>
      <c r="H4835">
        <v>369.89</v>
      </c>
      <c r="I4835">
        <v>42.512</v>
      </c>
      <c r="J4835">
        <f t="shared" si="498"/>
        <v>0.95511746735515979</v>
      </c>
      <c r="K4835">
        <f t="shared" si="499"/>
        <v>0.73861497929996234</v>
      </c>
      <c r="L4835">
        <f t="shared" si="500"/>
        <v>5.3414482136157257</v>
      </c>
      <c r="N4835">
        <f t="shared" si="501"/>
        <v>0.40451779588937353</v>
      </c>
      <c r="O4835">
        <f t="shared" si="502"/>
        <v>0.93954590533532112</v>
      </c>
      <c r="P4835">
        <f t="shared" si="503"/>
        <v>4.7661057436816931E-3</v>
      </c>
    </row>
    <row r="4836" spans="1:16" hidden="1" x14ac:dyDescent="0.25">
      <c r="A4836" t="s">
        <v>25</v>
      </c>
      <c r="B4836" s="1">
        <v>353.45839999999998</v>
      </c>
      <c r="C4836" s="1">
        <v>31.5</v>
      </c>
      <c r="D4836" s="1">
        <v>85.188469999999995</v>
      </c>
      <c r="E4836" s="1">
        <v>210.4049</v>
      </c>
      <c r="F4836" s="1" t="s">
        <v>22</v>
      </c>
      <c r="G4836" s="1"/>
      <c r="H4836">
        <v>369.89</v>
      </c>
      <c r="I4836">
        <v>42.512</v>
      </c>
      <c r="J4836">
        <f t="shared" si="498"/>
        <v>0.95557706345129634</v>
      </c>
      <c r="K4836">
        <f t="shared" si="499"/>
        <v>0.74096725630410232</v>
      </c>
      <c r="L4836">
        <f t="shared" si="500"/>
        <v>5.3490337695657546</v>
      </c>
      <c r="N4836">
        <f t="shared" si="501"/>
        <v>0.40863695537286171</v>
      </c>
      <c r="O4836">
        <f t="shared" si="502"/>
        <v>0.94553761846197493</v>
      </c>
      <c r="P4836">
        <f t="shared" si="503"/>
        <v>4.730259327007086E-3</v>
      </c>
    </row>
    <row r="4837" spans="1:16" hidden="1" x14ac:dyDescent="0.25">
      <c r="A4837" t="s">
        <v>25</v>
      </c>
      <c r="B4837" s="1">
        <v>353.62799999999999</v>
      </c>
      <c r="C4837" s="1">
        <v>31.6</v>
      </c>
      <c r="D4837" s="1">
        <v>85.623679999999993</v>
      </c>
      <c r="E4837" s="1">
        <v>212.02430000000001</v>
      </c>
      <c r="F4837" s="1" t="s">
        <v>22</v>
      </c>
      <c r="G4837" s="1"/>
      <c r="H4837">
        <v>369.89</v>
      </c>
      <c r="I4837">
        <v>42.512</v>
      </c>
      <c r="J4837">
        <f t="shared" si="498"/>
        <v>0.95603557814485385</v>
      </c>
      <c r="K4837">
        <f t="shared" si="499"/>
        <v>0.74331953330824241</v>
      </c>
      <c r="L4837">
        <f t="shared" si="500"/>
        <v>5.3567008907448486</v>
      </c>
      <c r="N4837">
        <f t="shared" si="501"/>
        <v>0.41279218353340436</v>
      </c>
      <c r="O4837">
        <f t="shared" si="502"/>
        <v>0.9515812042188716</v>
      </c>
      <c r="P4837">
        <f t="shared" si="503"/>
        <v>4.6943001338344984E-3</v>
      </c>
    </row>
    <row r="4838" spans="1:16" hidden="1" x14ac:dyDescent="0.25">
      <c r="A4838" t="s">
        <v>25</v>
      </c>
      <c r="B4838" s="1">
        <v>353.79719999999998</v>
      </c>
      <c r="C4838" s="1">
        <v>31.7</v>
      </c>
      <c r="D4838" s="1">
        <v>86.061449999999994</v>
      </c>
      <c r="E4838" s="1">
        <v>213.67400000000001</v>
      </c>
      <c r="F4838" s="1" t="s">
        <v>22</v>
      </c>
      <c r="G4838" s="1"/>
      <c r="H4838">
        <v>369.89</v>
      </c>
      <c r="I4838">
        <v>42.512</v>
      </c>
      <c r="J4838">
        <f t="shared" si="498"/>
        <v>0.95649301143583221</v>
      </c>
      <c r="K4838">
        <f t="shared" si="499"/>
        <v>0.74567181031238239</v>
      </c>
      <c r="L4838">
        <f t="shared" si="500"/>
        <v>5.3644514890364503</v>
      </c>
      <c r="N4838">
        <f t="shared" si="501"/>
        <v>0.41698388631434119</v>
      </c>
      <c r="O4838">
        <f t="shared" si="502"/>
        <v>0.95767764265416677</v>
      </c>
      <c r="P4838">
        <f t="shared" si="503"/>
        <v>4.658225961224928E-3</v>
      </c>
    </row>
    <row r="4839" spans="1:16" hidden="1" x14ac:dyDescent="0.25">
      <c r="A4839" t="s">
        <v>25</v>
      </c>
      <c r="B4839" s="1">
        <v>353.96600000000001</v>
      </c>
      <c r="C4839" s="1">
        <v>31.8</v>
      </c>
      <c r="D4839" s="1">
        <v>86.501840000000001</v>
      </c>
      <c r="E4839" s="1">
        <v>215.35480000000001</v>
      </c>
      <c r="F4839" s="1" t="s">
        <v>22</v>
      </c>
      <c r="G4839" s="1"/>
      <c r="H4839">
        <v>369.89</v>
      </c>
      <c r="I4839">
        <v>42.512</v>
      </c>
      <c r="J4839">
        <f t="shared" si="498"/>
        <v>0.95694936332423164</v>
      </c>
      <c r="K4839">
        <f t="shared" si="499"/>
        <v>0.74802408731652237</v>
      </c>
      <c r="L4839">
        <f t="shared" si="500"/>
        <v>5.372286900548211</v>
      </c>
      <c r="N4839">
        <f t="shared" si="501"/>
        <v>0.42121248084586166</v>
      </c>
      <c r="O4839">
        <f t="shared" si="502"/>
        <v>0.96382794150344431</v>
      </c>
      <c r="P4839">
        <f t="shared" si="503"/>
        <v>4.6220375050611308E-3</v>
      </c>
    </row>
    <row r="4840" spans="1:16" hidden="1" x14ac:dyDescent="0.25">
      <c r="A4840" t="s">
        <v>25</v>
      </c>
      <c r="B4840" s="1">
        <v>354.1343</v>
      </c>
      <c r="C4840" s="1">
        <v>31.9</v>
      </c>
      <c r="D4840" s="1">
        <v>86.944869999999995</v>
      </c>
      <c r="E4840" s="1">
        <v>217.0675</v>
      </c>
      <c r="F4840" s="1" t="s">
        <v>22</v>
      </c>
      <c r="G4840" s="1"/>
      <c r="H4840">
        <v>369.89</v>
      </c>
      <c r="I4840">
        <v>42.512</v>
      </c>
      <c r="J4840">
        <f t="shared" si="498"/>
        <v>0.95740436345940683</v>
      </c>
      <c r="K4840">
        <f t="shared" si="499"/>
        <v>0.75037636432066235</v>
      </c>
      <c r="L4840">
        <f t="shared" si="500"/>
        <v>5.3802083650791905</v>
      </c>
      <c r="N4840">
        <f t="shared" si="501"/>
        <v>0.42547584851274939</v>
      </c>
      <c r="O4840">
        <f t="shared" si="502"/>
        <v>0.97003313723738072</v>
      </c>
      <c r="P4840">
        <f t="shared" si="503"/>
        <v>4.5857360679606093E-3</v>
      </c>
    </row>
    <row r="4841" spans="1:16" hidden="1" x14ac:dyDescent="0.25">
      <c r="A4841" t="s">
        <v>25</v>
      </c>
      <c r="B4841" s="1">
        <v>354.30220000000003</v>
      </c>
      <c r="C4841" s="1">
        <v>32</v>
      </c>
      <c r="D4841" s="1">
        <v>87.390600000000006</v>
      </c>
      <c r="E4841" s="1">
        <v>218.81299999999999</v>
      </c>
      <c r="F4841" s="1" t="s">
        <v>22</v>
      </c>
      <c r="G4841" s="1"/>
      <c r="H4841">
        <v>369.89</v>
      </c>
      <c r="I4841">
        <v>42.512</v>
      </c>
      <c r="J4841">
        <f t="shared" si="498"/>
        <v>0.95785828219200309</v>
      </c>
      <c r="K4841">
        <f t="shared" si="499"/>
        <v>0.75272864132480244</v>
      </c>
      <c r="L4841">
        <f t="shared" si="500"/>
        <v>5.3882174837736843</v>
      </c>
      <c r="N4841">
        <f t="shared" si="501"/>
        <v>0.42977692019312957</v>
      </c>
      <c r="O4841">
        <f t="shared" si="502"/>
        <v>0.97629429615936913</v>
      </c>
      <c r="P4841">
        <f t="shared" si="503"/>
        <v>4.5493214687029448E-3</v>
      </c>
    </row>
    <row r="4842" spans="1:16" hidden="1" x14ac:dyDescent="0.25">
      <c r="A4842" t="s">
        <v>25</v>
      </c>
      <c r="B4842" s="1">
        <v>354.46980000000002</v>
      </c>
      <c r="C4842" s="1">
        <v>32.1</v>
      </c>
      <c r="D4842" s="1">
        <v>87.839060000000003</v>
      </c>
      <c r="E4842" s="1">
        <v>220.5924</v>
      </c>
      <c r="F4842" s="1" t="s">
        <v>22</v>
      </c>
      <c r="G4842" s="1"/>
      <c r="H4842">
        <v>369.89</v>
      </c>
      <c r="I4842">
        <v>42.512</v>
      </c>
      <c r="J4842">
        <f t="shared" si="498"/>
        <v>0.95831138987266495</v>
      </c>
      <c r="K4842">
        <f t="shared" si="499"/>
        <v>0.75508091832894242</v>
      </c>
      <c r="L4842">
        <f t="shared" si="500"/>
        <v>5.3963166547300156</v>
      </c>
      <c r="N4842">
        <f t="shared" si="501"/>
        <v>0.43411875334818567</v>
      </c>
      <c r="O4842">
        <f t="shared" si="502"/>
        <v>0.98261251555597706</v>
      </c>
      <c r="P4842">
        <f t="shared" si="503"/>
        <v>4.5127901498426834E-3</v>
      </c>
    </row>
    <row r="4843" spans="1:16" hidden="1" x14ac:dyDescent="0.25">
      <c r="A4843" t="s">
        <v>25</v>
      </c>
      <c r="B4843" s="1">
        <v>354.63690000000003</v>
      </c>
      <c r="C4843" s="1">
        <v>32.200000000000003</v>
      </c>
      <c r="D4843" s="1">
        <v>88.290300000000002</v>
      </c>
      <c r="E4843" s="1">
        <v>222.4067</v>
      </c>
      <c r="F4843" s="1" t="s">
        <v>22</v>
      </c>
      <c r="G4843" s="1"/>
      <c r="H4843">
        <v>369.89</v>
      </c>
      <c r="I4843">
        <v>42.512</v>
      </c>
      <c r="J4843">
        <f t="shared" si="498"/>
        <v>0.9587631458001028</v>
      </c>
      <c r="K4843">
        <f t="shared" si="499"/>
        <v>0.75743319533308251</v>
      </c>
      <c r="L4843">
        <f t="shared" si="500"/>
        <v>5.4045076878219325</v>
      </c>
      <c r="N4843">
        <f t="shared" si="501"/>
        <v>0.43849663250671123</v>
      </c>
      <c r="O4843">
        <f t="shared" si="502"/>
        <v>0.98898892490332235</v>
      </c>
      <c r="P4843">
        <f t="shared" si="503"/>
        <v>4.4761414944135495E-3</v>
      </c>
    </row>
    <row r="4844" spans="1:16" hidden="1" x14ac:dyDescent="0.25">
      <c r="A4844" t="s">
        <v>25</v>
      </c>
      <c r="B4844" s="1">
        <v>354.80349999999999</v>
      </c>
      <c r="C4844" s="1">
        <v>32.299999999999997</v>
      </c>
      <c r="D4844" s="1">
        <v>88.744349999999997</v>
      </c>
      <c r="E4844" s="1">
        <v>224.2567</v>
      </c>
      <c r="F4844" s="1" t="s">
        <v>22</v>
      </c>
      <c r="G4844" s="1"/>
      <c r="H4844">
        <v>369.89</v>
      </c>
      <c r="I4844">
        <v>42.512</v>
      </c>
      <c r="J4844">
        <f t="shared" si="498"/>
        <v>0.95921354997431674</v>
      </c>
      <c r="K4844">
        <f t="shared" si="499"/>
        <v>0.75978547233722238</v>
      </c>
      <c r="L4844">
        <f t="shared" si="500"/>
        <v>5.4127913778615939</v>
      </c>
      <c r="N4844">
        <f t="shared" si="501"/>
        <v>0.44291094810251108</v>
      </c>
      <c r="O4844">
        <f t="shared" si="502"/>
        <v>0.99542468713264398</v>
      </c>
      <c r="P4844">
        <f t="shared" si="503"/>
        <v>4.4393796055788781E-3</v>
      </c>
    </row>
    <row r="4845" spans="1:16" hidden="1" x14ac:dyDescent="0.25">
      <c r="A4845" t="s">
        <v>25</v>
      </c>
      <c r="B4845" s="1">
        <v>354.96980000000002</v>
      </c>
      <c r="C4845" s="1">
        <v>32.4</v>
      </c>
      <c r="D4845" s="1">
        <v>89.201279999999997</v>
      </c>
      <c r="E4845" s="1">
        <v>226.1438</v>
      </c>
      <c r="F4845" s="1" t="s">
        <v>22</v>
      </c>
      <c r="G4845" s="1"/>
      <c r="H4845">
        <v>369.89</v>
      </c>
      <c r="I4845">
        <v>42.512</v>
      </c>
      <c r="J4845">
        <f t="shared" si="498"/>
        <v>0.95966314309659639</v>
      </c>
      <c r="K4845">
        <f t="shared" si="499"/>
        <v>0.76213774934136236</v>
      </c>
      <c r="L4845">
        <f t="shared" si="500"/>
        <v>5.4211710801158075</v>
      </c>
      <c r="N4845">
        <f t="shared" si="501"/>
        <v>0.44736749230991829</v>
      </c>
      <c r="O4845">
        <f t="shared" si="502"/>
        <v>1.0019209999585983</v>
      </c>
      <c r="P4845">
        <f t="shared" si="503"/>
        <v>4.4024974487527268E-3</v>
      </c>
    </row>
    <row r="4846" spans="1:16" hidden="1" x14ac:dyDescent="0.25">
      <c r="A4846" t="s">
        <v>25</v>
      </c>
      <c r="B4846" s="1">
        <v>355.13569999999999</v>
      </c>
      <c r="C4846" s="1">
        <v>32.5</v>
      </c>
      <c r="D4846" s="1">
        <v>89.661109999999994</v>
      </c>
      <c r="E4846" s="1">
        <v>228.06880000000001</v>
      </c>
      <c r="F4846" s="1" t="s">
        <v>22</v>
      </c>
      <c r="G4846" s="1"/>
      <c r="H4846">
        <v>369.89</v>
      </c>
      <c r="I4846">
        <v>42.512</v>
      </c>
      <c r="J4846">
        <f t="shared" si="498"/>
        <v>0.96011165481629679</v>
      </c>
      <c r="K4846">
        <f t="shared" si="499"/>
        <v>0.76449002634550245</v>
      </c>
      <c r="L4846">
        <f t="shared" si="500"/>
        <v>5.4296473378217076</v>
      </c>
      <c r="N4846">
        <f t="shared" si="501"/>
        <v>0.45186413844983619</v>
      </c>
      <c r="O4846">
        <f t="shared" si="502"/>
        <v>1.008479097274025</v>
      </c>
      <c r="P4846">
        <f t="shared" si="503"/>
        <v>4.3655006705409036E-3</v>
      </c>
    </row>
    <row r="4847" spans="1:16" hidden="1" x14ac:dyDescent="0.25">
      <c r="A4847" t="s">
        <v>25</v>
      </c>
      <c r="B4847" s="1">
        <v>355.30110000000002</v>
      </c>
      <c r="C4847" s="1">
        <v>32.6</v>
      </c>
      <c r="D4847" s="1">
        <v>90.123909999999995</v>
      </c>
      <c r="E4847" s="1">
        <v>230.03309999999999</v>
      </c>
      <c r="F4847" s="1" t="s">
        <v>22</v>
      </c>
      <c r="G4847" s="1"/>
      <c r="H4847">
        <v>369.89</v>
      </c>
      <c r="I4847">
        <v>42.512</v>
      </c>
      <c r="J4847">
        <f t="shared" si="498"/>
        <v>0.96055881478277338</v>
      </c>
      <c r="K4847">
        <f t="shared" si="499"/>
        <v>0.76684230334964243</v>
      </c>
      <c r="L4847">
        <f t="shared" si="500"/>
        <v>5.4382232116121854</v>
      </c>
      <c r="N4847">
        <f t="shared" si="501"/>
        <v>0.45639865273156544</v>
      </c>
      <c r="O4847">
        <f t="shared" si="502"/>
        <v>1.0151002506152222</v>
      </c>
      <c r="P4847">
        <f t="shared" si="503"/>
        <v>4.3283841146571625E-3</v>
      </c>
    </row>
    <row r="4848" spans="1:16" hidden="1" x14ac:dyDescent="0.25">
      <c r="A4848" t="s">
        <v>25</v>
      </c>
      <c r="B4848" s="1">
        <v>355.46620000000001</v>
      </c>
      <c r="C4848" s="1">
        <v>32.700000000000003</v>
      </c>
      <c r="D4848" s="1">
        <v>90.58972</v>
      </c>
      <c r="E4848" s="1">
        <v>232.0378</v>
      </c>
      <c r="F4848" s="1" t="s">
        <v>22</v>
      </c>
      <c r="G4848" s="1"/>
      <c r="H4848">
        <v>369.89</v>
      </c>
      <c r="I4848">
        <v>42.512</v>
      </c>
      <c r="J4848">
        <f t="shared" si="498"/>
        <v>0.96100516369731548</v>
      </c>
      <c r="K4848">
        <f t="shared" si="499"/>
        <v>0.76919458035378252</v>
      </c>
      <c r="L4848">
        <f t="shared" si="500"/>
        <v>5.4469002894289735</v>
      </c>
      <c r="N4848">
        <f t="shared" si="501"/>
        <v>0.46097705740966477</v>
      </c>
      <c r="O4848">
        <f t="shared" si="502"/>
        <v>1.0217857707020397</v>
      </c>
      <c r="P4848">
        <f t="shared" si="503"/>
        <v>4.291149332855012E-3</v>
      </c>
    </row>
    <row r="4849" spans="1:16" hidden="1" x14ac:dyDescent="0.25">
      <c r="A4849" t="s">
        <v>25</v>
      </c>
      <c r="B4849" s="1">
        <v>355.6309</v>
      </c>
      <c r="C4849" s="1">
        <v>32.799999999999997</v>
      </c>
      <c r="D4849" s="1">
        <v>91.058589999999995</v>
      </c>
      <c r="E4849" s="1">
        <v>234.08420000000001</v>
      </c>
      <c r="F4849" s="1" t="s">
        <v>22</v>
      </c>
      <c r="G4849" s="1"/>
      <c r="H4849">
        <v>369.89</v>
      </c>
      <c r="I4849">
        <v>42.512</v>
      </c>
      <c r="J4849">
        <f t="shared" si="498"/>
        <v>0.96145043120927842</v>
      </c>
      <c r="K4849">
        <f t="shared" si="499"/>
        <v>0.77154685735792239</v>
      </c>
      <c r="L4849">
        <f t="shared" si="500"/>
        <v>5.4556808796945804</v>
      </c>
      <c r="N4849">
        <f t="shared" si="501"/>
        <v>0.46559718288479229</v>
      </c>
      <c r="O4849">
        <f t="shared" si="502"/>
        <v>1.0285370090574146</v>
      </c>
      <c r="P4849">
        <f t="shared" si="503"/>
        <v>4.253795023229973E-3</v>
      </c>
    </row>
    <row r="4850" spans="1:16" hidden="1" x14ac:dyDescent="0.25">
      <c r="A4850" t="s">
        <v>25</v>
      </c>
      <c r="B4850" s="1">
        <v>355.79509999999999</v>
      </c>
      <c r="C4850" s="1">
        <v>32.9</v>
      </c>
      <c r="D4850" s="1">
        <v>91.530569999999997</v>
      </c>
      <c r="E4850" s="1">
        <v>236.17359999999999</v>
      </c>
      <c r="F4850" s="1" t="s">
        <v>22</v>
      </c>
      <c r="G4850" s="1"/>
      <c r="H4850">
        <v>369.89</v>
      </c>
      <c r="I4850">
        <v>42.512</v>
      </c>
      <c r="J4850">
        <f t="shared" si="498"/>
        <v>0.96189434696801757</v>
      </c>
      <c r="K4850">
        <f t="shared" si="499"/>
        <v>0.77389913436206248</v>
      </c>
      <c r="L4850">
        <f t="shared" si="500"/>
        <v>5.4645671278298584</v>
      </c>
      <c r="N4850">
        <f t="shared" si="501"/>
        <v>0.47025674878047546</v>
      </c>
      <c r="O4850">
        <f t="shared" si="502"/>
        <v>1.0353553597113125</v>
      </c>
      <c r="P4850">
        <f t="shared" si="503"/>
        <v>4.216320872137541E-3</v>
      </c>
    </row>
    <row r="4851" spans="1:16" hidden="1" x14ac:dyDescent="0.25">
      <c r="A4851" t="s">
        <v>25</v>
      </c>
      <c r="B4851" s="1">
        <v>355.959</v>
      </c>
      <c r="C4851" s="1">
        <v>33</v>
      </c>
      <c r="D4851" s="1">
        <v>92.005719999999997</v>
      </c>
      <c r="E4851" s="1">
        <v>238.3073</v>
      </c>
      <c r="F4851" s="1" t="s">
        <v>22</v>
      </c>
      <c r="G4851" s="1"/>
      <c r="H4851">
        <v>369.89</v>
      </c>
      <c r="I4851">
        <v>42.512</v>
      </c>
      <c r="J4851">
        <f t="shared" si="498"/>
        <v>0.96233745167482232</v>
      </c>
      <c r="K4851">
        <f t="shared" si="499"/>
        <v>0.77625141136620246</v>
      </c>
      <c r="L4851">
        <f t="shared" si="500"/>
        <v>5.4735610172905522</v>
      </c>
      <c r="N4851">
        <f t="shared" si="501"/>
        <v>0.47496202223308115</v>
      </c>
      <c r="O4851">
        <f t="shared" si="502"/>
        <v>1.0422422609943984</v>
      </c>
      <c r="P4851">
        <f t="shared" si="503"/>
        <v>4.1787275189682886E-3</v>
      </c>
    </row>
    <row r="4852" spans="1:16" hidden="1" x14ac:dyDescent="0.25">
      <c r="A4852" t="s">
        <v>25</v>
      </c>
      <c r="B4852" s="1">
        <v>356.12240000000003</v>
      </c>
      <c r="C4852" s="1">
        <v>33.1</v>
      </c>
      <c r="D4852" s="1">
        <v>92.484080000000006</v>
      </c>
      <c r="E4852" s="1">
        <v>240.48689999999999</v>
      </c>
      <c r="F4852" s="1" t="s">
        <v>22</v>
      </c>
      <c r="G4852" s="1"/>
      <c r="H4852">
        <v>369.89</v>
      </c>
      <c r="I4852">
        <v>42.512</v>
      </c>
      <c r="J4852">
        <f t="shared" si="498"/>
        <v>0.96277920462840316</v>
      </c>
      <c r="K4852">
        <f t="shared" si="499"/>
        <v>0.77860368837034255</v>
      </c>
      <c r="L4852">
        <f t="shared" si="500"/>
        <v>5.4826656182078093</v>
      </c>
      <c r="N4852">
        <f t="shared" si="501"/>
        <v>0.47970787156136513</v>
      </c>
      <c r="O4852">
        <f t="shared" si="502"/>
        <v>1.0491991974271597</v>
      </c>
      <c r="P4852">
        <f t="shared" si="503"/>
        <v>4.1410113757723516E-3</v>
      </c>
    </row>
    <row r="4853" spans="1:16" hidden="1" x14ac:dyDescent="0.25">
      <c r="A4853" t="s">
        <v>25</v>
      </c>
      <c r="B4853" s="1">
        <v>356.28550000000001</v>
      </c>
      <c r="C4853" s="1">
        <v>33.200000000000003</v>
      </c>
      <c r="D4853" s="1">
        <v>92.965729999999994</v>
      </c>
      <c r="E4853" s="1">
        <v>242.71379999999999</v>
      </c>
      <c r="F4853" s="1" t="s">
        <v>22</v>
      </c>
      <c r="G4853" s="1"/>
      <c r="H4853">
        <v>369.89</v>
      </c>
      <c r="I4853">
        <v>42.512</v>
      </c>
      <c r="J4853">
        <f t="shared" si="498"/>
        <v>0.9632201465300495</v>
      </c>
      <c r="K4853">
        <f t="shared" si="499"/>
        <v>0.78095596537448253</v>
      </c>
      <c r="L4853">
        <f t="shared" si="500"/>
        <v>5.4918829714374535</v>
      </c>
      <c r="N4853">
        <f t="shared" si="501"/>
        <v>0.48450073621380135</v>
      </c>
      <c r="O4853">
        <f t="shared" si="502"/>
        <v>1.0562277017106374</v>
      </c>
      <c r="P4853">
        <f t="shared" si="503"/>
        <v>4.10317347643014E-3</v>
      </c>
    </row>
    <row r="4854" spans="1:16" hidden="1" x14ac:dyDescent="0.25">
      <c r="A4854" t="s">
        <v>25</v>
      </c>
      <c r="B4854" s="1">
        <v>356.44810000000001</v>
      </c>
      <c r="C4854" s="1">
        <v>33.299999999999997</v>
      </c>
      <c r="D4854" s="1">
        <v>93.450710000000001</v>
      </c>
      <c r="E4854" s="1">
        <v>244.9896</v>
      </c>
      <c r="F4854" s="1" t="s">
        <v>22</v>
      </c>
      <c r="G4854" s="1"/>
      <c r="H4854">
        <v>369.89</v>
      </c>
      <c r="I4854">
        <v>42.512</v>
      </c>
      <c r="J4854">
        <f t="shared" si="498"/>
        <v>0.96365973667847205</v>
      </c>
      <c r="K4854">
        <f t="shared" si="499"/>
        <v>0.7833082423786224</v>
      </c>
      <c r="L4854">
        <f t="shared" si="500"/>
        <v>5.5012157606641514</v>
      </c>
      <c r="N4854">
        <f t="shared" si="501"/>
        <v>0.48933538952718408</v>
      </c>
      <c r="O4854">
        <f t="shared" si="502"/>
        <v>1.0633293568253812</v>
      </c>
      <c r="P4854">
        <f t="shared" si="503"/>
        <v>4.0652125130493334E-3</v>
      </c>
    </row>
    <row r="4855" spans="1:16" hidden="1" x14ac:dyDescent="0.25">
      <c r="A4855" t="s">
        <v>25</v>
      </c>
      <c r="B4855" s="1">
        <v>356.61040000000003</v>
      </c>
      <c r="C4855" s="1">
        <v>33.4</v>
      </c>
      <c r="D4855" s="1">
        <v>93.939080000000004</v>
      </c>
      <c r="E4855" s="1">
        <v>247.3158</v>
      </c>
      <c r="F4855" s="1" t="s">
        <v>22</v>
      </c>
      <c r="G4855" s="1"/>
      <c r="H4855">
        <v>369.89</v>
      </c>
      <c r="I4855">
        <v>42.512</v>
      </c>
      <c r="J4855">
        <f t="shared" si="498"/>
        <v>0.9640985157749602</v>
      </c>
      <c r="K4855">
        <f t="shared" si="499"/>
        <v>0.78566051938276249</v>
      </c>
      <c r="L4855">
        <f t="shared" si="500"/>
        <v>5.5106660624986219</v>
      </c>
      <c r="N4855">
        <f t="shared" si="501"/>
        <v>0.49421845120128866</v>
      </c>
      <c r="O4855">
        <f t="shared" si="502"/>
        <v>1.0705057982457546</v>
      </c>
      <c r="P4855">
        <f t="shared" si="503"/>
        <v>4.0271299691763468E-3</v>
      </c>
    </row>
    <row r="4856" spans="1:16" hidden="1" x14ac:dyDescent="0.25">
      <c r="A4856" t="s">
        <v>25</v>
      </c>
      <c r="B4856" s="1">
        <v>356.77229999999997</v>
      </c>
      <c r="C4856" s="1">
        <v>33.5</v>
      </c>
      <c r="D4856" s="1">
        <v>94.430909999999997</v>
      </c>
      <c r="E4856" s="1">
        <v>249.6943</v>
      </c>
      <c r="F4856" s="1" t="s">
        <v>22</v>
      </c>
      <c r="G4856" s="1"/>
      <c r="H4856">
        <v>369.89</v>
      </c>
      <c r="I4856">
        <v>42.512</v>
      </c>
      <c r="J4856">
        <f t="shared" si="498"/>
        <v>0.96453621346886909</v>
      </c>
      <c r="K4856">
        <f t="shared" si="499"/>
        <v>0.78801279638690247</v>
      </c>
      <c r="L4856">
        <f t="shared" si="500"/>
        <v>5.5202373696323068</v>
      </c>
      <c r="N4856">
        <f t="shared" si="501"/>
        <v>0.49914766152336626</v>
      </c>
      <c r="O4856">
        <f t="shared" si="502"/>
        <v>1.0777587162772733</v>
      </c>
      <c r="P4856">
        <f t="shared" si="503"/>
        <v>3.9889219659162587E-3</v>
      </c>
    </row>
    <row r="4857" spans="1:16" hidden="1" x14ac:dyDescent="0.25">
      <c r="A4857" t="s">
        <v>25</v>
      </c>
      <c r="B4857" s="1">
        <v>356.93380000000002</v>
      </c>
      <c r="C4857" s="1">
        <v>33.6</v>
      </c>
      <c r="D4857" s="1">
        <v>94.926259999999999</v>
      </c>
      <c r="E4857" s="1">
        <v>252.1267</v>
      </c>
      <c r="F4857" s="1" t="s">
        <v>22</v>
      </c>
      <c r="G4857" s="1"/>
      <c r="H4857">
        <v>369.89</v>
      </c>
      <c r="I4857">
        <v>42.512</v>
      </c>
      <c r="J4857">
        <f t="shared" si="498"/>
        <v>0.96497282976019905</v>
      </c>
      <c r="K4857">
        <f t="shared" si="499"/>
        <v>0.79036507339104256</v>
      </c>
      <c r="L4857">
        <f t="shared" si="500"/>
        <v>5.529931738938803</v>
      </c>
      <c r="N4857">
        <f t="shared" si="501"/>
        <v>0.50412374037339924</v>
      </c>
      <c r="O4857">
        <f t="shared" si="502"/>
        <v>1.0850898585252615</v>
      </c>
      <c r="P4857">
        <f t="shared" si="503"/>
        <v>3.9505907515880396E-3</v>
      </c>
    </row>
    <row r="4858" spans="1:16" hidden="1" x14ac:dyDescent="0.25">
      <c r="A4858" t="s">
        <v>25</v>
      </c>
      <c r="B4858" s="1">
        <v>357.0949</v>
      </c>
      <c r="C4858" s="1">
        <v>33.700000000000003</v>
      </c>
      <c r="D4858" s="1">
        <v>95.425200000000004</v>
      </c>
      <c r="E4858" s="1">
        <v>254.61500000000001</v>
      </c>
      <c r="F4858" s="1" t="s">
        <v>22</v>
      </c>
      <c r="G4858" s="1"/>
      <c r="H4858">
        <v>369.89</v>
      </c>
      <c r="I4858">
        <v>42.512</v>
      </c>
      <c r="J4858">
        <f t="shared" si="498"/>
        <v>0.96540836464894975</v>
      </c>
      <c r="K4858">
        <f t="shared" si="499"/>
        <v>0.79271735039518254</v>
      </c>
      <c r="L4858">
        <f t="shared" si="500"/>
        <v>5.5397526003344124</v>
      </c>
      <c r="N4858">
        <f t="shared" si="501"/>
        <v>0.50914743243065896</v>
      </c>
      <c r="O4858">
        <f t="shared" si="502"/>
        <v>1.0925010325037643</v>
      </c>
      <c r="P4858">
        <f t="shared" si="503"/>
        <v>3.912133481994407E-3</v>
      </c>
    </row>
    <row r="4859" spans="1:16" hidden="1" x14ac:dyDescent="0.25">
      <c r="A4859" t="s">
        <v>25</v>
      </c>
      <c r="B4859" s="1">
        <v>357.25560000000002</v>
      </c>
      <c r="C4859" s="1">
        <v>33.799999999999997</v>
      </c>
      <c r="D4859" s="1">
        <v>95.927779999999998</v>
      </c>
      <c r="E4859" s="1">
        <v>257.16120000000001</v>
      </c>
      <c r="F4859" s="1" t="s">
        <v>22</v>
      </c>
      <c r="G4859" s="1"/>
      <c r="H4859">
        <v>369.89</v>
      </c>
      <c r="I4859">
        <v>42.512</v>
      </c>
      <c r="J4859">
        <f t="shared" si="498"/>
        <v>0.96584281813512129</v>
      </c>
      <c r="K4859">
        <f t="shared" si="499"/>
        <v>0.79506962739932252</v>
      </c>
      <c r="L4859">
        <f t="shared" si="500"/>
        <v>5.5497031256181746</v>
      </c>
      <c r="N4859">
        <f t="shared" si="501"/>
        <v>0.51421950831855734</v>
      </c>
      <c r="O4859">
        <f t="shared" si="502"/>
        <v>1.0999941083943758</v>
      </c>
      <c r="P4859">
        <f t="shared" si="503"/>
        <v>3.8735487749514651E-3</v>
      </c>
    </row>
    <row r="4860" spans="1:16" hidden="1" x14ac:dyDescent="0.25">
      <c r="A4860" t="s">
        <v>25</v>
      </c>
      <c r="B4860" s="1">
        <v>357.41590000000002</v>
      </c>
      <c r="C4860" s="1">
        <v>33.9</v>
      </c>
      <c r="D4860" s="1">
        <v>96.434089999999998</v>
      </c>
      <c r="E4860" s="1">
        <v>259.76710000000003</v>
      </c>
      <c r="F4860" s="1" t="s">
        <v>22</v>
      </c>
      <c r="G4860" s="1"/>
      <c r="H4860">
        <v>369.89</v>
      </c>
      <c r="I4860">
        <v>42.512</v>
      </c>
      <c r="J4860">
        <f t="shared" si="498"/>
        <v>0.9662761902187138</v>
      </c>
      <c r="K4860">
        <f t="shared" si="499"/>
        <v>0.7974219044034625</v>
      </c>
      <c r="L4860">
        <f t="shared" si="500"/>
        <v>5.5597854603437513</v>
      </c>
      <c r="N4860">
        <f t="shared" si="501"/>
        <v>0.51934076581287569</v>
      </c>
      <c r="O4860">
        <f t="shared" si="502"/>
        <v>1.1075710219654264</v>
      </c>
      <c r="P4860">
        <f t="shared" si="503"/>
        <v>3.8348395944120231E-3</v>
      </c>
    </row>
    <row r="4861" spans="1:16" hidden="1" x14ac:dyDescent="0.25">
      <c r="A4861" t="s">
        <v>25</v>
      </c>
      <c r="B4861" s="1">
        <v>357.57589999999999</v>
      </c>
      <c r="C4861" s="1">
        <v>34</v>
      </c>
      <c r="D4861" s="1">
        <v>96.944180000000003</v>
      </c>
      <c r="E4861" s="1">
        <v>262.43509999999998</v>
      </c>
      <c r="F4861" s="1" t="s">
        <v>22</v>
      </c>
      <c r="G4861" s="1"/>
      <c r="H4861">
        <v>369.89</v>
      </c>
      <c r="I4861">
        <v>42.512</v>
      </c>
      <c r="J4861">
        <f t="shared" si="498"/>
        <v>0.9667087512503717</v>
      </c>
      <c r="K4861">
        <f t="shared" si="499"/>
        <v>0.79977418140760259</v>
      </c>
      <c r="L4861">
        <f t="shared" si="500"/>
        <v>5.5700038133680643</v>
      </c>
      <c r="N4861">
        <f t="shared" si="501"/>
        <v>0.52451528507634149</v>
      </c>
      <c r="O4861">
        <f t="shared" si="502"/>
        <v>1.1152337776628287</v>
      </c>
      <c r="P4861">
        <f t="shared" si="503"/>
        <v>3.7960013680788918E-3</v>
      </c>
    </row>
    <row r="4862" spans="1:16" hidden="1" x14ac:dyDescent="0.25">
      <c r="A4862" t="s">
        <v>25</v>
      </c>
      <c r="B4862" s="1">
        <v>357.73540000000003</v>
      </c>
      <c r="C4862" s="1">
        <v>34.1</v>
      </c>
      <c r="D4862" s="1">
        <v>97.45814</v>
      </c>
      <c r="E4862" s="1">
        <v>265.16730000000001</v>
      </c>
      <c r="F4862" s="1" t="s">
        <v>22</v>
      </c>
      <c r="G4862" s="1"/>
      <c r="H4862">
        <v>369.89</v>
      </c>
      <c r="I4862">
        <v>42.512</v>
      </c>
      <c r="J4862">
        <f t="shared" si="498"/>
        <v>0.96713996052880602</v>
      </c>
      <c r="K4862">
        <f t="shared" si="499"/>
        <v>0.80212645841174257</v>
      </c>
      <c r="L4862">
        <f t="shared" si="500"/>
        <v>5.5803609475418261</v>
      </c>
      <c r="N4862">
        <f t="shared" si="501"/>
        <v>0.52973745454781196</v>
      </c>
      <c r="O4862">
        <f t="shared" si="502"/>
        <v>1.1229844518848231</v>
      </c>
      <c r="P4862">
        <f t="shared" si="503"/>
        <v>3.7570355186380897E-3</v>
      </c>
    </row>
    <row r="4863" spans="1:16" hidden="1" x14ac:dyDescent="0.25">
      <c r="A4863" t="s">
        <v>25</v>
      </c>
      <c r="B4863" s="1">
        <v>357.89460000000003</v>
      </c>
      <c r="C4863" s="1">
        <v>34.200000000000003</v>
      </c>
      <c r="D4863" s="1">
        <v>97.976039999999998</v>
      </c>
      <c r="E4863" s="1">
        <v>267.96620000000001</v>
      </c>
      <c r="F4863" s="1" t="s">
        <v>22</v>
      </c>
      <c r="G4863" s="1"/>
      <c r="H4863">
        <v>369.89</v>
      </c>
      <c r="I4863">
        <v>42.512</v>
      </c>
      <c r="J4863">
        <f t="shared" si="498"/>
        <v>0.96757035875530573</v>
      </c>
      <c r="K4863">
        <f t="shared" si="499"/>
        <v>0.80447873541588266</v>
      </c>
      <c r="L4863">
        <f t="shared" si="500"/>
        <v>5.590860853154151</v>
      </c>
      <c r="N4863">
        <f t="shared" si="501"/>
        <v>0.53501471127255928</v>
      </c>
      <c r="O4863">
        <f t="shared" si="502"/>
        <v>1.1308251964538931</v>
      </c>
      <c r="P4863">
        <f t="shared" si="503"/>
        <v>3.7179392801028528E-3</v>
      </c>
    </row>
    <row r="4864" spans="1:16" hidden="1" x14ac:dyDescent="0.25">
      <c r="A4864" t="s">
        <v>25</v>
      </c>
      <c r="B4864" s="1">
        <v>358.05340000000001</v>
      </c>
      <c r="C4864" s="1">
        <v>34.299999999999997</v>
      </c>
      <c r="D4864" s="1">
        <v>98.497960000000006</v>
      </c>
      <c r="E4864" s="1">
        <v>270.83409999999998</v>
      </c>
      <c r="F4864" s="1" t="s">
        <v>22</v>
      </c>
      <c r="G4864" s="1"/>
      <c r="H4864">
        <v>369.89</v>
      </c>
      <c r="I4864">
        <v>42.512</v>
      </c>
      <c r="J4864">
        <f t="shared" si="498"/>
        <v>0.96799967557922628</v>
      </c>
      <c r="K4864">
        <f t="shared" si="499"/>
        <v>0.80683101242002253</v>
      </c>
      <c r="L4864">
        <f t="shared" si="500"/>
        <v>5.6015064563010073</v>
      </c>
      <c r="N4864">
        <f t="shared" si="501"/>
        <v>0.54034472358312524</v>
      </c>
      <c r="O4864">
        <f t="shared" si="502"/>
        <v>1.1387582423002474</v>
      </c>
      <c r="P4864">
        <f t="shared" si="503"/>
        <v>3.6787143334850178E-3</v>
      </c>
    </row>
    <row r="4865" spans="1:16" hidden="1" x14ac:dyDescent="0.25">
      <c r="A4865" t="s">
        <v>25</v>
      </c>
      <c r="B4865" s="1">
        <v>358.21190000000001</v>
      </c>
      <c r="C4865" s="1">
        <v>34.4</v>
      </c>
      <c r="D4865" s="1">
        <v>99.023979999999995</v>
      </c>
      <c r="E4865" s="1">
        <v>273.77370000000002</v>
      </c>
      <c r="F4865" s="1" t="s">
        <v>22</v>
      </c>
      <c r="G4865" s="1"/>
      <c r="H4865">
        <v>369.89</v>
      </c>
      <c r="I4865">
        <v>42.512</v>
      </c>
      <c r="J4865">
        <f t="shared" si="498"/>
        <v>0.96842818135121256</v>
      </c>
      <c r="K4865">
        <f t="shared" si="499"/>
        <v>0.80918328942416251</v>
      </c>
      <c r="L4865">
        <f t="shared" si="500"/>
        <v>5.6123018527257473</v>
      </c>
      <c r="N4865">
        <f t="shared" si="501"/>
        <v>0.54573186850150024</v>
      </c>
      <c r="O4865">
        <f t="shared" si="502"/>
        <v>1.1467859033725114</v>
      </c>
      <c r="P4865">
        <f t="shared" si="503"/>
        <v>3.6393584975563538E-3</v>
      </c>
    </row>
    <row r="4866" spans="1:16" hidden="1" x14ac:dyDescent="0.25">
      <c r="A4866" t="s">
        <v>25</v>
      </c>
      <c r="B4866" s="1">
        <v>358.36989999999997</v>
      </c>
      <c r="C4866" s="1">
        <v>34.5</v>
      </c>
      <c r="D4866" s="1">
        <v>99.554169999999999</v>
      </c>
      <c r="E4866" s="1">
        <v>276.7876</v>
      </c>
      <c r="F4866" s="1" t="s">
        <v>22</v>
      </c>
      <c r="G4866" s="1"/>
      <c r="H4866">
        <v>369.89</v>
      </c>
      <c r="I4866">
        <v>42.512</v>
      </c>
      <c r="J4866">
        <f t="shared" ref="J4866:J4929" si="504">B4866/H4866</f>
        <v>0.96885533536997481</v>
      </c>
      <c r="K4866">
        <f t="shared" ref="K4866:K4929" si="505">C4866/I4866</f>
        <v>0.8115355664283026</v>
      </c>
      <c r="L4866">
        <f t="shared" ref="L4866:L4929" si="506">LN(E4866)</f>
        <v>5.6232504250522064</v>
      </c>
      <c r="N4866">
        <f t="shared" ref="N4866:N4929" si="507">(ATANH(J4866^$U$2))^($U$3/$U$2)</f>
        <v>0.55117034190024972</v>
      </c>
      <c r="O4866">
        <f t="shared" ref="O4866:O4929" si="508">(ATANH(K4866^$T$2))^($T$3/$T$2)</f>
        <v>1.1549105807926305</v>
      </c>
      <c r="P4866">
        <f t="shared" si="503"/>
        <v>3.5998727085010287E-3</v>
      </c>
    </row>
    <row r="4867" spans="1:16" hidden="1" x14ac:dyDescent="0.25">
      <c r="A4867" t="s">
        <v>25</v>
      </c>
      <c r="B4867" s="1">
        <v>358.52760000000001</v>
      </c>
      <c r="C4867" s="1">
        <v>34.6</v>
      </c>
      <c r="D4867" s="1">
        <v>100.0886</v>
      </c>
      <c r="E4867" s="1">
        <v>279.87889999999999</v>
      </c>
      <c r="F4867" s="1" t="s">
        <v>22</v>
      </c>
      <c r="G4867" s="1"/>
      <c r="H4867">
        <v>369.89</v>
      </c>
      <c r="I4867">
        <v>42.512</v>
      </c>
      <c r="J4867">
        <f t="shared" si="504"/>
        <v>0.9692816783368029</v>
      </c>
      <c r="K4867">
        <f t="shared" si="505"/>
        <v>0.81388784343244258</v>
      </c>
      <c r="L4867">
        <f t="shared" si="506"/>
        <v>5.6343570096141482</v>
      </c>
      <c r="N4867">
        <f t="shared" si="507"/>
        <v>0.5566680606201746</v>
      </c>
      <c r="O4867">
        <f t="shared" si="508"/>
        <v>1.1631347672734884</v>
      </c>
      <c r="P4867">
        <f t="shared" ref="P4867:P4930" si="509">1/(1+EXP(L4867))</f>
        <v>3.5602531909659303E-3</v>
      </c>
    </row>
    <row r="4868" spans="1:16" hidden="1" x14ac:dyDescent="0.25">
      <c r="A4868" t="s">
        <v>25</v>
      </c>
      <c r="B4868" s="1">
        <v>358.68490000000003</v>
      </c>
      <c r="C4868" s="1">
        <v>34.700000000000003</v>
      </c>
      <c r="D4868" s="1">
        <v>100.6275</v>
      </c>
      <c r="E4868" s="1">
        <v>283.0505</v>
      </c>
      <c r="F4868" s="1" t="s">
        <v>22</v>
      </c>
      <c r="G4868" s="1"/>
      <c r="H4868">
        <v>369.89</v>
      </c>
      <c r="I4868">
        <v>42.512</v>
      </c>
      <c r="J4868">
        <f t="shared" si="504"/>
        <v>0.96970693990105172</v>
      </c>
      <c r="K4868">
        <f t="shared" si="505"/>
        <v>0.81624012043658267</v>
      </c>
      <c r="L4868">
        <f t="shared" si="506"/>
        <v>5.6456253269534633</v>
      </c>
      <c r="N4868">
        <f t="shared" si="507"/>
        <v>0.56222267770683021</v>
      </c>
      <c r="O4868">
        <f t="shared" si="508"/>
        <v>1.1714610518194135</v>
      </c>
      <c r="P4868">
        <f t="shared" si="509"/>
        <v>3.5205007560275381E-3</v>
      </c>
    </row>
    <row r="4869" spans="1:16" hidden="1" x14ac:dyDescent="0.25">
      <c r="A4869" t="s">
        <v>25</v>
      </c>
      <c r="B4869" s="1">
        <v>358.84179999999998</v>
      </c>
      <c r="C4869" s="1">
        <v>34.799999999999997</v>
      </c>
      <c r="D4869" s="1">
        <v>101.1707</v>
      </c>
      <c r="E4869" s="1">
        <v>286.30560000000003</v>
      </c>
      <c r="F4869" s="1" t="s">
        <v>22</v>
      </c>
      <c r="G4869" s="1"/>
      <c r="H4869">
        <v>369.89</v>
      </c>
      <c r="I4869">
        <v>42.512</v>
      </c>
      <c r="J4869">
        <f t="shared" si="504"/>
        <v>0.97013112006272129</v>
      </c>
      <c r="K4869">
        <f t="shared" si="505"/>
        <v>0.81859239744072254</v>
      </c>
      <c r="L4869">
        <f t="shared" si="506"/>
        <v>5.6570597718149775</v>
      </c>
      <c r="N4869">
        <f t="shared" si="507"/>
        <v>0.56783530851728703</v>
      </c>
      <c r="O4869">
        <f t="shared" si="508"/>
        <v>1.1798921247315473</v>
      </c>
      <c r="P4869">
        <f t="shared" si="509"/>
        <v>3.4806143702037131E-3</v>
      </c>
    </row>
    <row r="4870" spans="1:16" hidden="1" x14ac:dyDescent="0.25">
      <c r="A4870" t="s">
        <v>25</v>
      </c>
      <c r="B4870" s="1">
        <v>358.9984</v>
      </c>
      <c r="C4870" s="1">
        <v>34.9</v>
      </c>
      <c r="D4870" s="1">
        <v>101.71850000000001</v>
      </c>
      <c r="E4870" s="1">
        <v>289.6474</v>
      </c>
      <c r="F4870" s="1" t="s">
        <v>22</v>
      </c>
      <c r="G4870" s="1"/>
      <c r="H4870">
        <v>369.89</v>
      </c>
      <c r="I4870">
        <v>42.512</v>
      </c>
      <c r="J4870">
        <f t="shared" si="504"/>
        <v>0.97055448917245668</v>
      </c>
      <c r="K4870">
        <f t="shared" si="505"/>
        <v>0.82094467444486263</v>
      </c>
      <c r="L4870">
        <f t="shared" si="506"/>
        <v>5.668664321151577</v>
      </c>
      <c r="N4870">
        <f t="shared" si="507"/>
        <v>0.57351076056938077</v>
      </c>
      <c r="O4870">
        <f t="shared" si="508"/>
        <v>1.1884307829420939</v>
      </c>
      <c r="P4870">
        <f t="shared" si="509"/>
        <v>3.4405950302669151E-3</v>
      </c>
    </row>
    <row r="4871" spans="1:16" hidden="1" x14ac:dyDescent="0.25">
      <c r="A4871" t="s">
        <v>25</v>
      </c>
      <c r="B4871" s="1">
        <v>359.15460000000002</v>
      </c>
      <c r="C4871" s="1">
        <v>35</v>
      </c>
      <c r="D4871" s="1">
        <v>102.271</v>
      </c>
      <c r="E4871" s="1">
        <v>293.0797</v>
      </c>
      <c r="F4871" s="1" t="s">
        <v>22</v>
      </c>
      <c r="G4871" s="1"/>
      <c r="H4871">
        <v>369.89</v>
      </c>
      <c r="I4871">
        <v>42.512</v>
      </c>
      <c r="J4871">
        <f t="shared" si="504"/>
        <v>0.97097677687961292</v>
      </c>
      <c r="K4871">
        <f t="shared" si="505"/>
        <v>0.82329695144900261</v>
      </c>
      <c r="L4871">
        <f t="shared" si="506"/>
        <v>5.6804445856799388</v>
      </c>
      <c r="N4871">
        <f t="shared" si="507"/>
        <v>0.57924668887257313</v>
      </c>
      <c r="O4871">
        <f t="shared" si="508"/>
        <v>1.1970799357036832</v>
      </c>
      <c r="P4871">
        <f t="shared" si="509"/>
        <v>3.4004387246042477E-3</v>
      </c>
    </row>
    <row r="4872" spans="1:16" hidden="1" x14ac:dyDescent="0.25">
      <c r="A4872" t="s">
        <v>25</v>
      </c>
      <c r="B4872" s="1">
        <v>359.31040000000002</v>
      </c>
      <c r="C4872" s="1">
        <v>35.1</v>
      </c>
      <c r="D4872" s="1">
        <v>102.8282</v>
      </c>
      <c r="E4872" s="1">
        <v>296.60599999999999</v>
      </c>
      <c r="F4872" s="1" t="s">
        <v>22</v>
      </c>
      <c r="G4872" s="1"/>
      <c r="H4872">
        <v>369.89</v>
      </c>
      <c r="I4872">
        <v>42.512</v>
      </c>
      <c r="J4872">
        <f t="shared" si="504"/>
        <v>0.97139798318419002</v>
      </c>
      <c r="K4872">
        <f t="shared" si="505"/>
        <v>0.8256492284531427</v>
      </c>
      <c r="L4872">
        <f t="shared" si="506"/>
        <v>5.6924046587642261</v>
      </c>
      <c r="N4872">
        <f t="shared" si="507"/>
        <v>0.58504435156978529</v>
      </c>
      <c r="O4872">
        <f t="shared" si="508"/>
        <v>1.2058426106625648</v>
      </c>
      <c r="P4872">
        <f t="shared" si="509"/>
        <v>3.3601473088580211E-3</v>
      </c>
    </row>
    <row r="4873" spans="1:16" hidden="1" x14ac:dyDescent="0.25">
      <c r="A4873" t="s">
        <v>25</v>
      </c>
      <c r="B4873" s="1">
        <v>359.46589999999998</v>
      </c>
      <c r="C4873" s="1">
        <v>35.200000000000003</v>
      </c>
      <c r="D4873" s="1">
        <v>103.3903</v>
      </c>
      <c r="E4873" s="1">
        <v>300.23039999999997</v>
      </c>
      <c r="F4873" s="1" t="s">
        <v>22</v>
      </c>
      <c r="G4873" s="1"/>
      <c r="H4873">
        <v>369.89</v>
      </c>
      <c r="I4873">
        <v>42.512</v>
      </c>
      <c r="J4873">
        <f t="shared" si="504"/>
        <v>0.9718183784368325</v>
      </c>
      <c r="K4873">
        <f t="shared" si="505"/>
        <v>0.82800150545728268</v>
      </c>
      <c r="L4873">
        <f t="shared" si="506"/>
        <v>5.7045501798951088</v>
      </c>
      <c r="N4873">
        <f t="shared" si="507"/>
        <v>0.59090885535772031</v>
      </c>
      <c r="O4873">
        <f t="shared" si="508"/>
        <v>1.2147219603470871</v>
      </c>
      <c r="P4873">
        <f t="shared" si="509"/>
        <v>3.3197180629843479E-3</v>
      </c>
    </row>
    <row r="4874" spans="1:16" hidden="1" x14ac:dyDescent="0.25">
      <c r="A4874" t="s">
        <v>25</v>
      </c>
      <c r="B4874" s="1">
        <v>359.62099999999998</v>
      </c>
      <c r="C4874" s="1">
        <v>35.299999999999997</v>
      </c>
      <c r="D4874" s="1">
        <v>103.9573</v>
      </c>
      <c r="E4874" s="1">
        <v>303.95690000000002</v>
      </c>
      <c r="F4874" s="1" t="s">
        <v>22</v>
      </c>
      <c r="G4874" s="1"/>
      <c r="H4874">
        <v>369.89</v>
      </c>
      <c r="I4874">
        <v>42.512</v>
      </c>
      <c r="J4874">
        <f t="shared" si="504"/>
        <v>0.97223769228689605</v>
      </c>
      <c r="K4874">
        <f t="shared" si="505"/>
        <v>0.83035378246142255</v>
      </c>
      <c r="L4874">
        <f t="shared" si="506"/>
        <v>5.7168859150392208</v>
      </c>
      <c r="N4874">
        <f t="shared" si="507"/>
        <v>0.5968378715246806</v>
      </c>
      <c r="O4874">
        <f t="shared" si="508"/>
        <v>1.2237212691059656</v>
      </c>
      <c r="P4874">
        <f t="shared" si="509"/>
        <v>3.2791519063841467E-3</v>
      </c>
    </row>
    <row r="4875" spans="1:16" hidden="1" x14ac:dyDescent="0.25">
      <c r="A4875" t="s">
        <v>25</v>
      </c>
      <c r="B4875" s="1">
        <v>359.77569999999997</v>
      </c>
      <c r="C4875" s="1">
        <v>35.4</v>
      </c>
      <c r="D4875" s="1">
        <v>104.52930000000001</v>
      </c>
      <c r="E4875" s="1">
        <v>307.79000000000002</v>
      </c>
      <c r="F4875" s="1" t="s">
        <v>22</v>
      </c>
      <c r="G4875" s="1"/>
      <c r="H4875">
        <v>369.89</v>
      </c>
      <c r="I4875">
        <v>42.512</v>
      </c>
      <c r="J4875">
        <f t="shared" si="504"/>
        <v>0.97265592473438045</v>
      </c>
      <c r="K4875">
        <f t="shared" si="505"/>
        <v>0.83270605946556264</v>
      </c>
      <c r="L4875">
        <f t="shared" si="506"/>
        <v>5.7294177322480317</v>
      </c>
      <c r="N4875">
        <f t="shared" si="507"/>
        <v>0.60283282554843998</v>
      </c>
      <c r="O4875">
        <f t="shared" si="508"/>
        <v>1.2328439605342276</v>
      </c>
      <c r="P4875">
        <f t="shared" si="509"/>
        <v>3.2384468408951077E-3</v>
      </c>
    </row>
    <row r="4876" spans="1:16" hidden="1" x14ac:dyDescent="0.25">
      <c r="A4876" t="s">
        <v>25</v>
      </c>
      <c r="B4876" s="1">
        <v>359.93009999999998</v>
      </c>
      <c r="C4876" s="1">
        <v>35.5</v>
      </c>
      <c r="D4876" s="1">
        <v>105.1066</v>
      </c>
      <c r="E4876" s="1">
        <v>311.73430000000002</v>
      </c>
      <c r="F4876" s="1" t="s">
        <v>22</v>
      </c>
      <c r="G4876" s="1"/>
      <c r="H4876">
        <v>369.89</v>
      </c>
      <c r="I4876">
        <v>42.512</v>
      </c>
      <c r="J4876">
        <f t="shared" si="504"/>
        <v>0.97307334612993046</v>
      </c>
      <c r="K4876">
        <f t="shared" si="505"/>
        <v>0.83505833646970262</v>
      </c>
      <c r="L4876">
        <f t="shared" si="506"/>
        <v>5.7421512224259166</v>
      </c>
      <c r="N4876">
        <f t="shared" si="507"/>
        <v>0.60889916006916178</v>
      </c>
      <c r="O4876">
        <f t="shared" si="508"/>
        <v>1.242093605428503</v>
      </c>
      <c r="P4876">
        <f t="shared" si="509"/>
        <v>3.1976025655004897E-3</v>
      </c>
    </row>
    <row r="4877" spans="1:16" hidden="1" x14ac:dyDescent="0.25">
      <c r="A4877" t="s">
        <v>25</v>
      </c>
      <c r="B4877" s="1">
        <v>360.08409999999998</v>
      </c>
      <c r="C4877" s="1">
        <v>35.6</v>
      </c>
      <c r="D4877" s="1">
        <v>105.6892</v>
      </c>
      <c r="E4877" s="1">
        <v>315.79469999999998</v>
      </c>
      <c r="F4877" s="1" t="s">
        <v>22</v>
      </c>
      <c r="G4877" s="1"/>
      <c r="H4877">
        <v>369.89</v>
      </c>
      <c r="I4877">
        <v>42.512</v>
      </c>
      <c r="J4877">
        <f t="shared" si="504"/>
        <v>0.97348968612290143</v>
      </c>
      <c r="K4877">
        <f t="shared" si="505"/>
        <v>0.83741061347384271</v>
      </c>
      <c r="L4877">
        <f t="shared" si="506"/>
        <v>5.7550923189068017</v>
      </c>
      <c r="N4877">
        <f t="shared" si="507"/>
        <v>0.61503458089095031</v>
      </c>
      <c r="O4877">
        <f t="shared" si="508"/>
        <v>1.2514739303175273</v>
      </c>
      <c r="P4877">
        <f t="shared" si="509"/>
        <v>3.156618466154895E-3</v>
      </c>
    </row>
    <row r="4878" spans="1:16" hidden="1" x14ac:dyDescent="0.25">
      <c r="A4878" t="s">
        <v>25</v>
      </c>
      <c r="B4878" s="1">
        <v>360.23770000000002</v>
      </c>
      <c r="C4878" s="1">
        <v>35.700000000000003</v>
      </c>
      <c r="D4878" s="1">
        <v>106.27719999999999</v>
      </c>
      <c r="E4878" s="1">
        <v>319.97649999999999</v>
      </c>
      <c r="F4878" s="1" t="s">
        <v>22</v>
      </c>
      <c r="G4878" s="1"/>
      <c r="H4878">
        <v>369.89</v>
      </c>
      <c r="I4878">
        <v>42.512</v>
      </c>
      <c r="J4878">
        <f t="shared" si="504"/>
        <v>0.97390494471329325</v>
      </c>
      <c r="K4878">
        <f t="shared" si="505"/>
        <v>0.83976289047798269</v>
      </c>
      <c r="L4878">
        <f t="shared" si="506"/>
        <v>5.7682475555971067</v>
      </c>
      <c r="N4878">
        <f t="shared" si="507"/>
        <v>0.62124071076139986</v>
      </c>
      <c r="O4878">
        <f t="shared" si="508"/>
        <v>1.2609888266184364</v>
      </c>
      <c r="P4878">
        <f t="shared" si="509"/>
        <v>3.1154928787621534E-3</v>
      </c>
    </row>
    <row r="4879" spans="1:16" hidden="1" x14ac:dyDescent="0.25">
      <c r="A4879" t="s">
        <v>25</v>
      </c>
      <c r="B4879" s="1">
        <v>360.39100000000002</v>
      </c>
      <c r="C4879" s="1">
        <v>35.799999999999997</v>
      </c>
      <c r="D4879" s="1">
        <v>106.8708</v>
      </c>
      <c r="E4879" s="1">
        <v>324.2851</v>
      </c>
      <c r="F4879" s="1" t="s">
        <v>22</v>
      </c>
      <c r="G4879" s="1"/>
      <c r="H4879">
        <v>369.89</v>
      </c>
      <c r="I4879">
        <v>42.512</v>
      </c>
      <c r="J4879">
        <f t="shared" si="504"/>
        <v>0.97431939225175057</v>
      </c>
      <c r="K4879">
        <f t="shared" si="505"/>
        <v>0.84211516748212267</v>
      </c>
      <c r="L4879">
        <f t="shared" si="506"/>
        <v>5.7816230671452136</v>
      </c>
      <c r="N4879">
        <f t="shared" si="507"/>
        <v>0.62752337224195009</v>
      </c>
      <c r="O4879">
        <f t="shared" si="508"/>
        <v>1.2706423604746877</v>
      </c>
      <c r="P4879">
        <f t="shared" si="509"/>
        <v>3.0742262710465361E-3</v>
      </c>
    </row>
    <row r="4880" spans="1:16" hidden="1" x14ac:dyDescent="0.25">
      <c r="A4880" t="s">
        <v>25</v>
      </c>
      <c r="B4880" s="1">
        <v>360.54390000000001</v>
      </c>
      <c r="C4880" s="1">
        <v>35.9</v>
      </c>
      <c r="D4880" s="1">
        <v>107.4701</v>
      </c>
      <c r="E4880" s="1">
        <v>328.72649999999999</v>
      </c>
      <c r="F4880" s="1" t="s">
        <v>22</v>
      </c>
      <c r="G4880" s="1"/>
      <c r="H4880">
        <v>369.89</v>
      </c>
      <c r="I4880">
        <v>42.512</v>
      </c>
      <c r="J4880">
        <f t="shared" si="504"/>
        <v>0.97473275838762885</v>
      </c>
      <c r="K4880">
        <f t="shared" si="505"/>
        <v>0.84446744448626265</v>
      </c>
      <c r="L4880">
        <f t="shared" si="506"/>
        <v>5.795226098047217</v>
      </c>
      <c r="N4880">
        <f t="shared" si="507"/>
        <v>0.63388032898944191</v>
      </c>
      <c r="O4880">
        <f t="shared" si="508"/>
        <v>1.2804387833373327</v>
      </c>
      <c r="P4880">
        <f t="shared" si="509"/>
        <v>3.0328165919330107E-3</v>
      </c>
    </row>
    <row r="4881" spans="1:16" hidden="1" x14ac:dyDescent="0.25">
      <c r="A4881" t="s">
        <v>25</v>
      </c>
      <c r="B4881" s="1">
        <v>360.69650000000001</v>
      </c>
      <c r="C4881" s="1">
        <v>36</v>
      </c>
      <c r="D4881" s="1">
        <v>108.0752</v>
      </c>
      <c r="E4881" s="1">
        <v>333.30680000000001</v>
      </c>
      <c r="F4881" s="1" t="s">
        <v>22</v>
      </c>
      <c r="G4881" s="1"/>
      <c r="H4881">
        <v>369.89</v>
      </c>
      <c r="I4881">
        <v>42.512</v>
      </c>
      <c r="J4881">
        <f t="shared" si="504"/>
        <v>0.97514531347157274</v>
      </c>
      <c r="K4881">
        <f t="shared" si="505"/>
        <v>0.84681972149040274</v>
      </c>
      <c r="L4881">
        <f t="shared" si="506"/>
        <v>5.8090633871457795</v>
      </c>
      <c r="N4881">
        <f t="shared" si="507"/>
        <v>0.64031768724881188</v>
      </c>
      <c r="O4881">
        <f t="shared" si="508"/>
        <v>1.2903825433579885</v>
      </c>
      <c r="P4881">
        <f t="shared" si="509"/>
        <v>2.9912643117040983E-3</v>
      </c>
    </row>
    <row r="4882" spans="1:16" hidden="1" x14ac:dyDescent="0.25">
      <c r="A4882" t="s">
        <v>25</v>
      </c>
      <c r="B4882" s="1">
        <v>360.84870000000001</v>
      </c>
      <c r="C4882" s="1">
        <v>36.1</v>
      </c>
      <c r="D4882" s="1">
        <v>108.6863</v>
      </c>
      <c r="E4882" s="1">
        <v>338.03280000000001</v>
      </c>
      <c r="F4882" s="1" t="s">
        <v>22</v>
      </c>
      <c r="G4882" s="1"/>
      <c r="H4882">
        <v>369.89</v>
      </c>
      <c r="I4882">
        <v>42.512</v>
      </c>
      <c r="J4882">
        <f t="shared" si="504"/>
        <v>0.97555678715293737</v>
      </c>
      <c r="K4882">
        <f t="shared" si="505"/>
        <v>0.84917199849454272</v>
      </c>
      <c r="L4882">
        <f t="shared" si="506"/>
        <v>5.8231429321949228</v>
      </c>
      <c r="N4882">
        <f t="shared" si="507"/>
        <v>0.64683326706871336</v>
      </c>
      <c r="O4882">
        <f t="shared" si="508"/>
        <v>1.3004782976692872</v>
      </c>
      <c r="P4882">
        <f t="shared" si="509"/>
        <v>2.9495671215292452E-3</v>
      </c>
    </row>
    <row r="4883" spans="1:16" hidden="1" x14ac:dyDescent="0.25">
      <c r="A4883" t="s">
        <v>25</v>
      </c>
      <c r="B4883" s="1">
        <v>361.00060000000002</v>
      </c>
      <c r="C4883" s="1">
        <v>36.200000000000003</v>
      </c>
      <c r="D4883" s="1">
        <v>109.3036</v>
      </c>
      <c r="E4883" s="1">
        <v>342.91129999999998</v>
      </c>
      <c r="F4883" s="1" t="s">
        <v>22</v>
      </c>
      <c r="G4883" s="1"/>
      <c r="H4883">
        <v>369.89</v>
      </c>
      <c r="I4883">
        <v>42.512</v>
      </c>
      <c r="J4883">
        <f t="shared" si="504"/>
        <v>0.97596744978236782</v>
      </c>
      <c r="K4883">
        <f t="shared" si="505"/>
        <v>0.85152427549868281</v>
      </c>
      <c r="L4883">
        <f t="shared" si="506"/>
        <v>5.8374718131399534</v>
      </c>
      <c r="N4883">
        <f t="shared" si="507"/>
        <v>0.65343348558380987</v>
      </c>
      <c r="O4883">
        <f t="shared" si="508"/>
        <v>1.310730925636975</v>
      </c>
      <c r="P4883">
        <f t="shared" si="509"/>
        <v>2.9077264980824987E-3</v>
      </c>
    </row>
    <row r="4884" spans="1:16" hidden="1" x14ac:dyDescent="0.25">
      <c r="A4884" t="s">
        <v>25</v>
      </c>
      <c r="B4884" s="1">
        <v>361.15210000000002</v>
      </c>
      <c r="C4884" s="1">
        <v>36.299999999999997</v>
      </c>
      <c r="D4884" s="1">
        <v>109.9272</v>
      </c>
      <c r="E4884" s="1">
        <v>347.95010000000002</v>
      </c>
      <c r="F4884" s="1" t="s">
        <v>22</v>
      </c>
      <c r="G4884" s="1"/>
      <c r="H4884">
        <v>369.89</v>
      </c>
      <c r="I4884">
        <v>42.512</v>
      </c>
      <c r="J4884">
        <f t="shared" si="504"/>
        <v>0.97637703100921902</v>
      </c>
      <c r="K4884">
        <f t="shared" si="505"/>
        <v>0.85387655250282268</v>
      </c>
      <c r="L4884">
        <f t="shared" si="506"/>
        <v>5.8520590786884323</v>
      </c>
      <c r="N4884">
        <f t="shared" si="507"/>
        <v>0.66011623536771336</v>
      </c>
      <c r="O4884">
        <f t="shared" si="508"/>
        <v>1.3211455431772503</v>
      </c>
      <c r="P4884">
        <f t="shared" si="509"/>
        <v>2.8657392561285988E-3</v>
      </c>
    </row>
    <row r="4885" spans="1:16" hidden="1" x14ac:dyDescent="0.25">
      <c r="A4885" t="s">
        <v>25</v>
      </c>
      <c r="B4885" s="1">
        <v>361.3032</v>
      </c>
      <c r="C4885" s="1">
        <v>36.4</v>
      </c>
      <c r="D4885" s="1">
        <v>110.5573</v>
      </c>
      <c r="E4885" s="1">
        <v>353.15699999999998</v>
      </c>
      <c r="F4885" s="1" t="s">
        <v>22</v>
      </c>
      <c r="G4885" s="1"/>
      <c r="H4885">
        <v>369.89</v>
      </c>
      <c r="I4885">
        <v>42.512</v>
      </c>
      <c r="J4885">
        <f t="shared" si="504"/>
        <v>0.97678553083349107</v>
      </c>
      <c r="K4885">
        <f t="shared" si="505"/>
        <v>0.85622882950696266</v>
      </c>
      <c r="L4885">
        <f t="shared" si="506"/>
        <v>5.8669127172640358</v>
      </c>
      <c r="N4885">
        <f t="shared" si="507"/>
        <v>0.66688376222286117</v>
      </c>
      <c r="O4885">
        <f t="shared" si="508"/>
        <v>1.3317275182436681</v>
      </c>
      <c r="P4885">
        <f t="shared" si="509"/>
        <v>2.8236064796121497E-3</v>
      </c>
    </row>
    <row r="4886" spans="1:16" hidden="1" x14ac:dyDescent="0.25">
      <c r="A4886" t="s">
        <v>25</v>
      </c>
      <c r="B4886" s="1">
        <v>361.45400000000001</v>
      </c>
      <c r="C4886" s="1">
        <v>36.5</v>
      </c>
      <c r="D4886" s="1">
        <v>111.194</v>
      </c>
      <c r="E4886" s="1">
        <v>358.54059999999998</v>
      </c>
      <c r="F4886" s="1" t="s">
        <v>22</v>
      </c>
      <c r="G4886" s="1"/>
      <c r="H4886">
        <v>369.89</v>
      </c>
      <c r="I4886">
        <v>42.512</v>
      </c>
      <c r="J4886">
        <f t="shared" si="504"/>
        <v>0.97719321960582883</v>
      </c>
      <c r="K4886">
        <f t="shared" si="505"/>
        <v>0.85858110651110275</v>
      </c>
      <c r="L4886">
        <f t="shared" si="506"/>
        <v>5.8820419032787425</v>
      </c>
      <c r="N4886">
        <f t="shared" si="507"/>
        <v>0.67374300653780606</v>
      </c>
      <c r="O4886">
        <f t="shared" si="508"/>
        <v>1.342482487599975</v>
      </c>
      <c r="P4886">
        <f t="shared" si="509"/>
        <v>2.78132706014286E-3</v>
      </c>
    </row>
    <row r="4887" spans="1:16" hidden="1" x14ac:dyDescent="0.25">
      <c r="A4887" t="s">
        <v>25</v>
      </c>
      <c r="B4887" s="1">
        <v>361.60449999999997</v>
      </c>
      <c r="C4887" s="1">
        <v>36.6</v>
      </c>
      <c r="D4887" s="1">
        <v>111.83750000000001</v>
      </c>
      <c r="E4887" s="1">
        <v>364.11020000000002</v>
      </c>
      <c r="F4887" s="1" t="s">
        <v>22</v>
      </c>
      <c r="G4887" s="1"/>
      <c r="H4887">
        <v>369.89</v>
      </c>
      <c r="I4887">
        <v>42.512</v>
      </c>
      <c r="J4887">
        <f t="shared" si="504"/>
        <v>0.9776000973262321</v>
      </c>
      <c r="K4887">
        <f t="shared" si="505"/>
        <v>0.86093338351524273</v>
      </c>
      <c r="L4887">
        <f t="shared" si="506"/>
        <v>5.8974565690707861</v>
      </c>
      <c r="N4887">
        <f t="shared" si="507"/>
        <v>0.68069666073352886</v>
      </c>
      <c r="O4887">
        <f t="shared" si="508"/>
        <v>1.3534163750090207</v>
      </c>
      <c r="P4887">
        <f t="shared" si="509"/>
        <v>2.7388991049825499E-3</v>
      </c>
    </row>
    <row r="4888" spans="1:16" hidden="1" x14ac:dyDescent="0.25">
      <c r="A4888" t="s">
        <v>25</v>
      </c>
      <c r="B4888" s="1">
        <v>361.75459999999998</v>
      </c>
      <c r="C4888" s="1">
        <v>36.700000000000003</v>
      </c>
      <c r="D4888" s="1">
        <v>112.4881</v>
      </c>
      <c r="E4888" s="1">
        <v>369.87540000000001</v>
      </c>
      <c r="F4888" s="1" t="s">
        <v>22</v>
      </c>
      <c r="G4888" s="1"/>
      <c r="H4888">
        <v>369.89</v>
      </c>
      <c r="I4888">
        <v>42.512</v>
      </c>
      <c r="J4888">
        <f t="shared" si="504"/>
        <v>0.97800589364405632</v>
      </c>
      <c r="K4888">
        <f t="shared" si="505"/>
        <v>0.86328566051938282</v>
      </c>
      <c r="L4888">
        <f t="shared" si="506"/>
        <v>5.9131661921662237</v>
      </c>
      <c r="N4888">
        <f t="shared" si="507"/>
        <v>0.68774282384785568</v>
      </c>
      <c r="O4888">
        <f t="shared" si="508"/>
        <v>1.3645354109834833</v>
      </c>
      <c r="P4888">
        <f t="shared" si="509"/>
        <v>2.6963233474099381E-3</v>
      </c>
    </row>
    <row r="4889" spans="1:16" hidden="1" x14ac:dyDescent="0.25">
      <c r="A4889" t="s">
        <v>25</v>
      </c>
      <c r="B4889" s="1">
        <v>361.90429999999998</v>
      </c>
      <c r="C4889" s="1">
        <v>36.799999999999997</v>
      </c>
      <c r="D4889" s="1">
        <v>113.1459</v>
      </c>
      <c r="E4889" s="1">
        <v>375.8467</v>
      </c>
      <c r="F4889" s="1" t="s">
        <v>22</v>
      </c>
      <c r="G4889" s="1"/>
      <c r="H4889">
        <v>369.89</v>
      </c>
      <c r="I4889">
        <v>42.512</v>
      </c>
      <c r="J4889">
        <f t="shared" si="504"/>
        <v>0.9784106085593014</v>
      </c>
      <c r="K4889">
        <f t="shared" si="505"/>
        <v>0.86563793752352269</v>
      </c>
      <c r="L4889">
        <f t="shared" si="506"/>
        <v>5.9291813474864892</v>
      </c>
      <c r="N4889">
        <f t="shared" si="507"/>
        <v>0.69488424310182417</v>
      </c>
      <c r="O4889">
        <f t="shared" si="508"/>
        <v>1.3758461542619176</v>
      </c>
      <c r="P4889">
        <f t="shared" si="509"/>
        <v>2.6535989302811989E-3</v>
      </c>
    </row>
    <row r="4890" spans="1:16" hidden="1" x14ac:dyDescent="0.25">
      <c r="A4890" t="s">
        <v>25</v>
      </c>
      <c r="B4890" s="1">
        <v>362.05369999999999</v>
      </c>
      <c r="C4890" s="1">
        <v>36.9</v>
      </c>
      <c r="D4890" s="1">
        <v>113.8112</v>
      </c>
      <c r="E4890" s="1">
        <v>382.03539999999998</v>
      </c>
      <c r="F4890" s="1" t="s">
        <v>22</v>
      </c>
      <c r="G4890" s="1"/>
      <c r="H4890">
        <v>369.89</v>
      </c>
      <c r="I4890">
        <v>42.512</v>
      </c>
      <c r="J4890">
        <f t="shared" si="504"/>
        <v>0.97881451242261219</v>
      </c>
      <c r="K4890">
        <f t="shared" si="505"/>
        <v>0.86799021452766278</v>
      </c>
      <c r="L4890">
        <f t="shared" si="506"/>
        <v>5.9455132744700299</v>
      </c>
      <c r="N4890">
        <f t="shared" si="507"/>
        <v>0.70212869892232133</v>
      </c>
      <c r="O4890">
        <f t="shared" si="508"/>
        <v>1.3873555151939885</v>
      </c>
      <c r="P4890">
        <f t="shared" si="509"/>
        <v>2.61072475285574E-3</v>
      </c>
    </row>
    <row r="4891" spans="1:16" hidden="1" x14ac:dyDescent="0.25">
      <c r="A4891" t="s">
        <v>25</v>
      </c>
      <c r="B4891" s="1">
        <v>362.20280000000002</v>
      </c>
      <c r="C4891" s="1">
        <v>37</v>
      </c>
      <c r="D4891" s="1">
        <v>114.4841</v>
      </c>
      <c r="E4891" s="1">
        <v>388.45350000000002</v>
      </c>
      <c r="F4891" s="1" t="s">
        <v>22</v>
      </c>
      <c r="G4891" s="1"/>
      <c r="H4891">
        <v>369.89</v>
      </c>
      <c r="I4891">
        <v>42.512</v>
      </c>
      <c r="J4891">
        <f t="shared" si="504"/>
        <v>0.9792176052339886</v>
      </c>
      <c r="K4891">
        <f t="shared" si="505"/>
        <v>0.87034249153180276</v>
      </c>
      <c r="L4891">
        <f t="shared" si="506"/>
        <v>5.9621734715244576</v>
      </c>
      <c r="N4891">
        <f t="shared" si="507"/>
        <v>0.70947948372202152</v>
      </c>
      <c r="O4891">
        <f t="shared" si="508"/>
        <v>1.3990707812419394</v>
      </c>
      <c r="P4891">
        <f t="shared" si="509"/>
        <v>2.5677006369181419E-3</v>
      </c>
    </row>
    <row r="4892" spans="1:16" hidden="1" x14ac:dyDescent="0.25">
      <c r="A4892" t="s">
        <v>25</v>
      </c>
      <c r="B4892" s="1">
        <v>362.35149999999999</v>
      </c>
      <c r="C4892" s="1">
        <v>37.1</v>
      </c>
      <c r="D4892" s="1">
        <v>115.1649</v>
      </c>
      <c r="E4892" s="1">
        <v>395.11399999999998</v>
      </c>
      <c r="F4892" s="1" t="s">
        <v>22</v>
      </c>
      <c r="G4892" s="1"/>
      <c r="H4892">
        <v>369.89</v>
      </c>
      <c r="I4892">
        <v>42.512</v>
      </c>
      <c r="J4892">
        <f t="shared" si="504"/>
        <v>0.97961961664278574</v>
      </c>
      <c r="K4892">
        <f t="shared" si="505"/>
        <v>0.87269476853594286</v>
      </c>
      <c r="L4892">
        <f t="shared" si="506"/>
        <v>5.9791743308568979</v>
      </c>
      <c r="N4892">
        <f t="shared" si="507"/>
        <v>0.71693501460755904</v>
      </c>
      <c r="O4892">
        <f t="shared" si="508"/>
        <v>1.4109996448320765</v>
      </c>
      <c r="P4892">
        <f t="shared" si="509"/>
        <v>2.5245257678345127E-3</v>
      </c>
    </row>
    <row r="4893" spans="1:16" hidden="1" x14ac:dyDescent="0.25">
      <c r="A4893" t="s">
        <v>25</v>
      </c>
      <c r="B4893" s="1">
        <v>362.49990000000003</v>
      </c>
      <c r="C4893" s="1">
        <v>37.200000000000003</v>
      </c>
      <c r="D4893" s="1">
        <v>115.85380000000001</v>
      </c>
      <c r="E4893" s="1">
        <v>402.03089999999997</v>
      </c>
      <c r="F4893" s="1" t="s">
        <v>22</v>
      </c>
      <c r="G4893" s="1"/>
      <c r="H4893">
        <v>369.89</v>
      </c>
      <c r="I4893">
        <v>42.512</v>
      </c>
      <c r="J4893">
        <f t="shared" si="504"/>
        <v>0.9800208169996486</v>
      </c>
      <c r="K4893">
        <f t="shared" si="505"/>
        <v>0.87504704554008284</v>
      </c>
      <c r="L4893">
        <f t="shared" si="506"/>
        <v>5.9965289513366482</v>
      </c>
      <c r="N4893">
        <f t="shared" si="507"/>
        <v>0.72450384071830243</v>
      </c>
      <c r="O4893">
        <f t="shared" si="508"/>
        <v>1.4231502338206343</v>
      </c>
      <c r="P4893">
        <f t="shared" si="509"/>
        <v>2.4811993323588847E-3</v>
      </c>
    </row>
    <row r="4894" spans="1:16" hidden="1" x14ac:dyDescent="0.25">
      <c r="A4894" t="s">
        <v>25</v>
      </c>
      <c r="B4894" s="1">
        <v>362.64789999999999</v>
      </c>
      <c r="C4894" s="1">
        <v>37.299999999999997</v>
      </c>
      <c r="D4894" s="1">
        <v>116.551</v>
      </c>
      <c r="E4894" s="1">
        <v>409.2192</v>
      </c>
      <c r="F4894" s="1" t="s">
        <v>22</v>
      </c>
      <c r="G4894" s="1"/>
      <c r="H4894">
        <v>369.89</v>
      </c>
      <c r="I4894">
        <v>42.512</v>
      </c>
      <c r="J4894">
        <f t="shared" si="504"/>
        <v>0.98042093595393232</v>
      </c>
      <c r="K4894">
        <f t="shared" si="505"/>
        <v>0.8773993225442227</v>
      </c>
      <c r="L4894">
        <f t="shared" si="506"/>
        <v>6.0142509537978386</v>
      </c>
      <c r="N4894">
        <f t="shared" si="507"/>
        <v>0.73218459535821179</v>
      </c>
      <c r="O4894">
        <f t="shared" si="508"/>
        <v>1.4355311448737984</v>
      </c>
      <c r="P4894">
        <f t="shared" si="509"/>
        <v>2.4377211013038879E-3</v>
      </c>
    </row>
    <row r="4895" spans="1:16" hidden="1" x14ac:dyDescent="0.25">
      <c r="A4895" t="s">
        <v>25</v>
      </c>
      <c r="B4895" s="1">
        <v>362.79559999999998</v>
      </c>
      <c r="C4895" s="1">
        <v>37.4</v>
      </c>
      <c r="D4895" s="1">
        <v>117.25700000000001</v>
      </c>
      <c r="E4895" s="1">
        <v>416.69510000000002</v>
      </c>
      <c r="F4895" s="1" t="s">
        <v>22</v>
      </c>
      <c r="G4895" s="1"/>
      <c r="H4895">
        <v>369.89</v>
      </c>
      <c r="I4895">
        <v>42.512</v>
      </c>
      <c r="J4895">
        <f t="shared" si="504"/>
        <v>0.98082024385628153</v>
      </c>
      <c r="K4895">
        <f t="shared" si="505"/>
        <v>0.87975159954836279</v>
      </c>
      <c r="L4895">
        <f t="shared" si="506"/>
        <v>6.0323547792999941</v>
      </c>
      <c r="N4895">
        <f t="shared" si="507"/>
        <v>0.73998641929304498</v>
      </c>
      <c r="O4895">
        <f t="shared" si="508"/>
        <v>1.4481514801024364</v>
      </c>
      <c r="P4895">
        <f t="shared" si="509"/>
        <v>2.3940908093008518E-3</v>
      </c>
    </row>
    <row r="4896" spans="1:16" hidden="1" x14ac:dyDescent="0.25">
      <c r="A4896" t="s">
        <v>25</v>
      </c>
      <c r="B4896" s="1">
        <v>362.94290000000001</v>
      </c>
      <c r="C4896" s="1">
        <v>37.5</v>
      </c>
      <c r="D4896" s="1">
        <v>117.9718</v>
      </c>
      <c r="E4896" s="1">
        <v>424.47629999999998</v>
      </c>
      <c r="F4896" s="1" t="s">
        <v>22</v>
      </c>
      <c r="G4896" s="1"/>
      <c r="H4896">
        <v>369.89</v>
      </c>
      <c r="I4896">
        <v>42.512</v>
      </c>
      <c r="J4896">
        <f t="shared" si="504"/>
        <v>0.98121847035605181</v>
      </c>
      <c r="K4896">
        <f t="shared" si="505"/>
        <v>0.88210387655250277</v>
      </c>
      <c r="L4896">
        <f t="shared" si="506"/>
        <v>6.0508561738041351</v>
      </c>
      <c r="N4896">
        <f t="shared" si="507"/>
        <v>0.74790821135958552</v>
      </c>
      <c r="O4896">
        <f t="shared" si="508"/>
        <v>1.4610208873394361</v>
      </c>
      <c r="P4896">
        <f t="shared" si="509"/>
        <v>2.3503071733960274E-3</v>
      </c>
    </row>
    <row r="4897" spans="1:16" hidden="1" x14ac:dyDescent="0.25">
      <c r="A4897" t="s">
        <v>25</v>
      </c>
      <c r="B4897" s="1">
        <v>363.0899</v>
      </c>
      <c r="C4897" s="1">
        <v>37.6</v>
      </c>
      <c r="D4897" s="1">
        <v>118.69580000000001</v>
      </c>
      <c r="E4897" s="1">
        <v>432.58170000000001</v>
      </c>
      <c r="F4897" s="1" t="s">
        <v>22</v>
      </c>
      <c r="G4897" s="1"/>
      <c r="H4897">
        <v>369.89</v>
      </c>
      <c r="I4897">
        <v>42.512</v>
      </c>
      <c r="J4897">
        <f t="shared" si="504"/>
        <v>0.9816158858038877</v>
      </c>
      <c r="K4897">
        <f t="shared" si="505"/>
        <v>0.88445615355664287</v>
      </c>
      <c r="L4897">
        <f t="shared" si="506"/>
        <v>6.0697712102663521</v>
      </c>
      <c r="N4897">
        <f t="shared" si="507"/>
        <v>0.7559597834014975</v>
      </c>
      <c r="O4897">
        <f t="shared" si="508"/>
        <v>1.4741496045025493</v>
      </c>
      <c r="P4897">
        <f t="shared" si="509"/>
        <v>2.3063704026253873E-3</v>
      </c>
    </row>
    <row r="4898" spans="1:16" hidden="1" x14ac:dyDescent="0.25">
      <c r="A4898" t="s">
        <v>25</v>
      </c>
      <c r="B4898" s="1">
        <v>363.23649999999998</v>
      </c>
      <c r="C4898" s="1">
        <v>37.700000000000003</v>
      </c>
      <c r="D4898" s="1">
        <v>119.4294</v>
      </c>
      <c r="E4898" s="1">
        <v>441.03179999999998</v>
      </c>
      <c r="F4898" s="1" t="s">
        <v>22</v>
      </c>
      <c r="G4898" s="1"/>
      <c r="H4898">
        <v>369.89</v>
      </c>
      <c r="I4898">
        <v>42.512</v>
      </c>
      <c r="J4898">
        <f t="shared" si="504"/>
        <v>0.98201221984914433</v>
      </c>
      <c r="K4898">
        <f t="shared" si="505"/>
        <v>0.88680843056078285</v>
      </c>
      <c r="L4898">
        <f t="shared" si="506"/>
        <v>6.0891169816906654</v>
      </c>
      <c r="N4898">
        <f t="shared" si="507"/>
        <v>0.76414036031324339</v>
      </c>
      <c r="O4898">
        <f t="shared" si="508"/>
        <v>1.4875485085496281</v>
      </c>
      <c r="P4898">
        <f t="shared" si="509"/>
        <v>2.2622806775440146E-3</v>
      </c>
    </row>
    <row r="4899" spans="1:16" hidden="1" x14ac:dyDescent="0.25">
      <c r="A4899" t="s">
        <v>25</v>
      </c>
      <c r="B4899" s="1">
        <v>363.38279999999997</v>
      </c>
      <c r="C4899" s="1">
        <v>37.799999999999997</v>
      </c>
      <c r="D4899" s="1">
        <v>120.1729</v>
      </c>
      <c r="E4899" s="1">
        <v>449.8492</v>
      </c>
      <c r="F4899" s="1" t="s">
        <v>22</v>
      </c>
      <c r="G4899" s="1"/>
      <c r="H4899">
        <v>369.89</v>
      </c>
      <c r="I4899">
        <v>42.512</v>
      </c>
      <c r="J4899">
        <f t="shared" si="504"/>
        <v>0.98240774284246668</v>
      </c>
      <c r="K4899">
        <f t="shared" si="505"/>
        <v>0.88916070756492271</v>
      </c>
      <c r="L4899">
        <f t="shared" si="506"/>
        <v>6.1089124154909786</v>
      </c>
      <c r="N4899">
        <f t="shared" si="507"/>
        <v>0.77246052006781574</v>
      </c>
      <c r="O4899">
        <f t="shared" si="508"/>
        <v>1.5012291696080993</v>
      </c>
      <c r="P4899">
        <f t="shared" si="509"/>
        <v>2.2180365408211878E-3</v>
      </c>
    </row>
    <row r="4900" spans="1:16" hidden="1" x14ac:dyDescent="0.25">
      <c r="A4900" t="s">
        <v>25</v>
      </c>
      <c r="B4900" s="1">
        <v>363.52879999999999</v>
      </c>
      <c r="C4900" s="1">
        <v>37.9</v>
      </c>
      <c r="D4900" s="1">
        <v>120.9265</v>
      </c>
      <c r="E4900" s="1">
        <v>459.0582</v>
      </c>
      <c r="F4900" s="1" t="s">
        <v>22</v>
      </c>
      <c r="G4900" s="1"/>
      <c r="H4900">
        <v>369.89</v>
      </c>
      <c r="I4900">
        <v>42.512</v>
      </c>
      <c r="J4900">
        <f t="shared" si="504"/>
        <v>0.98280245478385464</v>
      </c>
      <c r="K4900">
        <f t="shared" si="505"/>
        <v>0.89151298456906281</v>
      </c>
      <c r="L4900">
        <f t="shared" si="506"/>
        <v>6.1291769994080569</v>
      </c>
      <c r="N4900">
        <f t="shared" si="507"/>
        <v>0.78092574342381926</v>
      </c>
      <c r="O4900">
        <f t="shared" si="508"/>
        <v>1.5152039109482207</v>
      </c>
      <c r="P4900">
        <f t="shared" si="509"/>
        <v>2.1736380310143372E-3</v>
      </c>
    </row>
    <row r="4901" spans="1:16" hidden="1" x14ac:dyDescent="0.25">
      <c r="A4901" t="s">
        <v>25</v>
      </c>
      <c r="B4901" s="1">
        <v>363.67439999999999</v>
      </c>
      <c r="C4901" s="1">
        <v>38</v>
      </c>
      <c r="D4901" s="1">
        <v>121.69070000000001</v>
      </c>
      <c r="E4901" s="1">
        <v>468.68529999999998</v>
      </c>
      <c r="F4901" s="1" t="s">
        <v>22</v>
      </c>
      <c r="G4901" s="1"/>
      <c r="H4901">
        <v>369.89</v>
      </c>
      <c r="I4901">
        <v>42.512</v>
      </c>
      <c r="J4901">
        <f t="shared" si="504"/>
        <v>0.98319608532266356</v>
      </c>
      <c r="K4901">
        <f t="shared" si="505"/>
        <v>0.8938652615732029</v>
      </c>
      <c r="L4901">
        <f t="shared" si="506"/>
        <v>6.1499315410913971</v>
      </c>
      <c r="N4901">
        <f t="shared" si="507"/>
        <v>0.7895358967435393</v>
      </c>
      <c r="O4901">
        <f t="shared" si="508"/>
        <v>1.5294858755729075</v>
      </c>
      <c r="P4901">
        <f t="shared" si="509"/>
        <v>2.1290851555286058E-3</v>
      </c>
    </row>
    <row r="4902" spans="1:16" hidden="1" x14ac:dyDescent="0.25">
      <c r="A4902" t="s">
        <v>25</v>
      </c>
      <c r="B4902" s="1">
        <v>363.81970000000001</v>
      </c>
      <c r="C4902" s="1">
        <v>38.1</v>
      </c>
      <c r="D4902" s="1">
        <v>122.4658</v>
      </c>
      <c r="E4902" s="1">
        <v>478.7595</v>
      </c>
      <c r="F4902" s="1" t="s">
        <v>22</v>
      </c>
      <c r="G4902" s="1"/>
      <c r="H4902">
        <v>369.89</v>
      </c>
      <c r="I4902">
        <v>42.512</v>
      </c>
      <c r="J4902">
        <f t="shared" si="504"/>
        <v>0.98358890480953809</v>
      </c>
      <c r="K4902">
        <f t="shared" si="505"/>
        <v>0.89621753857734288</v>
      </c>
      <c r="L4902">
        <f t="shared" si="506"/>
        <v>6.1711983836400162</v>
      </c>
      <c r="N4902">
        <f t="shared" si="507"/>
        <v>0.79830293710505196</v>
      </c>
      <c r="O4902">
        <f t="shared" si="508"/>
        <v>1.5440891003187449</v>
      </c>
      <c r="P4902">
        <f t="shared" si="509"/>
        <v>2.0843776934068E-3</v>
      </c>
    </row>
    <row r="4903" spans="1:16" hidden="1" x14ac:dyDescent="0.25">
      <c r="A4903" t="s">
        <v>25</v>
      </c>
      <c r="B4903" s="1">
        <v>363.96469999999999</v>
      </c>
      <c r="C4903" s="1">
        <v>38.200000000000003</v>
      </c>
      <c r="D4903" s="1">
        <v>123.25230000000001</v>
      </c>
      <c r="E4903" s="1">
        <v>489.3125</v>
      </c>
      <c r="F4903" s="1" t="s">
        <v>22</v>
      </c>
      <c r="G4903" s="1"/>
      <c r="H4903">
        <v>369.89</v>
      </c>
      <c r="I4903">
        <v>42.512</v>
      </c>
      <c r="J4903">
        <f t="shared" si="504"/>
        <v>0.98398091324447812</v>
      </c>
      <c r="K4903">
        <f t="shared" si="505"/>
        <v>0.89856981558148297</v>
      </c>
      <c r="L4903">
        <f t="shared" si="506"/>
        <v>6.1930013446681329</v>
      </c>
      <c r="N4903">
        <f t="shared" si="507"/>
        <v>0.80723350414118855</v>
      </c>
      <c r="O4903">
        <f t="shared" si="508"/>
        <v>1.5590285985070043</v>
      </c>
      <c r="P4903">
        <f t="shared" si="509"/>
        <v>2.0395156150414275E-3</v>
      </c>
    </row>
    <row r="4904" spans="1:16" hidden="1" x14ac:dyDescent="0.25">
      <c r="A4904" t="s">
        <v>25</v>
      </c>
      <c r="B4904" s="1">
        <v>364.10930000000002</v>
      </c>
      <c r="C4904" s="1">
        <v>38.299999999999997</v>
      </c>
      <c r="D4904" s="1">
        <v>124.05070000000001</v>
      </c>
      <c r="E4904" s="1">
        <v>500.37920000000003</v>
      </c>
      <c r="F4904" s="1" t="s">
        <v>22</v>
      </c>
      <c r="G4904" s="1"/>
      <c r="H4904">
        <v>369.89</v>
      </c>
      <c r="I4904">
        <v>42.512</v>
      </c>
      <c r="J4904">
        <f t="shared" si="504"/>
        <v>0.98437184027683911</v>
      </c>
      <c r="K4904">
        <f t="shared" si="505"/>
        <v>0.90092209258562284</v>
      </c>
      <c r="L4904">
        <f t="shared" si="506"/>
        <v>6.2153662109822321</v>
      </c>
      <c r="N4904">
        <f t="shared" si="507"/>
        <v>0.81632834445408187</v>
      </c>
      <c r="O4904">
        <f t="shared" si="508"/>
        <v>1.5743204523549343</v>
      </c>
      <c r="P4904">
        <f t="shared" si="509"/>
        <v>1.9944983756805231E-3</v>
      </c>
    </row>
    <row r="4905" spans="1:16" hidden="1" x14ac:dyDescent="0.25">
      <c r="A4905" t="s">
        <v>25</v>
      </c>
      <c r="B4905" s="1">
        <v>364.25360000000001</v>
      </c>
      <c r="C4905" s="1">
        <v>38.4</v>
      </c>
      <c r="D4905" s="1">
        <v>124.8612</v>
      </c>
      <c r="E4905" s="1">
        <v>511.99770000000001</v>
      </c>
      <c r="F4905" s="1" t="s">
        <v>22</v>
      </c>
      <c r="G4905" s="1"/>
      <c r="H4905">
        <v>369.89</v>
      </c>
      <c r="I4905">
        <v>42.512</v>
      </c>
      <c r="J4905">
        <f t="shared" si="504"/>
        <v>0.9847619562572657</v>
      </c>
      <c r="K4905">
        <f t="shared" si="505"/>
        <v>0.90327436958976282</v>
      </c>
      <c r="L4905">
        <f t="shared" si="506"/>
        <v>6.2383201328419178</v>
      </c>
      <c r="N4905">
        <f t="shared" si="507"/>
        <v>0.82560114752908365</v>
      </c>
      <c r="O4905">
        <f t="shared" si="508"/>
        <v>1.5899819165621059</v>
      </c>
      <c r="P4905">
        <f t="shared" si="509"/>
        <v>1.9493264784617946E-3</v>
      </c>
    </row>
    <row r="4906" spans="1:16" hidden="1" x14ac:dyDescent="0.25">
      <c r="A4906" t="s">
        <v>25</v>
      </c>
      <c r="B4906" s="1">
        <v>364.39749999999998</v>
      </c>
      <c r="C4906" s="1">
        <v>38.5</v>
      </c>
      <c r="D4906" s="1">
        <v>125.6846</v>
      </c>
      <c r="E4906" s="1">
        <v>524.21010000000001</v>
      </c>
      <c r="F4906" s="1" t="s">
        <v>22</v>
      </c>
      <c r="G4906" s="1"/>
      <c r="H4906">
        <v>369.89</v>
      </c>
      <c r="I4906">
        <v>42.512</v>
      </c>
      <c r="J4906">
        <f t="shared" si="504"/>
        <v>0.98515099083511315</v>
      </c>
      <c r="K4906">
        <f t="shared" si="505"/>
        <v>0.90562664659390291</v>
      </c>
      <c r="L4906">
        <f t="shared" si="506"/>
        <v>6.2618925581588609</v>
      </c>
      <c r="N4906">
        <f t="shared" si="507"/>
        <v>0.83505342092798673</v>
      </c>
      <c r="O4906">
        <f t="shared" si="508"/>
        <v>1.6060315347315379</v>
      </c>
      <c r="P4906">
        <f t="shared" si="509"/>
        <v>1.9039999421184013E-3</v>
      </c>
    </row>
    <row r="4907" spans="1:16" hidden="1" x14ac:dyDescent="0.25">
      <c r="A4907" t="s">
        <v>25</v>
      </c>
      <c r="B4907" s="1">
        <v>364.5412</v>
      </c>
      <c r="C4907" s="1">
        <v>38.6</v>
      </c>
      <c r="D4907" s="1">
        <v>126.52119999999999</v>
      </c>
      <c r="E4907" s="1">
        <v>537.06290000000001</v>
      </c>
      <c r="F4907" s="1" t="s">
        <v>22</v>
      </c>
      <c r="G4907" s="1"/>
      <c r="H4907">
        <v>369.89</v>
      </c>
      <c r="I4907">
        <v>42.512</v>
      </c>
      <c r="J4907">
        <f t="shared" si="504"/>
        <v>0.98553948471167108</v>
      </c>
      <c r="K4907">
        <f t="shared" si="505"/>
        <v>0.90797892359804289</v>
      </c>
      <c r="L4907">
        <f t="shared" si="506"/>
        <v>6.2861152198654375</v>
      </c>
      <c r="N4907">
        <f t="shared" si="507"/>
        <v>0.84470705722573747</v>
      </c>
      <c r="O4907">
        <f t="shared" si="508"/>
        <v>1.6224892705799911</v>
      </c>
      <c r="P4907">
        <f t="shared" si="509"/>
        <v>1.8585187716900751E-3</v>
      </c>
    </row>
    <row r="4908" spans="1:16" hidden="1" x14ac:dyDescent="0.25">
      <c r="A4908" t="s">
        <v>25</v>
      </c>
      <c r="B4908" s="1">
        <v>364.68439999999998</v>
      </c>
      <c r="C4908" s="1">
        <v>38.700000000000003</v>
      </c>
      <c r="D4908" s="1">
        <v>127.3717</v>
      </c>
      <c r="E4908" s="1">
        <v>550.60749999999996</v>
      </c>
      <c r="F4908" s="1" t="s">
        <v>22</v>
      </c>
      <c r="G4908" s="1"/>
      <c r="H4908">
        <v>369.89</v>
      </c>
      <c r="I4908">
        <v>42.512</v>
      </c>
      <c r="J4908">
        <f t="shared" si="504"/>
        <v>0.98592662683500498</v>
      </c>
      <c r="K4908">
        <f t="shared" si="505"/>
        <v>0.91033120060218298</v>
      </c>
      <c r="L4908">
        <f t="shared" si="506"/>
        <v>6.3110222141195491</v>
      </c>
      <c r="N4908">
        <f t="shared" si="507"/>
        <v>0.85455108436514415</v>
      </c>
      <c r="O4908">
        <f t="shared" si="508"/>
        <v>1.6393766562477268</v>
      </c>
      <c r="P4908">
        <f t="shared" si="509"/>
        <v>1.8128832548505959E-3</v>
      </c>
    </row>
    <row r="4909" spans="1:16" hidden="1" x14ac:dyDescent="0.25">
      <c r="A4909" t="s">
        <v>25</v>
      </c>
      <c r="B4909" s="1">
        <v>364.82740000000001</v>
      </c>
      <c r="C4909" s="1">
        <v>38.799999999999997</v>
      </c>
      <c r="D4909" s="1">
        <v>128.23660000000001</v>
      </c>
      <c r="E4909" s="1">
        <v>564.90089999999998</v>
      </c>
      <c r="F4909" s="1" t="s">
        <v>22</v>
      </c>
      <c r="G4909" s="1"/>
      <c r="H4909">
        <v>369.89</v>
      </c>
      <c r="I4909">
        <v>42.512</v>
      </c>
      <c r="J4909">
        <f t="shared" si="504"/>
        <v>0.98631322825704948</v>
      </c>
      <c r="K4909">
        <f t="shared" si="505"/>
        <v>0.91268347760632285</v>
      </c>
      <c r="L4909">
        <f t="shared" si="506"/>
        <v>6.3366503175322837</v>
      </c>
      <c r="N4909">
        <f t="shared" si="507"/>
        <v>0.86461604220756016</v>
      </c>
      <c r="O4909">
        <f t="shared" si="508"/>
        <v>1.6567169604499496</v>
      </c>
      <c r="P4909">
        <f t="shared" si="509"/>
        <v>1.7670938498242363E-3</v>
      </c>
    </row>
    <row r="4910" spans="1:16" hidden="1" x14ac:dyDescent="0.25">
      <c r="A4910" t="s">
        <v>25</v>
      </c>
      <c r="B4910" s="1">
        <v>364.97</v>
      </c>
      <c r="C4910" s="1">
        <v>38.9</v>
      </c>
      <c r="D4910" s="1">
        <v>129.11670000000001</v>
      </c>
      <c r="E4910" s="1">
        <v>580.00660000000005</v>
      </c>
      <c r="F4910" s="1" t="s">
        <v>22</v>
      </c>
      <c r="G4910" s="1"/>
      <c r="H4910">
        <v>369.89</v>
      </c>
      <c r="I4910">
        <v>42.512</v>
      </c>
      <c r="J4910">
        <f t="shared" si="504"/>
        <v>0.98669874827651471</v>
      </c>
      <c r="K4910">
        <f t="shared" si="505"/>
        <v>0.91503575461046294</v>
      </c>
      <c r="L4910">
        <f t="shared" si="506"/>
        <v>6.3630394827860659</v>
      </c>
      <c r="N4910">
        <f t="shared" si="507"/>
        <v>0.87489881357258426</v>
      </c>
      <c r="O4910">
        <f t="shared" si="508"/>
        <v>1.6745353797388849</v>
      </c>
      <c r="P4910">
        <f t="shared" si="509"/>
        <v>1.7211508440695856E-3</v>
      </c>
    </row>
    <row r="4911" spans="1:16" hidden="1" x14ac:dyDescent="0.25">
      <c r="A4911" t="s">
        <v>25</v>
      </c>
      <c r="B4911" s="1">
        <v>365.11219999999997</v>
      </c>
      <c r="C4911" s="1">
        <v>39</v>
      </c>
      <c r="D4911" s="1">
        <v>130.01249999999999</v>
      </c>
      <c r="E4911" s="1">
        <v>595.99530000000004</v>
      </c>
      <c r="F4911" s="1" t="s">
        <v>22</v>
      </c>
      <c r="G4911" s="1"/>
      <c r="H4911">
        <v>369.89</v>
      </c>
      <c r="I4911">
        <v>42.512</v>
      </c>
      <c r="J4911">
        <f t="shared" si="504"/>
        <v>0.98708318689340069</v>
      </c>
      <c r="K4911">
        <f t="shared" si="505"/>
        <v>0.91738803161460292</v>
      </c>
      <c r="L4911">
        <f t="shared" si="506"/>
        <v>6.3902327811282156</v>
      </c>
      <c r="N4911">
        <f t="shared" si="507"/>
        <v>0.88541073165532547</v>
      </c>
      <c r="O4911">
        <f t="shared" si="508"/>
        <v>1.692859256790896</v>
      </c>
      <c r="P4911">
        <f t="shared" si="509"/>
        <v>1.6750550632475664E-3</v>
      </c>
    </row>
    <row r="4912" spans="1:16" hidden="1" x14ac:dyDescent="0.25">
      <c r="A4912" t="s">
        <v>25</v>
      </c>
      <c r="B4912" s="1">
        <v>365.25420000000003</v>
      </c>
      <c r="C4912" s="1">
        <v>39.1</v>
      </c>
      <c r="D4912" s="1">
        <v>130.92490000000001</v>
      </c>
      <c r="E4912" s="1">
        <v>612.94629999999995</v>
      </c>
      <c r="F4912" s="1" t="s">
        <v>22</v>
      </c>
      <c r="G4912" s="1"/>
      <c r="H4912">
        <v>369.89</v>
      </c>
      <c r="I4912">
        <v>42.512</v>
      </c>
      <c r="J4912">
        <f t="shared" si="504"/>
        <v>0.98746708480899736</v>
      </c>
      <c r="K4912">
        <f t="shared" si="505"/>
        <v>0.91974030861874301</v>
      </c>
      <c r="L4912">
        <f t="shared" si="506"/>
        <v>6.4182773301413505</v>
      </c>
      <c r="N4912">
        <f t="shared" si="507"/>
        <v>0.89617945249343345</v>
      </c>
      <c r="O4912">
        <f t="shared" si="508"/>
        <v>1.7117183304284092</v>
      </c>
      <c r="P4912">
        <f t="shared" si="509"/>
        <v>1.6288069494025776E-3</v>
      </c>
    </row>
    <row r="4913" spans="1:16" hidden="1" x14ac:dyDescent="0.25">
      <c r="A4913" t="s">
        <v>25</v>
      </c>
      <c r="B4913" s="1">
        <v>365.39580000000001</v>
      </c>
      <c r="C4913" s="1">
        <v>39.200000000000003</v>
      </c>
      <c r="D4913" s="1">
        <v>131.85470000000001</v>
      </c>
      <c r="E4913" s="1">
        <v>630.94860000000006</v>
      </c>
      <c r="F4913" s="1" t="s">
        <v>22</v>
      </c>
      <c r="G4913" s="1"/>
      <c r="H4913">
        <v>369.89</v>
      </c>
      <c r="I4913">
        <v>42.512</v>
      </c>
      <c r="J4913">
        <f t="shared" si="504"/>
        <v>0.98784990132201467</v>
      </c>
      <c r="K4913">
        <f t="shared" si="505"/>
        <v>0.92209258562288299</v>
      </c>
      <c r="L4913">
        <f t="shared" si="506"/>
        <v>6.4472244012201605</v>
      </c>
      <c r="N4913">
        <f t="shared" si="507"/>
        <v>0.90720379950731866</v>
      </c>
      <c r="O4913">
        <f t="shared" si="508"/>
        <v>1.7311450230717145</v>
      </c>
      <c r="P4913">
        <f t="shared" si="509"/>
        <v>1.5824071767862129E-3</v>
      </c>
    </row>
    <row r="4914" spans="1:16" hidden="1" x14ac:dyDescent="0.25">
      <c r="A4914" t="s">
        <v>25</v>
      </c>
      <c r="B4914" s="1">
        <v>365.53699999999998</v>
      </c>
      <c r="C4914" s="1">
        <v>39.299999999999997</v>
      </c>
      <c r="D4914" s="1">
        <v>132.80269999999999</v>
      </c>
      <c r="E4914" s="1">
        <v>650.10220000000004</v>
      </c>
      <c r="F4914" s="1" t="s">
        <v>22</v>
      </c>
      <c r="G4914" s="1"/>
      <c r="H4914">
        <v>369.89</v>
      </c>
      <c r="I4914">
        <v>42.512</v>
      </c>
      <c r="J4914">
        <f t="shared" si="504"/>
        <v>0.98823163643245282</v>
      </c>
      <c r="K4914">
        <f t="shared" si="505"/>
        <v>0.92444486262702286</v>
      </c>
      <c r="L4914">
        <f t="shared" si="506"/>
        <v>6.4771295812994518</v>
      </c>
      <c r="N4914">
        <f t="shared" si="507"/>
        <v>0.91849839988268611</v>
      </c>
      <c r="O4914">
        <f t="shared" si="508"/>
        <v>1.7511747725438922</v>
      </c>
      <c r="P4914">
        <f t="shared" si="509"/>
        <v>1.5358571972264876E-3</v>
      </c>
    </row>
    <row r="4915" spans="1:16" hidden="1" x14ac:dyDescent="0.25">
      <c r="A4915" t="s">
        <v>25</v>
      </c>
      <c r="B4915" s="1">
        <v>365.678</v>
      </c>
      <c r="C4915" s="1">
        <v>39.4</v>
      </c>
      <c r="D4915" s="1">
        <v>133.76990000000001</v>
      </c>
      <c r="E4915" s="1">
        <v>670.52059999999994</v>
      </c>
      <c r="F4915" s="1" t="s">
        <v>22</v>
      </c>
      <c r="G4915" s="1"/>
      <c r="H4915">
        <v>369.89</v>
      </c>
      <c r="I4915">
        <v>42.512</v>
      </c>
      <c r="J4915">
        <f t="shared" si="504"/>
        <v>0.98861283084160156</v>
      </c>
      <c r="K4915">
        <f t="shared" si="505"/>
        <v>0.92679713963116295</v>
      </c>
      <c r="L4915">
        <f t="shared" si="506"/>
        <v>6.5080544255905712</v>
      </c>
      <c r="N4915">
        <f t="shared" si="507"/>
        <v>0.93009591851220275</v>
      </c>
      <c r="O4915">
        <f t="shared" si="508"/>
        <v>1.771846416692225</v>
      </c>
      <c r="P4915">
        <f t="shared" si="509"/>
        <v>1.4891575924848772E-3</v>
      </c>
    </row>
    <row r="4916" spans="1:16" hidden="1" x14ac:dyDescent="0.25">
      <c r="A4916" t="s">
        <v>25</v>
      </c>
      <c r="B4916" s="1">
        <v>365.8186</v>
      </c>
      <c r="C4916" s="1">
        <v>39.5</v>
      </c>
      <c r="D4916" s="1">
        <v>134.75729999999999</v>
      </c>
      <c r="E4916" s="1">
        <v>692.33219999999994</v>
      </c>
      <c r="F4916" s="1" t="s">
        <v>22</v>
      </c>
      <c r="G4916" s="1"/>
      <c r="H4916">
        <v>369.89</v>
      </c>
      <c r="I4916">
        <v>42.512</v>
      </c>
      <c r="J4916">
        <f t="shared" si="504"/>
        <v>0.98899294384817116</v>
      </c>
      <c r="K4916">
        <f t="shared" si="505"/>
        <v>0.92914941663530293</v>
      </c>
      <c r="L4916">
        <f t="shared" si="506"/>
        <v>6.540065898230254</v>
      </c>
      <c r="N4916">
        <f t="shared" si="507"/>
        <v>0.94199816288678562</v>
      </c>
      <c r="O4916">
        <f t="shared" si="508"/>
        <v>1.7932026412338491</v>
      </c>
      <c r="P4916">
        <f t="shared" si="509"/>
        <v>1.4423100499298901E-3</v>
      </c>
    </row>
    <row r="4917" spans="1:16" hidden="1" x14ac:dyDescent="0.25">
      <c r="A4917" t="s">
        <v>25</v>
      </c>
      <c r="B4917" s="1">
        <v>365.9588</v>
      </c>
      <c r="C4917" s="1">
        <v>39.6</v>
      </c>
      <c r="D4917" s="1">
        <v>135.76599999999999</v>
      </c>
      <c r="E4917" s="1">
        <v>715.68359999999996</v>
      </c>
      <c r="F4917" s="1" t="s">
        <v>22</v>
      </c>
      <c r="G4917" s="1"/>
      <c r="H4917">
        <v>369.89</v>
      </c>
      <c r="I4917">
        <v>42.512</v>
      </c>
      <c r="J4917">
        <f t="shared" si="504"/>
        <v>0.98937197545216149</v>
      </c>
      <c r="K4917">
        <f t="shared" si="505"/>
        <v>0.93150169363944302</v>
      </c>
      <c r="L4917">
        <f t="shared" si="506"/>
        <v>6.5732381698529734</v>
      </c>
      <c r="N4917">
        <f t="shared" si="507"/>
        <v>0.95422445709768777</v>
      </c>
      <c r="O4917">
        <f t="shared" si="508"/>
        <v>1.8152905037053322</v>
      </c>
      <c r="P4917">
        <f t="shared" si="509"/>
        <v>1.3953158688157505E-3</v>
      </c>
    </row>
    <row r="4918" spans="1:16" hidden="1" x14ac:dyDescent="0.25">
      <c r="A4918" t="s">
        <v>25</v>
      </c>
      <c r="B4918" s="1">
        <v>366.09879999999998</v>
      </c>
      <c r="C4918" s="1">
        <v>39.700000000000003</v>
      </c>
      <c r="D4918" s="1">
        <v>136.79730000000001</v>
      </c>
      <c r="E4918" s="1">
        <v>740.74260000000004</v>
      </c>
      <c r="F4918" s="1" t="s">
        <v>22</v>
      </c>
      <c r="G4918" s="1"/>
      <c r="H4918">
        <v>369.89</v>
      </c>
      <c r="I4918">
        <v>42.512</v>
      </c>
      <c r="J4918">
        <f t="shared" si="504"/>
        <v>0.9897504663548623</v>
      </c>
      <c r="K4918">
        <f t="shared" si="505"/>
        <v>0.933853970643583</v>
      </c>
      <c r="L4918">
        <f t="shared" si="506"/>
        <v>6.6076531965286494</v>
      </c>
      <c r="N4918">
        <f t="shared" si="507"/>
        <v>0.96681436803099774</v>
      </c>
      <c r="O4918">
        <f t="shared" si="508"/>
        <v>1.8381620495617632</v>
      </c>
      <c r="P4918">
        <f t="shared" si="509"/>
        <v>1.3481765776968988E-3</v>
      </c>
    </row>
    <row r="4919" spans="1:16" hidden="1" x14ac:dyDescent="0.25">
      <c r="A4919" t="s">
        <v>25</v>
      </c>
      <c r="B4919" s="1">
        <v>366.23840000000001</v>
      </c>
      <c r="C4919" s="1">
        <v>39.799999999999997</v>
      </c>
      <c r="D4919" s="1">
        <v>137.85249999999999</v>
      </c>
      <c r="E4919" s="1">
        <v>767.702</v>
      </c>
      <c r="F4919" s="1" t="s">
        <v>22</v>
      </c>
      <c r="G4919" s="1"/>
      <c r="H4919">
        <v>369.89</v>
      </c>
      <c r="I4919">
        <v>42.512</v>
      </c>
      <c r="J4919">
        <f t="shared" si="504"/>
        <v>0.99012787585498396</v>
      </c>
      <c r="K4919">
        <f t="shared" si="505"/>
        <v>0.93620624764772287</v>
      </c>
      <c r="L4919">
        <f t="shared" si="506"/>
        <v>6.6434016370147759</v>
      </c>
      <c r="N4919">
        <f t="shared" si="507"/>
        <v>0.9797743773449199</v>
      </c>
      <c r="O4919">
        <f t="shared" si="508"/>
        <v>1.8618750405582443</v>
      </c>
      <c r="P4919">
        <f t="shared" si="509"/>
        <v>1.3008942346969309E-3</v>
      </c>
    </row>
    <row r="4920" spans="1:16" hidden="1" x14ac:dyDescent="0.25">
      <c r="A4920" t="s">
        <v>25</v>
      </c>
      <c r="B4920" s="1">
        <v>366.37759999999997</v>
      </c>
      <c r="C4920" s="1">
        <v>39.9</v>
      </c>
      <c r="D4920" s="1">
        <v>138.93299999999999</v>
      </c>
      <c r="E4920" s="1">
        <v>796.78480000000002</v>
      </c>
      <c r="F4920" s="1" t="s">
        <v>22</v>
      </c>
      <c r="G4920" s="1"/>
      <c r="H4920">
        <v>369.89</v>
      </c>
      <c r="I4920">
        <v>42.512</v>
      </c>
      <c r="J4920">
        <f t="shared" si="504"/>
        <v>0.99050420395252636</v>
      </c>
      <c r="K4920">
        <f t="shared" si="505"/>
        <v>0.93855852465186296</v>
      </c>
      <c r="L4920">
        <f t="shared" si="506"/>
        <v>6.6805846297832128</v>
      </c>
      <c r="N4920">
        <f t="shared" si="507"/>
        <v>0.99313074599593554</v>
      </c>
      <c r="O4920">
        <f t="shared" si="508"/>
        <v>1.8864938208678825</v>
      </c>
      <c r="P4920">
        <f t="shared" si="509"/>
        <v>1.2534708608135927E-3</v>
      </c>
    </row>
    <row r="4921" spans="1:16" hidden="1" x14ac:dyDescent="0.25">
      <c r="A4921" t="s">
        <v>25</v>
      </c>
      <c r="B4921" s="1">
        <v>366.51650000000001</v>
      </c>
      <c r="C4921" s="1">
        <v>40</v>
      </c>
      <c r="D4921" s="1">
        <v>140.04060000000001</v>
      </c>
      <c r="E4921" s="1">
        <v>828.25009999999997</v>
      </c>
      <c r="F4921" s="1" t="s">
        <v>22</v>
      </c>
      <c r="G4921" s="1"/>
      <c r="H4921">
        <v>369.89</v>
      </c>
      <c r="I4921">
        <v>42.512</v>
      </c>
      <c r="J4921">
        <f t="shared" si="504"/>
        <v>0.99087972099813459</v>
      </c>
      <c r="K4921">
        <f t="shared" si="505"/>
        <v>0.94091080165600305</v>
      </c>
      <c r="L4921">
        <f t="shared" si="506"/>
        <v>6.7193151619164908</v>
      </c>
      <c r="N4921">
        <f t="shared" si="507"/>
        <v>1.0069228354092807</v>
      </c>
      <c r="O4921">
        <f t="shared" si="508"/>
        <v>1.9120903533810985</v>
      </c>
      <c r="P4921">
        <f t="shared" si="509"/>
        <v>1.2059088084523592E-3</v>
      </c>
    </row>
    <row r="4922" spans="1:16" hidden="1" x14ac:dyDescent="0.25">
      <c r="A4922" t="s">
        <v>25</v>
      </c>
      <c r="B4922" s="1">
        <v>366.6551</v>
      </c>
      <c r="C4922" s="1">
        <v>40.1</v>
      </c>
      <c r="D4922" s="1">
        <v>141.17699999999999</v>
      </c>
      <c r="E4922" s="1">
        <v>862.40060000000005</v>
      </c>
      <c r="F4922" s="1" t="s">
        <v>22</v>
      </c>
      <c r="G4922" s="1"/>
      <c r="H4922">
        <v>369.89</v>
      </c>
      <c r="I4922">
        <v>42.512</v>
      </c>
      <c r="J4922">
        <f t="shared" si="504"/>
        <v>0.99125442699180843</v>
      </c>
      <c r="K4922">
        <f t="shared" si="505"/>
        <v>0.94326307866014303</v>
      </c>
      <c r="L4922">
        <f t="shared" si="506"/>
        <v>6.7597198958873292</v>
      </c>
      <c r="N4922">
        <f t="shared" si="507"/>
        <v>1.0211844948783739</v>
      </c>
      <c r="O4922">
        <f t="shared" si="508"/>
        <v>1.9387454679043372</v>
      </c>
      <c r="P4922">
        <f t="shared" si="509"/>
        <v>1.1582109162305424E-3</v>
      </c>
    </row>
    <row r="4923" spans="1:16" hidden="1" x14ac:dyDescent="0.25">
      <c r="A4923" t="s">
        <v>25</v>
      </c>
      <c r="B4923" s="1">
        <v>366.79340000000002</v>
      </c>
      <c r="C4923" s="1">
        <v>40.200000000000003</v>
      </c>
      <c r="D4923" s="1">
        <v>142.3443</v>
      </c>
      <c r="E4923" s="1">
        <v>899.5924</v>
      </c>
      <c r="F4923" s="1" t="s">
        <v>22</v>
      </c>
      <c r="G4923" s="1"/>
      <c r="H4923">
        <v>369.89</v>
      </c>
      <c r="I4923">
        <v>42.512</v>
      </c>
      <c r="J4923">
        <f t="shared" si="504"/>
        <v>0.99162832193354788</v>
      </c>
      <c r="K4923">
        <f t="shared" si="505"/>
        <v>0.94561535566428312</v>
      </c>
      <c r="L4923">
        <f t="shared" si="506"/>
        <v>6.8019417718502746</v>
      </c>
      <c r="N4923">
        <f t="shared" si="507"/>
        <v>1.0359538030854238</v>
      </c>
      <c r="O4923">
        <f t="shared" si="508"/>
        <v>1.9665503754055846</v>
      </c>
      <c r="P4923">
        <f t="shared" si="509"/>
        <v>1.110380234165867E-3</v>
      </c>
    </row>
    <row r="4924" spans="1:16" hidden="1" x14ac:dyDescent="0.25">
      <c r="A4924" t="s">
        <v>25</v>
      </c>
      <c r="B4924" s="1">
        <v>366.93130000000002</v>
      </c>
      <c r="C4924" s="1">
        <v>40.299999999999997</v>
      </c>
      <c r="D4924" s="1">
        <v>143.54470000000001</v>
      </c>
      <c r="E4924" s="1">
        <v>940.2473</v>
      </c>
      <c r="F4924" s="1" t="s">
        <v>22</v>
      </c>
      <c r="G4924" s="1"/>
      <c r="H4924">
        <v>369.89</v>
      </c>
      <c r="I4924">
        <v>42.512</v>
      </c>
      <c r="J4924">
        <f t="shared" si="504"/>
        <v>0.99200113547270818</v>
      </c>
      <c r="K4924">
        <f t="shared" si="505"/>
        <v>0.94796763266842299</v>
      </c>
      <c r="L4924">
        <f t="shared" si="506"/>
        <v>6.8461429257696143</v>
      </c>
      <c r="N4924">
        <f t="shared" si="507"/>
        <v>1.0512624829433916</v>
      </c>
      <c r="O4924">
        <f t="shared" si="508"/>
        <v>1.9956085193013502</v>
      </c>
      <c r="P4924">
        <f t="shared" si="509"/>
        <v>1.0624200462513945E-3</v>
      </c>
    </row>
    <row r="4925" spans="1:16" hidden="1" x14ac:dyDescent="0.25">
      <c r="A4925" t="s">
        <v>25</v>
      </c>
      <c r="B4925" s="1">
        <v>367.06889999999999</v>
      </c>
      <c r="C4925" s="1">
        <v>40.4</v>
      </c>
      <c r="D4925" s="1">
        <v>144.78059999999999</v>
      </c>
      <c r="E4925" s="1">
        <v>984.86829999999998</v>
      </c>
      <c r="F4925" s="1" t="s">
        <v>22</v>
      </c>
      <c r="G4925" s="1"/>
      <c r="H4925">
        <v>369.89</v>
      </c>
      <c r="I4925">
        <v>42.512</v>
      </c>
      <c r="J4925">
        <f t="shared" si="504"/>
        <v>0.99237313795993398</v>
      </c>
      <c r="K4925">
        <f t="shared" si="505"/>
        <v>0.95031990967256297</v>
      </c>
      <c r="L4925">
        <f t="shared" si="506"/>
        <v>6.8925079266489444</v>
      </c>
      <c r="N4925">
        <f t="shared" si="507"/>
        <v>1.0671698247445145</v>
      </c>
      <c r="O4925">
        <f t="shared" si="508"/>
        <v>2.0260378578929203</v>
      </c>
      <c r="P4925">
        <f t="shared" si="509"/>
        <v>1.0143342675690045E-3</v>
      </c>
    </row>
    <row r="4926" spans="1:16" hidden="1" x14ac:dyDescent="0.25">
      <c r="A4926" t="s">
        <v>25</v>
      </c>
      <c r="B4926" s="1">
        <v>367.20609999999999</v>
      </c>
      <c r="C4926" s="1">
        <v>40.5</v>
      </c>
      <c r="D4926" s="1">
        <v>146.05510000000001</v>
      </c>
      <c r="E4926" s="1">
        <v>1034.06</v>
      </c>
      <c r="F4926" s="1" t="s">
        <v>22</v>
      </c>
      <c r="G4926" s="1"/>
      <c r="H4926">
        <v>369.89</v>
      </c>
      <c r="I4926">
        <v>42.512</v>
      </c>
      <c r="J4926">
        <f t="shared" si="504"/>
        <v>0.99274405904458085</v>
      </c>
      <c r="K4926">
        <f t="shared" si="505"/>
        <v>0.95267218667670306</v>
      </c>
      <c r="L4926">
        <f t="shared" si="506"/>
        <v>6.9412480804641721</v>
      </c>
      <c r="N4926">
        <f t="shared" si="507"/>
        <v>1.0837192938633469</v>
      </c>
      <c r="O4926">
        <f t="shared" si="508"/>
        <v>2.0579737041868653</v>
      </c>
      <c r="P4926">
        <f t="shared" si="509"/>
        <v>9.6612756748401085E-4</v>
      </c>
    </row>
    <row r="4927" spans="1:16" hidden="1" x14ac:dyDescent="0.25">
      <c r="A4927" t="s">
        <v>25</v>
      </c>
      <c r="B4927" s="1">
        <v>367.34300000000002</v>
      </c>
      <c r="C4927" s="1">
        <v>40.6</v>
      </c>
      <c r="D4927" s="1">
        <v>147.37119999999999</v>
      </c>
      <c r="E4927" s="1">
        <v>1088.558</v>
      </c>
      <c r="F4927" s="1" t="s">
        <v>22</v>
      </c>
      <c r="G4927" s="1"/>
      <c r="H4927">
        <v>369.89</v>
      </c>
      <c r="I4927">
        <v>42.512</v>
      </c>
      <c r="J4927">
        <f t="shared" si="504"/>
        <v>0.99311416907729333</v>
      </c>
      <c r="K4927">
        <f t="shared" si="505"/>
        <v>0.95502446368084304</v>
      </c>
      <c r="L4927">
        <f t="shared" si="506"/>
        <v>6.9926091635912853</v>
      </c>
      <c r="N4927">
        <f t="shared" si="507"/>
        <v>1.1009862502831624</v>
      </c>
      <c r="O4927">
        <f t="shared" si="508"/>
        <v>2.0915722946326389</v>
      </c>
      <c r="P4927">
        <f t="shared" si="509"/>
        <v>9.1780336613562531E-4</v>
      </c>
    </row>
    <row r="4928" spans="1:16" hidden="1" x14ac:dyDescent="0.25">
      <c r="A4928" t="s">
        <v>25</v>
      </c>
      <c r="B4928" s="1">
        <v>367.4796</v>
      </c>
      <c r="C4928" s="1">
        <v>40.700000000000003</v>
      </c>
      <c r="D4928" s="1">
        <v>148.7328</v>
      </c>
      <c r="E4928" s="1">
        <v>1149.259</v>
      </c>
      <c r="F4928" s="1" t="s">
        <v>22</v>
      </c>
      <c r="G4928" s="1"/>
      <c r="H4928">
        <v>369.89</v>
      </c>
      <c r="I4928">
        <v>42.512</v>
      </c>
      <c r="J4928">
        <f t="shared" si="504"/>
        <v>0.99348346805807142</v>
      </c>
      <c r="K4928">
        <f t="shared" si="505"/>
        <v>0.95737674068498313</v>
      </c>
      <c r="L4928">
        <f t="shared" si="506"/>
        <v>7.0468726658499312</v>
      </c>
      <c r="N4928">
        <f t="shared" si="507"/>
        <v>1.1190448723020949</v>
      </c>
      <c r="O4928">
        <f t="shared" si="508"/>
        <v>2.1270153231781612</v>
      </c>
      <c r="P4928">
        <f t="shared" si="509"/>
        <v>8.6936942027838917E-4</v>
      </c>
    </row>
    <row r="4929" spans="1:16" hidden="1" x14ac:dyDescent="0.25">
      <c r="A4929" t="s">
        <v>25</v>
      </c>
      <c r="B4929" s="1">
        <v>367.61579999999998</v>
      </c>
      <c r="C4929" s="1">
        <v>40.799999999999997</v>
      </c>
      <c r="D4929" s="1">
        <v>150.14410000000001</v>
      </c>
      <c r="E4929" s="1">
        <v>1217.278</v>
      </c>
      <c r="F4929" s="1" t="s">
        <v>22</v>
      </c>
      <c r="G4929" s="1"/>
      <c r="H4929">
        <v>369.89</v>
      </c>
      <c r="I4929">
        <v>42.512</v>
      </c>
      <c r="J4929">
        <f t="shared" si="504"/>
        <v>0.99385168563627024</v>
      </c>
      <c r="K4929">
        <f t="shared" si="505"/>
        <v>0.959729017689123</v>
      </c>
      <c r="L4929">
        <f t="shared" si="506"/>
        <v>7.1043724974682059</v>
      </c>
      <c r="N4929">
        <f t="shared" si="507"/>
        <v>1.1379675034114036</v>
      </c>
      <c r="O4929">
        <f t="shared" si="508"/>
        <v>2.1645157715341679</v>
      </c>
      <c r="P4929">
        <f t="shared" si="509"/>
        <v>8.2083071351530591E-4</v>
      </c>
    </row>
    <row r="4930" spans="1:16" hidden="1" x14ac:dyDescent="0.25">
      <c r="A4930" t="s">
        <v>25</v>
      </c>
      <c r="B4930" s="1">
        <v>367.75170000000003</v>
      </c>
      <c r="C4930" s="1">
        <v>40.9</v>
      </c>
      <c r="D4930" s="1">
        <v>151.61009999999999</v>
      </c>
      <c r="E4930" s="1">
        <v>1294.011</v>
      </c>
      <c r="F4930" s="1" t="s">
        <v>22</v>
      </c>
      <c r="G4930" s="1"/>
      <c r="H4930">
        <v>369.89</v>
      </c>
      <c r="I4930">
        <v>42.512</v>
      </c>
      <c r="J4930">
        <f t="shared" ref="J4930:J4993" si="510">B4930/H4930</f>
        <v>0.9942190921625349</v>
      </c>
      <c r="K4930">
        <f t="shared" ref="K4930:K4993" si="511">C4930/I4930</f>
        <v>0.96208129469326309</v>
      </c>
      <c r="L4930">
        <f t="shared" ref="L4930:L4993" si="512">LN(E4930)</f>
        <v>7.165501975797512</v>
      </c>
      <c r="N4930">
        <f t="shared" ref="N4930:N4993" si="513">(ATANH(J4930^$U$2))^($U$3/$U$2)</f>
        <v>1.1578687858979397</v>
      </c>
      <c r="O4930">
        <f t="shared" ref="O4930:O4993" si="514">(ATANH(K4930^$T$2))^($T$3/$T$2)</f>
        <v>2.20432550678402</v>
      </c>
      <c r="P4930">
        <f t="shared" si="509"/>
        <v>7.7219421302212883E-4</v>
      </c>
    </row>
    <row r="4931" spans="1:16" hidden="1" x14ac:dyDescent="0.25">
      <c r="A4931" t="s">
        <v>25</v>
      </c>
      <c r="B4931" s="1">
        <v>367.88720000000001</v>
      </c>
      <c r="C4931" s="1">
        <v>41</v>
      </c>
      <c r="D4931" s="1">
        <v>153.13659999999999</v>
      </c>
      <c r="E4931" s="1">
        <v>1381.229</v>
      </c>
      <c r="F4931" s="1" t="s">
        <v>22</v>
      </c>
      <c r="G4931" s="1"/>
      <c r="H4931">
        <v>369.89</v>
      </c>
      <c r="I4931">
        <v>42.512</v>
      </c>
      <c r="J4931">
        <f t="shared" si="510"/>
        <v>0.9945854172862203</v>
      </c>
      <c r="K4931">
        <f t="shared" si="511"/>
        <v>0.96443357169740307</v>
      </c>
      <c r="L4931">
        <f t="shared" si="512"/>
        <v>7.230728961530577</v>
      </c>
      <c r="N4931">
        <f t="shared" si="513"/>
        <v>1.1788537260965584</v>
      </c>
      <c r="O4931">
        <f t="shared" si="514"/>
        <v>2.2467453300019464</v>
      </c>
      <c r="P4931">
        <f t="shared" ref="P4931:P4945" si="515">1/(1+EXP(L4931))</f>
        <v>7.2346912125270148E-4</v>
      </c>
    </row>
    <row r="4932" spans="1:16" hidden="1" x14ac:dyDescent="0.25">
      <c r="A4932" t="s">
        <v>25</v>
      </c>
      <c r="B4932" s="1">
        <v>368.0224</v>
      </c>
      <c r="C4932" s="1">
        <v>41.1</v>
      </c>
      <c r="D4932" s="1">
        <v>154.7303</v>
      </c>
      <c r="E4932" s="1">
        <v>1481.2190000000001</v>
      </c>
      <c r="F4932" s="1" t="s">
        <v>22</v>
      </c>
      <c r="G4932" s="1"/>
      <c r="H4932">
        <v>369.89</v>
      </c>
      <c r="I4932">
        <v>42.512</v>
      </c>
      <c r="J4932">
        <f t="shared" si="510"/>
        <v>0.9949509313579713</v>
      </c>
      <c r="K4932">
        <f t="shared" si="511"/>
        <v>0.96678584870154316</v>
      </c>
      <c r="L4932">
        <f t="shared" si="512"/>
        <v>7.3006206763943995</v>
      </c>
      <c r="N4932">
        <f t="shared" si="513"/>
        <v>1.2010816028357651</v>
      </c>
      <c r="O4932">
        <f t="shared" si="514"/>
        <v>2.2921384891338032</v>
      </c>
      <c r="P4932">
        <f t="shared" si="515"/>
        <v>6.7466413532683107E-4</v>
      </c>
    </row>
    <row r="4933" spans="1:16" hidden="1" x14ac:dyDescent="0.25">
      <c r="A4933" t="s">
        <v>25</v>
      </c>
      <c r="B4933" s="1">
        <v>368.15719999999999</v>
      </c>
      <c r="C4933" s="1">
        <v>41.2</v>
      </c>
      <c r="D4933" s="1">
        <v>156.3997</v>
      </c>
      <c r="E4933" s="1">
        <v>1596.979</v>
      </c>
      <c r="F4933" s="1" t="s">
        <v>22</v>
      </c>
      <c r="G4933" s="1"/>
      <c r="H4933">
        <v>369.89</v>
      </c>
      <c r="I4933">
        <v>42.512</v>
      </c>
      <c r="J4933">
        <f t="shared" si="510"/>
        <v>0.99531536402714316</v>
      </c>
      <c r="K4933">
        <f t="shared" si="511"/>
        <v>0.96913812570568314</v>
      </c>
      <c r="L4933">
        <f t="shared" si="512"/>
        <v>7.3758689984729511</v>
      </c>
      <c r="N4933">
        <f t="shared" si="513"/>
        <v>1.2247107327206714</v>
      </c>
      <c r="O4933">
        <f t="shared" si="514"/>
        <v>2.3409491939400189</v>
      </c>
      <c r="P4933">
        <f t="shared" si="515"/>
        <v>6.2579045156413177E-4</v>
      </c>
    </row>
    <row r="4934" spans="1:16" hidden="1" x14ac:dyDescent="0.25">
      <c r="A4934" t="s">
        <v>25</v>
      </c>
      <c r="B4934" s="1">
        <v>368.29169999999999</v>
      </c>
      <c r="C4934" s="1">
        <v>41.3</v>
      </c>
      <c r="D4934" s="1">
        <v>158.15459999999999</v>
      </c>
      <c r="E4934" s="1">
        <v>1732.52</v>
      </c>
      <c r="F4934" s="1" t="s">
        <v>22</v>
      </c>
      <c r="G4934" s="1"/>
      <c r="H4934">
        <v>369.89</v>
      </c>
      <c r="I4934">
        <v>42.512</v>
      </c>
      <c r="J4934">
        <f t="shared" si="510"/>
        <v>0.99567898564438073</v>
      </c>
      <c r="K4934">
        <f t="shared" si="511"/>
        <v>0.97149040270982301</v>
      </c>
      <c r="L4934">
        <f t="shared" si="512"/>
        <v>7.4573322750089703</v>
      </c>
      <c r="N4934">
        <f t="shared" si="513"/>
        <v>1.2499742637766764</v>
      </c>
      <c r="O4934">
        <f t="shared" si="514"/>
        <v>2.3937285303706957</v>
      </c>
      <c r="P4934">
        <f t="shared" si="515"/>
        <v>5.768609534357841E-4</v>
      </c>
    </row>
    <row r="4935" spans="1:16" hidden="1" x14ac:dyDescent="0.25">
      <c r="A4935" t="s">
        <v>25</v>
      </c>
      <c r="B4935" s="1">
        <v>368.42579999999998</v>
      </c>
      <c r="C4935" s="1">
        <v>41.4</v>
      </c>
      <c r="D4935" s="1">
        <v>160.00729999999999</v>
      </c>
      <c r="E4935" s="1">
        <v>1893.33</v>
      </c>
      <c r="F4935" s="1" t="s">
        <v>22</v>
      </c>
      <c r="G4935" s="1"/>
      <c r="H4935">
        <v>369.89</v>
      </c>
      <c r="I4935">
        <v>42.512</v>
      </c>
      <c r="J4935">
        <f t="shared" si="510"/>
        <v>0.99604152585903916</v>
      </c>
      <c r="K4935">
        <f t="shared" si="511"/>
        <v>0.9738426797139631</v>
      </c>
      <c r="L4935">
        <f t="shared" si="512"/>
        <v>7.5460924624821573</v>
      </c>
      <c r="N4935">
        <f t="shared" si="513"/>
        <v>1.277123523755523</v>
      </c>
      <c r="O4935">
        <f t="shared" si="514"/>
        <v>2.4511716279296452</v>
      </c>
      <c r="P4935">
        <f t="shared" si="515"/>
        <v>5.278911277338162E-4</v>
      </c>
    </row>
    <row r="4936" spans="1:16" hidden="1" x14ac:dyDescent="0.25">
      <c r="A4936" t="s">
        <v>25</v>
      </c>
      <c r="B4936" s="1">
        <v>368.55950000000001</v>
      </c>
      <c r="C4936" s="1">
        <v>41.5</v>
      </c>
      <c r="D4936" s="1">
        <v>161.97319999999999</v>
      </c>
      <c r="E4936" s="1">
        <v>2087.1210000000001</v>
      </c>
      <c r="F4936" s="1" t="s">
        <v>22</v>
      </c>
      <c r="G4936" s="1"/>
      <c r="H4936">
        <v>369.89</v>
      </c>
      <c r="I4936">
        <v>42.512</v>
      </c>
      <c r="J4936">
        <f t="shared" si="510"/>
        <v>0.99640298467111854</v>
      </c>
      <c r="K4936">
        <f t="shared" si="511"/>
        <v>0.97619495671810308</v>
      </c>
      <c r="L4936">
        <f t="shared" si="512"/>
        <v>7.6435408833553362</v>
      </c>
      <c r="N4936">
        <f t="shared" si="513"/>
        <v>1.3065010314883889</v>
      </c>
      <c r="O4936">
        <f t="shared" si="514"/>
        <v>2.5141724965276753</v>
      </c>
      <c r="P4936">
        <f t="shared" si="515"/>
        <v>4.7889945075022E-4</v>
      </c>
    </row>
    <row r="4937" spans="1:16" hidden="1" x14ac:dyDescent="0.25">
      <c r="A4937" t="s">
        <v>25</v>
      </c>
      <c r="B4937" s="1">
        <v>368.69290000000001</v>
      </c>
      <c r="C4937" s="1">
        <v>41.6</v>
      </c>
      <c r="D4937" s="1">
        <v>164.0719</v>
      </c>
      <c r="E4937" s="1">
        <v>2325.076</v>
      </c>
      <c r="F4937" s="1" t="s">
        <v>22</v>
      </c>
      <c r="G4937" s="1"/>
      <c r="H4937">
        <v>369.89</v>
      </c>
      <c r="I4937">
        <v>42.512</v>
      </c>
      <c r="J4937">
        <f t="shared" si="510"/>
        <v>0.99676363243126342</v>
      </c>
      <c r="K4937">
        <f t="shared" si="511"/>
        <v>0.97854723372224317</v>
      </c>
      <c r="L4937">
        <f t="shared" si="512"/>
        <v>7.7515080056592529</v>
      </c>
      <c r="N4937">
        <f t="shared" si="513"/>
        <v>1.3385792041451914</v>
      </c>
      <c r="O4937">
        <f t="shared" si="514"/>
        <v>2.5839076648521009</v>
      </c>
      <c r="P4937">
        <f t="shared" si="515"/>
        <v>4.2990856704596076E-4</v>
      </c>
    </row>
    <row r="4938" spans="1:16" hidden="1" x14ac:dyDescent="0.25">
      <c r="A4938" t="s">
        <v>25</v>
      </c>
      <c r="B4938" s="1">
        <v>368.82589999999999</v>
      </c>
      <c r="C4938" s="1">
        <v>41.7</v>
      </c>
      <c r="D4938" s="1">
        <v>166.32929999999999</v>
      </c>
      <c r="E4938" s="1">
        <v>2624.0369999999998</v>
      </c>
      <c r="F4938" s="1" t="s">
        <v>22</v>
      </c>
      <c r="G4938" s="1"/>
      <c r="H4938">
        <v>369.89</v>
      </c>
      <c r="I4938">
        <v>42.512</v>
      </c>
      <c r="J4938">
        <f t="shared" si="510"/>
        <v>0.99712319878882916</v>
      </c>
      <c r="K4938">
        <f t="shared" si="511"/>
        <v>0.98089951072638315</v>
      </c>
      <c r="L4938">
        <f t="shared" si="512"/>
        <v>7.8724692505743228</v>
      </c>
      <c r="N4938">
        <f t="shared" si="513"/>
        <v>1.3739382675248564</v>
      </c>
      <c r="O4938">
        <f t="shared" si="514"/>
        <v>2.6619688936455748</v>
      </c>
      <c r="P4938">
        <f t="shared" si="515"/>
        <v>3.809470114135535E-4</v>
      </c>
    </row>
    <row r="4939" spans="1:16" hidden="1" x14ac:dyDescent="0.25">
      <c r="A4939" t="s">
        <v>25</v>
      </c>
      <c r="B4939" s="1">
        <v>368.95850000000002</v>
      </c>
      <c r="C4939" s="1">
        <v>41.8</v>
      </c>
      <c r="D4939" s="1">
        <v>168.78020000000001</v>
      </c>
      <c r="E4939" s="1">
        <v>3010.5839999999998</v>
      </c>
      <c r="F4939" s="1" t="s">
        <v>22</v>
      </c>
      <c r="G4939" s="1"/>
      <c r="H4939">
        <v>369.89</v>
      </c>
      <c r="I4939">
        <v>42.512</v>
      </c>
      <c r="J4939">
        <f t="shared" si="510"/>
        <v>0.99748168374381585</v>
      </c>
      <c r="K4939">
        <f t="shared" si="511"/>
        <v>0.98325178773052302</v>
      </c>
      <c r="L4939">
        <f t="shared" si="512"/>
        <v>8.009889358857043</v>
      </c>
      <c r="N4939">
        <f t="shared" si="513"/>
        <v>1.4134120906879872</v>
      </c>
      <c r="O4939">
        <f t="shared" si="514"/>
        <v>2.7505841019528452</v>
      </c>
      <c r="P4939">
        <f t="shared" si="515"/>
        <v>3.3205117307038423E-4</v>
      </c>
    </row>
    <row r="4940" spans="1:16" hidden="1" x14ac:dyDescent="0.25">
      <c r="A4940" t="s">
        <v>25</v>
      </c>
      <c r="B4940" s="1">
        <v>369.0908</v>
      </c>
      <c r="C4940" s="1">
        <v>41.9</v>
      </c>
      <c r="D4940" s="1">
        <v>171.4736</v>
      </c>
      <c r="E4940" s="1">
        <v>3529.2020000000002</v>
      </c>
      <c r="F4940" s="1" t="s">
        <v>22</v>
      </c>
      <c r="G4940" s="1"/>
      <c r="H4940">
        <v>369.89</v>
      </c>
      <c r="I4940">
        <v>42.512</v>
      </c>
      <c r="J4940">
        <f t="shared" si="510"/>
        <v>0.99783935764686804</v>
      </c>
      <c r="K4940">
        <f t="shared" si="511"/>
        <v>0.98560406473466311</v>
      </c>
      <c r="L4940">
        <f t="shared" si="512"/>
        <v>8.1688270620484573</v>
      </c>
      <c r="N4940">
        <f t="shared" si="513"/>
        <v>1.4582427270049476</v>
      </c>
      <c r="O4940">
        <f t="shared" si="514"/>
        <v>2.8530076647813911</v>
      </c>
      <c r="P4940">
        <f t="shared" si="515"/>
        <v>2.8326990920066343E-4</v>
      </c>
    </row>
    <row r="4941" spans="1:16" hidden="1" x14ac:dyDescent="0.25">
      <c r="A4941" t="s">
        <v>25</v>
      </c>
      <c r="B4941" s="1">
        <v>369.2226</v>
      </c>
      <c r="C4941" s="1">
        <v>42</v>
      </c>
      <c r="D4941" s="1">
        <v>174.4821</v>
      </c>
      <c r="E4941" s="1">
        <v>4260.2870000000003</v>
      </c>
      <c r="F4941" s="1" t="s">
        <v>22</v>
      </c>
      <c r="G4941" s="1"/>
      <c r="H4941">
        <v>369.89</v>
      </c>
      <c r="I4941">
        <v>42.512</v>
      </c>
      <c r="J4941">
        <f t="shared" si="510"/>
        <v>0.99819567979669632</v>
      </c>
      <c r="K4941">
        <f t="shared" si="511"/>
        <v>0.9879563417388032</v>
      </c>
      <c r="L4941">
        <f t="shared" si="512"/>
        <v>8.3570918078861176</v>
      </c>
      <c r="N4941">
        <f t="shared" si="513"/>
        <v>1.5102043270490741</v>
      </c>
      <c r="O4941">
        <f t="shared" si="514"/>
        <v>2.9742642484581081</v>
      </c>
      <c r="P4941">
        <f t="shared" si="515"/>
        <v>2.3467088698789839E-4</v>
      </c>
    </row>
    <row r="4942" spans="1:16" hidden="1" x14ac:dyDescent="0.25">
      <c r="A4942" t="s">
        <v>25</v>
      </c>
      <c r="B4942" s="1">
        <v>369.35399999999998</v>
      </c>
      <c r="C4942" s="1">
        <v>42.1</v>
      </c>
      <c r="D4942" s="1">
        <v>177.92009999999999</v>
      </c>
      <c r="E4942" s="1">
        <v>5365.1120000000001</v>
      </c>
      <c r="F4942" s="1" t="s">
        <v>22</v>
      </c>
      <c r="G4942" s="1"/>
      <c r="H4942">
        <v>369.89</v>
      </c>
      <c r="I4942">
        <v>42.512</v>
      </c>
      <c r="J4942">
        <f t="shared" si="510"/>
        <v>0.99855092054394545</v>
      </c>
      <c r="K4942">
        <f t="shared" si="511"/>
        <v>0.99030861874294318</v>
      </c>
      <c r="L4942">
        <f t="shared" si="512"/>
        <v>8.5876725308953592</v>
      </c>
      <c r="N4942">
        <f t="shared" si="513"/>
        <v>1.5723529084667702</v>
      </c>
      <c r="O4942">
        <f t="shared" si="514"/>
        <v>3.1227163239261899</v>
      </c>
      <c r="P4942">
        <f t="shared" si="515"/>
        <v>1.8635466423362021E-4</v>
      </c>
    </row>
    <row r="4943" spans="1:16" hidden="1" x14ac:dyDescent="0.25">
      <c r="A4943" t="s">
        <v>25</v>
      </c>
      <c r="B4943" s="1">
        <v>369.48500000000001</v>
      </c>
      <c r="C4943" s="1">
        <v>42.2</v>
      </c>
      <c r="D4943" s="1">
        <v>181.9873</v>
      </c>
      <c r="E4943" s="1">
        <v>7220.0780000000004</v>
      </c>
      <c r="F4943" s="1" t="s">
        <v>22</v>
      </c>
      <c r="G4943" s="1"/>
      <c r="H4943">
        <v>369.89</v>
      </c>
      <c r="I4943">
        <v>42.512</v>
      </c>
      <c r="J4943">
        <f t="shared" si="510"/>
        <v>0.99890507988861565</v>
      </c>
      <c r="K4943">
        <f t="shared" si="511"/>
        <v>0.99266089574708327</v>
      </c>
      <c r="L4943">
        <f t="shared" si="512"/>
        <v>8.884621035152616</v>
      </c>
      <c r="N4943">
        <f t="shared" si="513"/>
        <v>1.6502102791013988</v>
      </c>
      <c r="O4943">
        <f t="shared" si="514"/>
        <v>3.3138666802117198</v>
      </c>
      <c r="P4943">
        <f t="shared" si="515"/>
        <v>1.3848347850556385E-4</v>
      </c>
    </row>
    <row r="4944" spans="1:16" hidden="1" x14ac:dyDescent="0.25">
      <c r="A4944" t="s">
        <v>25</v>
      </c>
      <c r="B4944" s="1">
        <v>369.61559999999997</v>
      </c>
      <c r="C4944" s="1">
        <v>42.3</v>
      </c>
      <c r="D4944" s="1">
        <v>187.08799999999999</v>
      </c>
      <c r="E4944" s="1">
        <v>10945.24</v>
      </c>
      <c r="F4944" s="1" t="s">
        <v>22</v>
      </c>
      <c r="G4944" s="1"/>
      <c r="H4944">
        <v>369.89</v>
      </c>
      <c r="I4944">
        <v>42.512</v>
      </c>
      <c r="J4944">
        <f t="shared" si="510"/>
        <v>0.99925815783070637</v>
      </c>
      <c r="K4944">
        <f t="shared" si="511"/>
        <v>0.99501317275122314</v>
      </c>
      <c r="L4944">
        <f t="shared" si="512"/>
        <v>9.3006599375374748</v>
      </c>
      <c r="N4944">
        <f t="shared" si="513"/>
        <v>1.7556898175969722</v>
      </c>
      <c r="O4944">
        <f t="shared" si="514"/>
        <v>3.5817941208981527</v>
      </c>
      <c r="P4944">
        <f t="shared" si="515"/>
        <v>9.1355570497266665E-5</v>
      </c>
    </row>
    <row r="4945" spans="1:17" hidden="1" x14ac:dyDescent="0.25">
      <c r="A4945" t="s">
        <v>25</v>
      </c>
      <c r="B4945" s="1">
        <v>369.74560000000002</v>
      </c>
      <c r="C4945" s="1">
        <v>42.4</v>
      </c>
      <c r="D4945" s="1">
        <v>194.30350000000001</v>
      </c>
      <c r="E4945" s="1">
        <v>21901.61</v>
      </c>
      <c r="F4945" s="1" t="s">
        <v>22</v>
      </c>
      <c r="G4945" s="1"/>
      <c r="H4945">
        <v>369.89</v>
      </c>
      <c r="I4945">
        <v>42.512</v>
      </c>
      <c r="J4945">
        <f t="shared" si="510"/>
        <v>0.99960961366892875</v>
      </c>
      <c r="K4945">
        <f t="shared" si="511"/>
        <v>0.99736544975536312</v>
      </c>
      <c r="L4945">
        <f t="shared" si="512"/>
        <v>9.9943154290841605</v>
      </c>
      <c r="N4945">
        <f t="shared" si="513"/>
        <v>1.9236655583599502</v>
      </c>
      <c r="O4945">
        <f t="shared" si="514"/>
        <v>4.0298158320270492</v>
      </c>
      <c r="P4945">
        <f t="shared" si="515"/>
        <v>4.5656659183540202E-5</v>
      </c>
    </row>
    <row r="4946" spans="1:17" x14ac:dyDescent="0.25">
      <c r="A4946" s="5" t="s">
        <v>40</v>
      </c>
      <c r="B4946" s="1">
        <v>471.34039999999999</v>
      </c>
      <c r="C4946" s="1">
        <v>1.800014</v>
      </c>
      <c r="D4946" s="1">
        <v>580.995</v>
      </c>
      <c r="E4946" s="1">
        <v>415.47739999999999</v>
      </c>
      <c r="F4946" s="1" t="s">
        <v>6</v>
      </c>
      <c r="G4946" s="1"/>
      <c r="H4946">
        <v>617.70000000000005</v>
      </c>
      <c r="I4946">
        <v>21.03</v>
      </c>
      <c r="J4946">
        <f t="shared" si="510"/>
        <v>0.76305714748259668</v>
      </c>
      <c r="K4946">
        <f t="shared" si="511"/>
        <v>8.5592677127912506E-2</v>
      </c>
      <c r="L4946">
        <f t="shared" si="512"/>
        <v>6.0294282205177527</v>
      </c>
      <c r="N4946">
        <f t="shared" si="513"/>
        <v>4.4012277517119754E-3</v>
      </c>
      <c r="O4946">
        <f t="shared" si="514"/>
        <v>5.766144425793962E-2</v>
      </c>
      <c r="P4946">
        <f t="shared" ref="P4946:P5009" si="516">L4946^(1/$S$6)</f>
        <v>1.7984536562125661</v>
      </c>
      <c r="Q4946">
        <f t="shared" ref="Q4946:Q5009" si="517">LN(P4946)^(1/$S$7)</f>
        <v>0.99645393910781244</v>
      </c>
    </row>
    <row r="4947" spans="1:17" x14ac:dyDescent="0.25">
      <c r="A4947" s="5" t="s">
        <v>36</v>
      </c>
      <c r="B4947" s="1">
        <v>422.44959999999998</v>
      </c>
      <c r="C4947" s="1">
        <v>5.453487</v>
      </c>
      <c r="D4947" s="1">
        <v>644.61680000000001</v>
      </c>
      <c r="E4947" s="1">
        <v>210.5975</v>
      </c>
      <c r="F4947" s="1" t="s">
        <v>6</v>
      </c>
      <c r="G4947" s="1"/>
      <c r="H4947">
        <v>553.6</v>
      </c>
      <c r="I4947">
        <v>40.805</v>
      </c>
      <c r="J4947">
        <f t="shared" si="510"/>
        <v>0.76309537572254327</v>
      </c>
      <c r="K4947">
        <f t="shared" si="511"/>
        <v>0.13364751868643548</v>
      </c>
      <c r="L4947">
        <f t="shared" si="512"/>
        <v>5.349948728784212</v>
      </c>
      <c r="N4947">
        <f t="shared" si="513"/>
        <v>4.4056539969753493E-3</v>
      </c>
      <c r="O4947">
        <f t="shared" si="514"/>
        <v>9.7169605192884562E-2</v>
      </c>
      <c r="P4947">
        <f t="shared" si="516"/>
        <v>1.7295614198040685</v>
      </c>
      <c r="Q4947">
        <f t="shared" si="517"/>
        <v>0.99599656088718047</v>
      </c>
    </row>
    <row r="4948" spans="1:17" x14ac:dyDescent="0.25">
      <c r="A4948" s="5" t="s">
        <v>31</v>
      </c>
      <c r="B4948" s="1">
        <v>358.43950000000001</v>
      </c>
      <c r="C4948" s="1">
        <v>4.2000010000000003</v>
      </c>
      <c r="D4948" s="1">
        <v>555.48659999999995</v>
      </c>
      <c r="E4948" s="1">
        <v>190.43020000000001</v>
      </c>
      <c r="F4948" s="1" t="s">
        <v>6</v>
      </c>
      <c r="G4948" s="1"/>
      <c r="H4948">
        <v>469.7</v>
      </c>
      <c r="I4948">
        <v>33.674999999999997</v>
      </c>
      <c r="J4948">
        <f t="shared" si="510"/>
        <v>0.76312433468171181</v>
      </c>
      <c r="K4948">
        <f t="shared" si="511"/>
        <v>0.1247216332590943</v>
      </c>
      <c r="L4948">
        <f t="shared" si="512"/>
        <v>5.2492857232248609</v>
      </c>
      <c r="N4948">
        <f t="shared" si="513"/>
        <v>4.4090098165671604E-3</v>
      </c>
      <c r="O4948">
        <f t="shared" si="514"/>
        <v>8.9589631760046612E-2</v>
      </c>
      <c r="P4948">
        <f t="shared" si="516"/>
        <v>1.7188623031798835</v>
      </c>
      <c r="Q4948">
        <f t="shared" si="517"/>
        <v>0.99592092914875707</v>
      </c>
    </row>
    <row r="4949" spans="1:17" x14ac:dyDescent="0.25">
      <c r="A4949" s="5" t="s">
        <v>410</v>
      </c>
      <c r="B4949" s="1">
        <v>228.3989</v>
      </c>
      <c r="C4949" s="1">
        <v>5.9005799999999997</v>
      </c>
      <c r="D4949" s="1">
        <v>1291.7190000000001</v>
      </c>
      <c r="E4949" s="1">
        <v>94.333920000000006</v>
      </c>
      <c r="F4949" s="1" t="s">
        <v>6</v>
      </c>
      <c r="G4949" s="1"/>
      <c r="H4949">
        <v>299.29300000000001</v>
      </c>
      <c r="I4949">
        <v>48.32</v>
      </c>
      <c r="J4949">
        <f t="shared" si="510"/>
        <v>0.76312810523466967</v>
      </c>
      <c r="K4949">
        <f t="shared" si="511"/>
        <v>0.12211465231788078</v>
      </c>
      <c r="L4949">
        <f t="shared" si="512"/>
        <v>4.5468408280370616</v>
      </c>
      <c r="N4949">
        <f t="shared" si="513"/>
        <v>4.4094469341176695E-3</v>
      </c>
      <c r="O4949">
        <f t="shared" si="514"/>
        <v>8.7395454025225E-2</v>
      </c>
      <c r="P4949">
        <f t="shared" si="516"/>
        <v>1.6400590290521855</v>
      </c>
      <c r="Q4949">
        <f t="shared" si="517"/>
        <v>0.99531939763295629</v>
      </c>
    </row>
    <row r="4950" spans="1:17" x14ac:dyDescent="0.25">
      <c r="A4950" s="5" t="s">
        <v>435</v>
      </c>
      <c r="B4950" s="1">
        <v>294.83969999999999</v>
      </c>
      <c r="C4950" s="1">
        <v>2.4000110000000001</v>
      </c>
      <c r="D4950" s="1">
        <v>1508.4269999999999</v>
      </c>
      <c r="E4950" s="1">
        <v>271.33769999999998</v>
      </c>
      <c r="F4950" s="1" t="s">
        <v>6</v>
      </c>
      <c r="G4950" s="1"/>
      <c r="H4950">
        <v>386.32600000000002</v>
      </c>
      <c r="I4950">
        <v>23.224</v>
      </c>
      <c r="J4950">
        <f t="shared" si="510"/>
        <v>0.76318886122083418</v>
      </c>
      <c r="K4950">
        <f t="shared" si="511"/>
        <v>0.10334184464347228</v>
      </c>
      <c r="L4950">
        <f t="shared" si="512"/>
        <v>5.6033641705710266</v>
      </c>
      <c r="N4950">
        <f t="shared" si="513"/>
        <v>4.4164960126469952E-3</v>
      </c>
      <c r="O4950">
        <f t="shared" si="514"/>
        <v>7.1869040409537455E-2</v>
      </c>
      <c r="P4950">
        <f t="shared" si="516"/>
        <v>1.7559088606218205</v>
      </c>
      <c r="Q4950">
        <f t="shared" si="517"/>
        <v>0.99617732864104203</v>
      </c>
    </row>
    <row r="4951" spans="1:17" x14ac:dyDescent="0.25">
      <c r="A4951" s="5" t="s">
        <v>39</v>
      </c>
      <c r="B4951" s="1">
        <v>453.76819999999998</v>
      </c>
      <c r="C4951" s="1">
        <v>2.1000040000000002</v>
      </c>
      <c r="D4951" s="1">
        <v>580.30119999999999</v>
      </c>
      <c r="E4951" s="1">
        <v>368.39859999999999</v>
      </c>
      <c r="F4951" s="1" t="s">
        <v>6</v>
      </c>
      <c r="G4951" s="1"/>
      <c r="H4951">
        <v>594.54999999999995</v>
      </c>
      <c r="I4951">
        <v>22.81</v>
      </c>
      <c r="J4951">
        <f t="shared" si="510"/>
        <v>0.76321285005466322</v>
      </c>
      <c r="K4951">
        <f t="shared" si="511"/>
        <v>9.2065059184568185E-2</v>
      </c>
      <c r="L4951">
        <f t="shared" si="512"/>
        <v>5.9091655041567757</v>
      </c>
      <c r="N4951">
        <f t="shared" si="513"/>
        <v>4.4192822112278408E-3</v>
      </c>
      <c r="O4951">
        <f t="shared" si="514"/>
        <v>6.2786065608340519E-2</v>
      </c>
      <c r="P4951">
        <f t="shared" si="516"/>
        <v>1.7866555152118562</v>
      </c>
      <c r="Q4951">
        <f t="shared" si="517"/>
        <v>0.99637902653912924</v>
      </c>
    </row>
    <row r="4952" spans="1:17" x14ac:dyDescent="0.25">
      <c r="A4952" s="5" t="s">
        <v>415</v>
      </c>
      <c r="B4952" s="1">
        <v>269.4923</v>
      </c>
      <c r="C4952" s="1">
        <v>3.9221300000000001</v>
      </c>
      <c r="D4952" s="1">
        <v>1413.6279999999999</v>
      </c>
      <c r="E4952" s="1">
        <v>156.27959999999999</v>
      </c>
      <c r="F4952" s="1" t="s">
        <v>6</v>
      </c>
      <c r="G4952" s="1"/>
      <c r="H4952">
        <v>353.1</v>
      </c>
      <c r="I4952">
        <v>31.29</v>
      </c>
      <c r="J4952">
        <f t="shared" si="510"/>
        <v>0.76321806853582552</v>
      </c>
      <c r="K4952">
        <f t="shared" si="511"/>
        <v>0.12534771492489613</v>
      </c>
      <c r="L4952">
        <f t="shared" si="512"/>
        <v>5.05164671067502</v>
      </c>
      <c r="N4952">
        <f t="shared" si="513"/>
        <v>4.4198885362216984E-3</v>
      </c>
      <c r="O4952">
        <f t="shared" si="514"/>
        <v>9.0117915854987019E-2</v>
      </c>
      <c r="P4952">
        <f t="shared" si="516"/>
        <v>1.6974471497995143</v>
      </c>
      <c r="Q4952">
        <f t="shared" si="517"/>
        <v>0.99576545947393102</v>
      </c>
    </row>
    <row r="4953" spans="1:17" x14ac:dyDescent="0.25">
      <c r="A4953" s="5" t="s">
        <v>406</v>
      </c>
      <c r="B4953" s="1">
        <v>230.49770000000001</v>
      </c>
      <c r="C4953" s="1">
        <v>5.5000030000000004</v>
      </c>
      <c r="D4953" s="1">
        <v>1359.1469999999999</v>
      </c>
      <c r="E4953" s="1">
        <v>103.24769999999999</v>
      </c>
      <c r="F4953" s="1" t="s">
        <v>6</v>
      </c>
      <c r="G4953" s="1"/>
      <c r="H4953">
        <v>302</v>
      </c>
      <c r="I4953">
        <v>38.79</v>
      </c>
      <c r="J4953">
        <f t="shared" si="510"/>
        <v>0.7632374172185431</v>
      </c>
      <c r="K4953">
        <f t="shared" si="511"/>
        <v>0.14178919824697089</v>
      </c>
      <c r="L4953">
        <f t="shared" si="512"/>
        <v>4.6371309555639719</v>
      </c>
      <c r="N4953">
        <f t="shared" si="513"/>
        <v>4.4221373112628189E-3</v>
      </c>
      <c r="O4953">
        <f t="shared" si="514"/>
        <v>0.10417275498078497</v>
      </c>
      <c r="P4953">
        <f t="shared" si="516"/>
        <v>1.6506279106160866</v>
      </c>
      <c r="Q4953">
        <f t="shared" si="517"/>
        <v>0.99540500070590054</v>
      </c>
    </row>
    <row r="4954" spans="1:17" x14ac:dyDescent="0.25">
      <c r="A4954" s="5" t="s">
        <v>423</v>
      </c>
      <c r="B4954" s="1">
        <v>263.99099999999999</v>
      </c>
      <c r="C4954" s="1">
        <v>4.6107490000000002</v>
      </c>
      <c r="D4954" s="1">
        <v>1054.509</v>
      </c>
      <c r="E4954" s="1">
        <v>122.0545</v>
      </c>
      <c r="F4954" s="1" t="s">
        <v>6</v>
      </c>
      <c r="G4954" s="1"/>
      <c r="H4954">
        <v>345.85700000000003</v>
      </c>
      <c r="I4954">
        <v>37.61</v>
      </c>
      <c r="J4954">
        <f t="shared" si="510"/>
        <v>0.76329523473574323</v>
      </c>
      <c r="K4954">
        <f t="shared" si="511"/>
        <v>0.12259369848444564</v>
      </c>
      <c r="L4954">
        <f t="shared" si="512"/>
        <v>4.8044676662944727</v>
      </c>
      <c r="N4954">
        <f t="shared" si="513"/>
        <v>4.4288635553425756E-3</v>
      </c>
      <c r="O4954">
        <f t="shared" si="514"/>
        <v>8.779796856403374E-2</v>
      </c>
      <c r="P4954">
        <f t="shared" si="516"/>
        <v>1.669854744501811</v>
      </c>
      <c r="Q4954">
        <f t="shared" si="517"/>
        <v>0.99555661496595838</v>
      </c>
    </row>
    <row r="4955" spans="1:17" x14ac:dyDescent="0.25">
      <c r="A4955" s="5" t="s">
        <v>433</v>
      </c>
      <c r="B4955" s="1">
        <v>428.98779999999999</v>
      </c>
      <c r="C4955" s="1">
        <v>6.5478500000000004</v>
      </c>
      <c r="D4955" s="1">
        <v>721.73149999999998</v>
      </c>
      <c r="E4955" s="1">
        <v>171.4016</v>
      </c>
      <c r="F4955" s="1" t="s">
        <v>6</v>
      </c>
      <c r="G4955" s="1"/>
      <c r="H4955" s="1">
        <v>562.02</v>
      </c>
      <c r="I4955" s="1">
        <v>49.07</v>
      </c>
      <c r="J4955">
        <f t="shared" si="510"/>
        <v>0.76329632397423586</v>
      </c>
      <c r="K4955">
        <f t="shared" si="511"/>
        <v>0.13343896474424294</v>
      </c>
      <c r="L4955">
        <f t="shared" si="512"/>
        <v>5.1440093410092578</v>
      </c>
      <c r="N4955">
        <f t="shared" si="513"/>
        <v>4.4289903659610131E-3</v>
      </c>
      <c r="O4955">
        <f t="shared" si="514"/>
        <v>9.6991322412594366E-2</v>
      </c>
      <c r="P4955">
        <f t="shared" si="516"/>
        <v>1.7075240139985575</v>
      </c>
      <c r="Q4955">
        <f t="shared" si="517"/>
        <v>0.99583930916261931</v>
      </c>
    </row>
    <row r="4956" spans="1:17" x14ac:dyDescent="0.25">
      <c r="A4956" t="s">
        <v>24</v>
      </c>
      <c r="B4956" s="1">
        <v>215.51740000000001</v>
      </c>
      <c r="C4956" s="1">
        <v>8.2012199999999993</v>
      </c>
      <c r="D4956" s="1">
        <v>494.8211</v>
      </c>
      <c r="E4956" s="1">
        <v>74.387559999999993</v>
      </c>
      <c r="F4956" s="1" t="s">
        <v>6</v>
      </c>
      <c r="G4956" s="1"/>
      <c r="H4956">
        <v>282.35000000000002</v>
      </c>
      <c r="I4956">
        <v>50.417999999999999</v>
      </c>
      <c r="J4956">
        <f t="shared" si="510"/>
        <v>0.76329874269523634</v>
      </c>
      <c r="K4956">
        <f t="shared" si="511"/>
        <v>0.16266452457455668</v>
      </c>
      <c r="L4956">
        <f t="shared" si="512"/>
        <v>4.3092887235577733</v>
      </c>
      <c r="N4956">
        <f t="shared" si="513"/>
        <v>4.4292719690681038E-3</v>
      </c>
      <c r="O4956">
        <f t="shared" si="514"/>
        <v>0.12250466366839584</v>
      </c>
      <c r="P4956">
        <f t="shared" si="516"/>
        <v>1.6115601416809096</v>
      </c>
      <c r="Q4956">
        <f t="shared" si="517"/>
        <v>0.99508005050921933</v>
      </c>
    </row>
    <row r="4957" spans="1:17" x14ac:dyDescent="0.25">
      <c r="A4957" t="s">
        <v>7</v>
      </c>
      <c r="B4957" s="1">
        <v>391.27190000000002</v>
      </c>
      <c r="C4957" s="1">
        <v>6.0776000000000003</v>
      </c>
      <c r="D4957" s="1">
        <v>689.62</v>
      </c>
      <c r="E4957" s="1">
        <v>108.27</v>
      </c>
      <c r="F4957" s="1" t="s">
        <v>6</v>
      </c>
      <c r="G4957" s="1"/>
      <c r="H4957">
        <v>512.6</v>
      </c>
      <c r="I4957">
        <v>81.034999999999997</v>
      </c>
      <c r="J4957">
        <f t="shared" si="510"/>
        <v>0.76330842762387829</v>
      </c>
      <c r="K4957">
        <f t="shared" si="511"/>
        <v>7.4999691491330914E-2</v>
      </c>
      <c r="L4957">
        <f t="shared" si="512"/>
        <v>4.6846281073228067</v>
      </c>
      <c r="N4957">
        <f t="shared" si="513"/>
        <v>4.4303997214071413E-3</v>
      </c>
      <c r="O4957">
        <f t="shared" si="514"/>
        <v>4.9423409088038134E-2</v>
      </c>
      <c r="P4957">
        <f t="shared" si="516"/>
        <v>1.6561321329836656</v>
      </c>
      <c r="Q4957">
        <f t="shared" si="517"/>
        <v>0.99544893772704646</v>
      </c>
    </row>
    <row r="4958" spans="1:17" x14ac:dyDescent="0.25">
      <c r="A4958" t="s">
        <v>21</v>
      </c>
      <c r="B4958" s="1">
        <v>145.46100000000001</v>
      </c>
      <c r="C4958" s="1">
        <v>8.4169999999999998</v>
      </c>
      <c r="D4958" s="1">
        <v>366.77</v>
      </c>
      <c r="E4958" s="1">
        <v>63.012999999999998</v>
      </c>
      <c r="F4958" s="1" t="s">
        <v>6</v>
      </c>
      <c r="G4958" s="1"/>
      <c r="H4958">
        <v>190.56399999999999</v>
      </c>
      <c r="I4958">
        <v>45.991999999999997</v>
      </c>
      <c r="J4958">
        <f t="shared" si="510"/>
        <v>0.76331836023593136</v>
      </c>
      <c r="K4958">
        <f t="shared" si="511"/>
        <v>0.18301008871108018</v>
      </c>
      <c r="L4958">
        <f t="shared" si="512"/>
        <v>4.1433410543108131</v>
      </c>
      <c r="N4958">
        <f t="shared" si="513"/>
        <v>4.4315565983881833E-3</v>
      </c>
      <c r="O4958">
        <f t="shared" si="514"/>
        <v>0.1408758918449815</v>
      </c>
      <c r="P4958">
        <f t="shared" si="516"/>
        <v>1.5910178395167991</v>
      </c>
      <c r="Q4958">
        <f t="shared" si="517"/>
        <v>0.99489928572429231</v>
      </c>
    </row>
    <row r="4959" spans="1:17" x14ac:dyDescent="0.25">
      <c r="A4959" s="5" t="s">
        <v>411</v>
      </c>
      <c r="B4959" s="1">
        <v>268.12709999999998</v>
      </c>
      <c r="C4959" s="1">
        <v>6.9004799999999999</v>
      </c>
      <c r="D4959" s="1">
        <v>1072.3219999999999</v>
      </c>
      <c r="E4959" s="1">
        <v>89.479659999999996</v>
      </c>
      <c r="F4959" s="1" t="s">
        <v>6</v>
      </c>
      <c r="G4959" s="1"/>
      <c r="H4959">
        <v>351.255</v>
      </c>
      <c r="I4959">
        <v>57.82</v>
      </c>
      <c r="J4959">
        <f t="shared" si="510"/>
        <v>0.76334030832301314</v>
      </c>
      <c r="K4959">
        <f t="shared" si="511"/>
        <v>0.11934417156693186</v>
      </c>
      <c r="L4959">
        <f t="shared" si="512"/>
        <v>4.4940113368829264</v>
      </c>
      <c r="N4959">
        <f t="shared" si="513"/>
        <v>4.434113966745405E-3</v>
      </c>
      <c r="O4959">
        <f t="shared" si="514"/>
        <v>8.5073600415795078E-2</v>
      </c>
      <c r="P4959">
        <f t="shared" si="516"/>
        <v>1.633809418736204</v>
      </c>
      <c r="Q4959">
        <f t="shared" si="517"/>
        <v>0.99526799407554023</v>
      </c>
    </row>
    <row r="4960" spans="1:17" x14ac:dyDescent="0.25">
      <c r="A4960" s="5" t="s">
        <v>420</v>
      </c>
      <c r="B4960" s="1">
        <v>285.6533</v>
      </c>
      <c r="C4960" s="1">
        <v>4.5038960000000001</v>
      </c>
      <c r="D4960" s="1">
        <v>1252.2249999999999</v>
      </c>
      <c r="E4960" s="1">
        <v>140.64660000000001</v>
      </c>
      <c r="F4960" s="1" t="s">
        <v>6</v>
      </c>
      <c r="G4960" s="1"/>
      <c r="H4960">
        <v>374.21</v>
      </c>
      <c r="I4960">
        <v>40.592799999999997</v>
      </c>
      <c r="J4960">
        <f t="shared" si="510"/>
        <v>0.76335025787659339</v>
      </c>
      <c r="K4960">
        <f t="shared" si="511"/>
        <v>0.11095307542224238</v>
      </c>
      <c r="L4960">
        <f t="shared" si="512"/>
        <v>4.9462503611634121</v>
      </c>
      <c r="N4960">
        <f t="shared" si="513"/>
        <v>4.4352737402776031E-3</v>
      </c>
      <c r="O4960">
        <f t="shared" si="514"/>
        <v>7.8104920619966017E-2</v>
      </c>
      <c r="P4960">
        <f t="shared" si="516"/>
        <v>1.6857955737477808</v>
      </c>
      <c r="Q4960">
        <f t="shared" si="517"/>
        <v>0.99567848064408149</v>
      </c>
    </row>
    <row r="4961" spans="1:17" x14ac:dyDescent="0.25">
      <c r="A4961" s="5" t="s">
        <v>405</v>
      </c>
      <c r="B4961" s="1">
        <v>293.99279999999999</v>
      </c>
      <c r="C4961" s="1">
        <v>5.8000020000000001</v>
      </c>
      <c r="D4961" s="1">
        <v>1325.895</v>
      </c>
      <c r="E4961" s="1">
        <v>118.26649999999999</v>
      </c>
      <c r="F4961" s="1" t="s">
        <v>6</v>
      </c>
      <c r="G4961" s="1"/>
      <c r="H4961">
        <v>385.12</v>
      </c>
      <c r="I4961">
        <v>41.36</v>
      </c>
      <c r="J4961">
        <f t="shared" si="510"/>
        <v>0.76337972579975066</v>
      </c>
      <c r="K4961">
        <f t="shared" si="511"/>
        <v>0.14023215667311412</v>
      </c>
      <c r="L4961">
        <f t="shared" si="512"/>
        <v>4.7729405525216766</v>
      </c>
      <c r="N4961">
        <f t="shared" si="513"/>
        <v>4.4387103712672758E-3</v>
      </c>
      <c r="O4961">
        <f t="shared" si="514"/>
        <v>0.10282697383158558</v>
      </c>
      <c r="P4961">
        <f t="shared" si="516"/>
        <v>1.6662671795766959</v>
      </c>
      <c r="Q4961">
        <f t="shared" si="517"/>
        <v>0.99552871685939759</v>
      </c>
    </row>
    <row r="4962" spans="1:17" x14ac:dyDescent="0.25">
      <c r="A4962" s="5" t="s">
        <v>426</v>
      </c>
      <c r="B4962" s="1">
        <v>286.19229999999999</v>
      </c>
      <c r="C4962" s="1">
        <v>3.1000730000000001</v>
      </c>
      <c r="D4962" s="1">
        <v>1436.34</v>
      </c>
      <c r="E4962" s="1">
        <v>194.9572</v>
      </c>
      <c r="F4962" s="1" t="s">
        <v>6</v>
      </c>
      <c r="G4962" s="1"/>
      <c r="H4962">
        <v>374.9</v>
      </c>
      <c r="I4962">
        <v>29.25</v>
      </c>
      <c r="J4962">
        <f t="shared" si="510"/>
        <v>0.76338303547612696</v>
      </c>
      <c r="K4962">
        <f t="shared" si="511"/>
        <v>0.10598540170940171</v>
      </c>
      <c r="L4962">
        <f t="shared" si="512"/>
        <v>5.2727800472934234</v>
      </c>
      <c r="N4962">
        <f t="shared" si="513"/>
        <v>4.4390965129182244E-3</v>
      </c>
      <c r="O4962">
        <f t="shared" si="514"/>
        <v>7.4025527099920982E-2</v>
      </c>
      <c r="P4962">
        <f t="shared" si="516"/>
        <v>1.721371708481829</v>
      </c>
      <c r="Q4962">
        <f t="shared" si="517"/>
        <v>0.9959387873346639</v>
      </c>
    </row>
    <row r="4963" spans="1:17" x14ac:dyDescent="0.25">
      <c r="A4963" t="s">
        <v>27</v>
      </c>
      <c r="B4963" s="1">
        <v>307.17669999999998</v>
      </c>
      <c r="C4963" s="1">
        <v>7.5018630000000002</v>
      </c>
      <c r="D4963" s="1">
        <v>596.63570000000004</v>
      </c>
      <c r="E4963" s="1">
        <v>96.461129999999997</v>
      </c>
      <c r="F4963" s="1" t="s">
        <v>6</v>
      </c>
      <c r="G4963" s="1"/>
      <c r="H4963">
        <v>402.38</v>
      </c>
      <c r="I4963">
        <v>56.26</v>
      </c>
      <c r="J4963">
        <f t="shared" si="510"/>
        <v>0.76339952283910728</v>
      </c>
      <c r="K4963">
        <f t="shared" si="511"/>
        <v>0.13334274795591897</v>
      </c>
      <c r="L4963">
        <f t="shared" si="512"/>
        <v>4.5691401292726033</v>
      </c>
      <c r="N4963">
        <f t="shared" si="513"/>
        <v>4.4410205776450832E-3</v>
      </c>
      <c r="O4963">
        <f t="shared" si="514"/>
        <v>9.6909090082803809E-2</v>
      </c>
      <c r="P4963">
        <f t="shared" si="516"/>
        <v>1.6426823143315112</v>
      </c>
      <c r="Q4963">
        <f t="shared" si="517"/>
        <v>0.99534079912566609</v>
      </c>
    </row>
    <row r="4964" spans="1:17" x14ac:dyDescent="0.25">
      <c r="A4964" s="5" t="s">
        <v>404</v>
      </c>
      <c r="B4964" s="1">
        <v>359.65039999999999</v>
      </c>
      <c r="C4964" s="1">
        <v>6.1000649999999998</v>
      </c>
      <c r="D4964" s="1">
        <v>1316.078</v>
      </c>
      <c r="E4964" s="1">
        <v>132.23269999999999</v>
      </c>
      <c r="F4964" s="1" t="s">
        <v>6</v>
      </c>
      <c r="G4964" s="1"/>
      <c r="H4964">
        <v>471.11</v>
      </c>
      <c r="I4964">
        <v>44.07638</v>
      </c>
      <c r="J4964">
        <f t="shared" si="510"/>
        <v>0.76341066842138772</v>
      </c>
      <c r="K4964">
        <f t="shared" si="511"/>
        <v>0.1383975952653099</v>
      </c>
      <c r="L4964">
        <f t="shared" si="512"/>
        <v>4.8845632493272184</v>
      </c>
      <c r="N4964">
        <f t="shared" si="513"/>
        <v>4.4423217088375017E-3</v>
      </c>
      <c r="O4964">
        <f t="shared" si="514"/>
        <v>0.10124523976377214</v>
      </c>
      <c r="P4964">
        <f t="shared" si="516"/>
        <v>1.6788983253620622</v>
      </c>
      <c r="Q4964">
        <f t="shared" si="517"/>
        <v>0.99562616645212443</v>
      </c>
    </row>
    <row r="4965" spans="1:17" x14ac:dyDescent="0.25">
      <c r="A4965" s="5" t="s">
        <v>408</v>
      </c>
      <c r="B4965" s="1">
        <v>344.70069999999998</v>
      </c>
      <c r="C4965" s="1">
        <v>7.0000010000000001</v>
      </c>
      <c r="D4965" s="1">
        <v>1245.989</v>
      </c>
      <c r="E4965" s="1">
        <v>115.4329</v>
      </c>
      <c r="F4965" s="1" t="s">
        <v>6</v>
      </c>
      <c r="G4965" s="1"/>
      <c r="H4965">
        <v>451.48</v>
      </c>
      <c r="I4965">
        <v>51.811999999999998</v>
      </c>
      <c r="J4965">
        <f t="shared" si="510"/>
        <v>0.76349052006733409</v>
      </c>
      <c r="K4965">
        <f t="shared" si="511"/>
        <v>0.13510385624951748</v>
      </c>
      <c r="L4965">
        <f t="shared" si="512"/>
        <v>4.748689408762675</v>
      </c>
      <c r="N4965">
        <f t="shared" si="513"/>
        <v>4.4516541596692936E-3</v>
      </c>
      <c r="O4965">
        <f t="shared" si="514"/>
        <v>9.8416109810620794E-2</v>
      </c>
      <c r="P4965">
        <f t="shared" si="516"/>
        <v>1.6634966968835037</v>
      </c>
      <c r="Q4965">
        <f t="shared" si="517"/>
        <v>0.99550705130712436</v>
      </c>
    </row>
    <row r="4966" spans="1:17" x14ac:dyDescent="0.25">
      <c r="A4966" s="5" t="s">
        <v>429</v>
      </c>
      <c r="B4966" s="1">
        <v>341.74119999999999</v>
      </c>
      <c r="C4966" s="1">
        <v>4.2011830000000003</v>
      </c>
      <c r="D4966" s="1">
        <v>1270.2909999999999</v>
      </c>
      <c r="E4966" s="1">
        <v>195.98220000000001</v>
      </c>
      <c r="F4966" s="1" t="s">
        <v>6</v>
      </c>
      <c r="G4966" s="1"/>
      <c r="H4966">
        <v>447.57</v>
      </c>
      <c r="I4966">
        <v>39.406999999999996</v>
      </c>
      <c r="J4966">
        <f t="shared" si="510"/>
        <v>0.7635480483499788</v>
      </c>
      <c r="K4966">
        <f t="shared" si="511"/>
        <v>0.10661006927703202</v>
      </c>
      <c r="L4966">
        <f t="shared" si="512"/>
        <v>5.2780238387799345</v>
      </c>
      <c r="N4966">
        <f t="shared" si="513"/>
        <v>4.4583891677390571E-3</v>
      </c>
      <c r="O4966">
        <f t="shared" si="514"/>
        <v>7.4536569818557358E-2</v>
      </c>
      <c r="P4966">
        <f t="shared" si="516"/>
        <v>1.7219307644762518</v>
      </c>
      <c r="Q4966">
        <f t="shared" si="517"/>
        <v>0.99594275582761627</v>
      </c>
    </row>
    <row r="4967" spans="1:17" x14ac:dyDescent="0.25">
      <c r="A4967" s="5" t="s">
        <v>32</v>
      </c>
      <c r="B4967" s="1">
        <v>351.54849999999999</v>
      </c>
      <c r="C4967" s="1">
        <v>4.4000000000000004</v>
      </c>
      <c r="D4967" s="1">
        <v>555.83960000000002</v>
      </c>
      <c r="E4967" s="1">
        <v>186.78110000000001</v>
      </c>
      <c r="F4967" s="1" t="s">
        <v>6</v>
      </c>
      <c r="G4967" s="1"/>
      <c r="H4967">
        <v>460.35</v>
      </c>
      <c r="I4967">
        <v>33.78</v>
      </c>
      <c r="J4967">
        <f t="shared" si="510"/>
        <v>0.76365482784837613</v>
      </c>
      <c r="K4967">
        <f t="shared" si="511"/>
        <v>0.13025458851391356</v>
      </c>
      <c r="L4967">
        <f t="shared" si="512"/>
        <v>5.2299373429457381</v>
      </c>
      <c r="N4967">
        <f t="shared" si="513"/>
        <v>4.4709158338087232E-3</v>
      </c>
      <c r="O4967">
        <f t="shared" si="514"/>
        <v>9.427609930253944E-2</v>
      </c>
      <c r="P4967">
        <f t="shared" si="516"/>
        <v>1.7167900375720091</v>
      </c>
      <c r="Q4967">
        <f t="shared" si="517"/>
        <v>0.99590612607787365</v>
      </c>
    </row>
    <row r="4968" spans="1:17" x14ac:dyDescent="0.25">
      <c r="A4968" s="5" t="s">
        <v>418</v>
      </c>
      <c r="B4968" s="1">
        <v>301.9803</v>
      </c>
      <c r="C4968" s="1">
        <v>4.3</v>
      </c>
      <c r="D4968" s="1">
        <v>1342.06</v>
      </c>
      <c r="E4968" s="1">
        <v>156.11930000000001</v>
      </c>
      <c r="F4968" s="1" t="s">
        <v>6</v>
      </c>
      <c r="G4968" s="1"/>
      <c r="H4968">
        <v>395.42500000000001</v>
      </c>
      <c r="I4968">
        <v>36.24295</v>
      </c>
      <c r="J4968">
        <f t="shared" si="510"/>
        <v>0.76368540178289179</v>
      </c>
      <c r="K4968">
        <f t="shared" si="511"/>
        <v>0.11864376382165358</v>
      </c>
      <c r="L4968">
        <f t="shared" si="512"/>
        <v>5.050620458571899</v>
      </c>
      <c r="N4968">
        <f t="shared" si="513"/>
        <v>4.4745087199779959E-3</v>
      </c>
      <c r="O4968">
        <f t="shared" si="514"/>
        <v>8.4488244535586982E-2</v>
      </c>
      <c r="P4968">
        <f t="shared" si="516"/>
        <v>1.6973344904355772</v>
      </c>
      <c r="Q4968">
        <f t="shared" si="517"/>
        <v>0.99576462671431665</v>
      </c>
    </row>
    <row r="4969" spans="1:17" x14ac:dyDescent="0.25">
      <c r="A4969" s="5" t="s">
        <v>28</v>
      </c>
      <c r="B4969" s="1">
        <v>304.19479999999999</v>
      </c>
      <c r="C4969" s="1">
        <v>8.5007000000000001</v>
      </c>
      <c r="D4969" s="1">
        <v>609.53719999999998</v>
      </c>
      <c r="E4969" s="1">
        <v>97.100660000000005</v>
      </c>
      <c r="F4969" s="1" t="s">
        <v>6</v>
      </c>
      <c r="G4969" s="1"/>
      <c r="H4969">
        <v>398.3</v>
      </c>
      <c r="I4969">
        <v>55.796999999999997</v>
      </c>
      <c r="J4969">
        <f t="shared" si="510"/>
        <v>0.76373286467486812</v>
      </c>
      <c r="K4969">
        <f t="shared" si="511"/>
        <v>0.15235048479308924</v>
      </c>
      <c r="L4969">
        <f t="shared" si="512"/>
        <v>4.5757481723905542</v>
      </c>
      <c r="N4969">
        <f t="shared" si="513"/>
        <v>4.4800917422218346E-3</v>
      </c>
      <c r="O4969">
        <f t="shared" si="514"/>
        <v>0.11338063936937426</v>
      </c>
      <c r="P4969">
        <f t="shared" si="516"/>
        <v>1.6434580269852963</v>
      </c>
      <c r="Q4969">
        <f t="shared" si="517"/>
        <v>0.99534710796249382</v>
      </c>
    </row>
    <row r="4970" spans="1:17" x14ac:dyDescent="0.25">
      <c r="A4970" s="5" t="s">
        <v>428</v>
      </c>
      <c r="B4970" s="1">
        <v>304.0908</v>
      </c>
      <c r="C4970" s="1">
        <v>3.3016030000000001</v>
      </c>
      <c r="D4970" s="1">
        <v>1339.127</v>
      </c>
      <c r="E4970" s="1">
        <v>190.18190000000001</v>
      </c>
      <c r="F4970" s="1" t="s">
        <v>6</v>
      </c>
      <c r="G4970" s="1"/>
      <c r="H4970">
        <v>398.07</v>
      </c>
      <c r="I4970">
        <v>32</v>
      </c>
      <c r="J4970">
        <f t="shared" si="510"/>
        <v>0.76391287964428367</v>
      </c>
      <c r="K4970">
        <f t="shared" si="511"/>
        <v>0.10317509375</v>
      </c>
      <c r="L4970">
        <f t="shared" si="512"/>
        <v>5.2479809825966752</v>
      </c>
      <c r="N4970">
        <f t="shared" si="513"/>
        <v>4.5013269780212976E-3</v>
      </c>
      <c r="O4970">
        <f t="shared" si="514"/>
        <v>7.1733352305774489E-2</v>
      </c>
      <c r="P4970">
        <f t="shared" si="516"/>
        <v>1.7187227236780043</v>
      </c>
      <c r="Q4970">
        <f t="shared" si="517"/>
        <v>0.99591993366250853</v>
      </c>
    </row>
    <row r="4971" spans="1:17" x14ac:dyDescent="0.25">
      <c r="A4971" s="5" t="s">
        <v>409</v>
      </c>
      <c r="B4971" s="1">
        <v>282.11599999999999</v>
      </c>
      <c r="C4971" s="1">
        <v>6.6000040000000002</v>
      </c>
      <c r="D4971" s="1">
        <v>1250.3720000000001</v>
      </c>
      <c r="E4971" s="1">
        <v>103.41119999999999</v>
      </c>
      <c r="F4971" s="1" t="s">
        <v>6</v>
      </c>
      <c r="G4971" s="1"/>
      <c r="H4971">
        <v>369.29500000000002</v>
      </c>
      <c r="I4971">
        <v>49.9</v>
      </c>
      <c r="J4971">
        <f t="shared" si="510"/>
        <v>0.76393127445538112</v>
      </c>
      <c r="K4971">
        <f t="shared" si="511"/>
        <v>0.13226460921843688</v>
      </c>
      <c r="L4971">
        <f t="shared" si="512"/>
        <v>4.6387132734231429</v>
      </c>
      <c r="N4971">
        <f t="shared" si="513"/>
        <v>4.5035022758895711E-3</v>
      </c>
      <c r="O4971">
        <f t="shared" si="514"/>
        <v>9.5988464217587929E-2</v>
      </c>
      <c r="P4971">
        <f t="shared" si="516"/>
        <v>1.6508118877749103</v>
      </c>
      <c r="Q4971">
        <f t="shared" si="517"/>
        <v>0.99540647633898138</v>
      </c>
    </row>
    <row r="4972" spans="1:17" x14ac:dyDescent="0.25">
      <c r="A4972" t="s">
        <v>23</v>
      </c>
      <c r="B4972" s="1">
        <v>233.25049999999999</v>
      </c>
      <c r="C4972" s="1">
        <v>7.8000109999999996</v>
      </c>
      <c r="D4972" s="1">
        <v>476.21710000000002</v>
      </c>
      <c r="E4972" s="1">
        <v>83.234679999999997</v>
      </c>
      <c r="F4972" s="1" t="s">
        <v>6</v>
      </c>
      <c r="G4972" s="1"/>
      <c r="H4972">
        <v>305.322</v>
      </c>
      <c r="I4972">
        <v>48.722000000000001</v>
      </c>
      <c r="J4972">
        <f t="shared" si="510"/>
        <v>0.76394920772168395</v>
      </c>
      <c r="K4972">
        <f t="shared" si="511"/>
        <v>0.16009217601904682</v>
      </c>
      <c r="L4972">
        <f t="shared" si="512"/>
        <v>4.4216640879020312</v>
      </c>
      <c r="N4972">
        <f t="shared" si="513"/>
        <v>4.5056239548194928E-3</v>
      </c>
      <c r="O4972">
        <f t="shared" si="514"/>
        <v>0.12021706758041928</v>
      </c>
      <c r="P4972">
        <f t="shared" si="516"/>
        <v>1.6251701265859104</v>
      </c>
      <c r="Q4972">
        <f t="shared" si="517"/>
        <v>0.99519594794363109</v>
      </c>
    </row>
    <row r="4973" spans="1:17" x14ac:dyDescent="0.25">
      <c r="A4973" s="5" t="s">
        <v>417</v>
      </c>
      <c r="B4973" s="1">
        <v>349.00150000000002</v>
      </c>
      <c r="C4973" s="1">
        <v>4.400042</v>
      </c>
      <c r="D4973" s="1">
        <v>1323.8</v>
      </c>
      <c r="E4973" s="1">
        <v>167.01300000000001</v>
      </c>
      <c r="F4973" s="1" t="s">
        <v>6</v>
      </c>
      <c r="G4973" s="1"/>
      <c r="H4973">
        <v>456.83100000000002</v>
      </c>
      <c r="I4973">
        <v>36.618000000000002</v>
      </c>
      <c r="J4973">
        <f t="shared" si="510"/>
        <v>0.7639619465404055</v>
      </c>
      <c r="K4973">
        <f t="shared" si="511"/>
        <v>0.1201606313834726</v>
      </c>
      <c r="L4973">
        <f t="shared" si="512"/>
        <v>5.1180716536984212</v>
      </c>
      <c r="N4973">
        <f t="shared" si="513"/>
        <v>4.5071316572406822E-3</v>
      </c>
      <c r="O4973">
        <f t="shared" si="514"/>
        <v>8.5756779789178617E-2</v>
      </c>
      <c r="P4973">
        <f t="shared" si="516"/>
        <v>1.7047065702865063</v>
      </c>
      <c r="Q4973">
        <f t="shared" si="517"/>
        <v>0.99581878706384808</v>
      </c>
    </row>
    <row r="4974" spans="1:17" x14ac:dyDescent="0.25">
      <c r="A4974" s="5" t="s">
        <v>425</v>
      </c>
      <c r="B4974" s="1">
        <v>263.584</v>
      </c>
      <c r="C4974" s="1">
        <v>3.0000200000000001</v>
      </c>
      <c r="D4974" s="1">
        <v>1498.4829999999999</v>
      </c>
      <c r="E4974" s="1">
        <v>196.20599999999999</v>
      </c>
      <c r="F4974" s="1" t="s">
        <v>6</v>
      </c>
      <c r="G4974" s="1"/>
      <c r="H4974">
        <v>345.02</v>
      </c>
      <c r="I4974">
        <v>26.4</v>
      </c>
      <c r="J4974">
        <f t="shared" si="510"/>
        <v>0.76396730624311637</v>
      </c>
      <c r="K4974">
        <f t="shared" si="511"/>
        <v>0.11363712121212122</v>
      </c>
      <c r="L4974">
        <f t="shared" si="512"/>
        <v>5.2791651277034273</v>
      </c>
      <c r="N4974">
        <f t="shared" si="513"/>
        <v>4.5077661479219142E-3</v>
      </c>
      <c r="O4974">
        <f t="shared" si="514"/>
        <v>8.0323445631861404E-2</v>
      </c>
      <c r="P4974">
        <f t="shared" si="516"/>
        <v>1.7220523910760961</v>
      </c>
      <c r="Q4974">
        <f t="shared" si="517"/>
        <v>0.99594361871888182</v>
      </c>
    </row>
    <row r="4975" spans="1:17" x14ac:dyDescent="0.25">
      <c r="A4975" s="5" t="s">
        <v>407</v>
      </c>
      <c r="B4975" s="1">
        <v>173.8177</v>
      </c>
      <c r="C4975" s="1">
        <v>5.3010120000000001</v>
      </c>
      <c r="D4975" s="1">
        <v>1437.26</v>
      </c>
      <c r="E4975" s="1">
        <v>89.929050000000004</v>
      </c>
      <c r="F4975" s="1" t="s">
        <v>6</v>
      </c>
      <c r="G4975" s="1"/>
      <c r="H4975">
        <v>227.51</v>
      </c>
      <c r="I4975">
        <v>37.5</v>
      </c>
      <c r="J4975">
        <f t="shared" si="510"/>
        <v>0.76400026372467145</v>
      </c>
      <c r="K4975">
        <f t="shared" si="511"/>
        <v>0.14136032000000001</v>
      </c>
      <c r="L4975">
        <f t="shared" si="512"/>
        <v>4.4990210260988048</v>
      </c>
      <c r="N4975">
        <f t="shared" si="513"/>
        <v>4.5116695762264835E-3</v>
      </c>
      <c r="O4975">
        <f t="shared" si="514"/>
        <v>0.10380176373947277</v>
      </c>
      <c r="P4975">
        <f t="shared" si="516"/>
        <v>1.6344041699517964</v>
      </c>
      <c r="Q4975">
        <f t="shared" si="517"/>
        <v>0.99527291150440278</v>
      </c>
    </row>
    <row r="4976" spans="1:17" x14ac:dyDescent="0.25">
      <c r="A4976" s="5" t="s">
        <v>414</v>
      </c>
      <c r="B4976" s="1">
        <v>319.9966</v>
      </c>
      <c r="C4976" s="1">
        <v>4.1020209999999997</v>
      </c>
      <c r="D4976" s="1">
        <v>1384.5319999999999</v>
      </c>
      <c r="E4976" s="1">
        <v>176.05869999999999</v>
      </c>
      <c r="F4976" s="1" t="s">
        <v>6</v>
      </c>
      <c r="G4976" s="1"/>
      <c r="H4976">
        <v>418.83</v>
      </c>
      <c r="I4976">
        <v>32.57</v>
      </c>
      <c r="J4976">
        <f t="shared" si="510"/>
        <v>0.76402502208533296</v>
      </c>
      <c r="K4976">
        <f t="shared" si="511"/>
        <v>0.12594476512127725</v>
      </c>
      <c r="L4976">
        <f t="shared" si="512"/>
        <v>5.170817462159083</v>
      </c>
      <c r="N4976">
        <f t="shared" si="513"/>
        <v>4.5146040268605079E-3</v>
      </c>
      <c r="O4976">
        <f t="shared" si="514"/>
        <v>9.0622184365271446E-2</v>
      </c>
      <c r="P4976">
        <f t="shared" si="516"/>
        <v>1.7104259728703073</v>
      </c>
      <c r="Q4976">
        <f t="shared" si="517"/>
        <v>0.99586034598735673</v>
      </c>
    </row>
    <row r="4977" spans="1:17" x14ac:dyDescent="0.25">
      <c r="A4977" s="5" t="s">
        <v>421</v>
      </c>
      <c r="B4977" s="1">
        <v>364.83589999999998</v>
      </c>
      <c r="C4977" s="1">
        <v>5.6000649999999998</v>
      </c>
      <c r="D4977" s="1">
        <v>1092.559</v>
      </c>
      <c r="E4977" s="1">
        <v>149.30549999999999</v>
      </c>
      <c r="F4977" s="1" t="s">
        <v>6</v>
      </c>
      <c r="G4977" s="1"/>
      <c r="H4977">
        <v>477.5</v>
      </c>
      <c r="I4977">
        <v>42.12</v>
      </c>
      <c r="J4977">
        <f t="shared" si="510"/>
        <v>0.76405424083769624</v>
      </c>
      <c r="K4977">
        <f t="shared" si="511"/>
        <v>0.13295500949667616</v>
      </c>
      <c r="L4977">
        <f t="shared" si="512"/>
        <v>5.0059945424466612</v>
      </c>
      <c r="N4977">
        <f t="shared" si="513"/>
        <v>4.5180694722702615E-3</v>
      </c>
      <c r="O4977">
        <f t="shared" si="514"/>
        <v>9.6577827145942555E-2</v>
      </c>
      <c r="P4977">
        <f t="shared" si="516"/>
        <v>1.6924205891729367</v>
      </c>
      <c r="Q4977">
        <f t="shared" si="517"/>
        <v>0.99572814842851365</v>
      </c>
    </row>
    <row r="4978" spans="1:17" x14ac:dyDescent="0.25">
      <c r="A4978" s="5" t="s">
        <v>30</v>
      </c>
      <c r="B4978" s="1">
        <v>311.60719999999998</v>
      </c>
      <c r="C4978" s="1">
        <v>5.0999999999999996</v>
      </c>
      <c r="D4978" s="1">
        <v>533.25379999999996</v>
      </c>
      <c r="E4978" s="1">
        <v>146.666</v>
      </c>
      <c r="F4978" s="1" t="s">
        <v>6</v>
      </c>
      <c r="G4978" s="1"/>
      <c r="H4978">
        <v>407.81</v>
      </c>
      <c r="I4978">
        <v>36.29</v>
      </c>
      <c r="J4978">
        <f t="shared" si="510"/>
        <v>0.76409896765650664</v>
      </c>
      <c r="K4978">
        <f t="shared" si="511"/>
        <v>0.14053458252962248</v>
      </c>
      <c r="L4978">
        <f t="shared" si="512"/>
        <v>4.9881578927793209</v>
      </c>
      <c r="N4978">
        <f t="shared" si="513"/>
        <v>4.5233791243668746E-3</v>
      </c>
      <c r="O4978">
        <f t="shared" si="514"/>
        <v>0.10308812819283403</v>
      </c>
      <c r="P4978">
        <f t="shared" si="516"/>
        <v>1.6904482884760066</v>
      </c>
      <c r="Q4978">
        <f t="shared" si="517"/>
        <v>0.99571342095226578</v>
      </c>
    </row>
    <row r="4979" spans="1:17" x14ac:dyDescent="0.25">
      <c r="A4979" s="5" t="s">
        <v>412</v>
      </c>
      <c r="B4979" s="1">
        <v>242.44370000000001</v>
      </c>
      <c r="C4979" s="1">
        <v>8.0034500000000008</v>
      </c>
      <c r="D4979" s="1">
        <v>769.43200000000002</v>
      </c>
      <c r="E4979" s="1">
        <v>76.263270000000006</v>
      </c>
      <c r="F4979" s="1" t="s">
        <v>6</v>
      </c>
      <c r="G4979" s="1"/>
      <c r="H4979">
        <v>317.27999999999997</v>
      </c>
      <c r="I4979">
        <v>58.97</v>
      </c>
      <c r="J4979">
        <f t="shared" si="510"/>
        <v>0.76413168179525981</v>
      </c>
      <c r="K4979">
        <f t="shared" si="511"/>
        <v>0.13572070544344583</v>
      </c>
      <c r="L4979">
        <f t="shared" si="512"/>
        <v>4.3341914331324576</v>
      </c>
      <c r="N4979">
        <f t="shared" si="513"/>
        <v>4.5272664695299803E-3</v>
      </c>
      <c r="O4979">
        <f t="shared" si="514"/>
        <v>9.8944898122275748E-2</v>
      </c>
      <c r="P4979">
        <f t="shared" si="516"/>
        <v>1.6145965819164201</v>
      </c>
      <c r="Q4979">
        <f t="shared" si="517"/>
        <v>0.99510616753803749</v>
      </c>
    </row>
    <row r="4980" spans="1:17" x14ac:dyDescent="0.25">
      <c r="A4980" t="s">
        <v>26</v>
      </c>
      <c r="B4980" s="1">
        <v>278.34550000000002</v>
      </c>
      <c r="C4980" s="1">
        <v>6.8</v>
      </c>
      <c r="D4980" s="1">
        <v>538.33000000000004</v>
      </c>
      <c r="E4980" s="1">
        <v>104.36</v>
      </c>
      <c r="F4980" s="1" t="s">
        <v>6</v>
      </c>
      <c r="G4980" s="1"/>
      <c r="H4980">
        <v>364.21</v>
      </c>
      <c r="I4980">
        <v>45.55</v>
      </c>
      <c r="J4980">
        <f t="shared" si="510"/>
        <v>0.76424452925510011</v>
      </c>
      <c r="K4980">
        <f t="shared" si="511"/>
        <v>0.14928649835345775</v>
      </c>
      <c r="L4980">
        <f t="shared" si="512"/>
        <v>4.6478464602685277</v>
      </c>
      <c r="N4980">
        <f t="shared" si="513"/>
        <v>4.5407002455979109E-3</v>
      </c>
      <c r="O4980">
        <f t="shared" si="514"/>
        <v>0.11069511549303253</v>
      </c>
      <c r="P4980">
        <f t="shared" si="516"/>
        <v>1.6518729845307925</v>
      </c>
      <c r="Q4980">
        <f t="shared" si="517"/>
        <v>0.99541497756188335</v>
      </c>
    </row>
    <row r="4981" spans="1:17" x14ac:dyDescent="0.25">
      <c r="A4981" s="5" t="s">
        <v>431</v>
      </c>
      <c r="B4981" s="1">
        <v>296.82279999999997</v>
      </c>
      <c r="C4981" s="1">
        <v>2.9946100000000002</v>
      </c>
      <c r="D4981" s="1">
        <v>1503.682</v>
      </c>
      <c r="E4981" s="1">
        <v>222.08430000000001</v>
      </c>
      <c r="F4981" s="1" t="s">
        <v>6</v>
      </c>
      <c r="G4981" s="1"/>
      <c r="H4981">
        <v>388.38</v>
      </c>
      <c r="I4981">
        <v>27.774999999999999</v>
      </c>
      <c r="J4981">
        <f t="shared" si="510"/>
        <v>0.76425871569081816</v>
      </c>
      <c r="K4981">
        <f t="shared" si="511"/>
        <v>0.10781674167416742</v>
      </c>
      <c r="L4981">
        <f t="shared" si="512"/>
        <v>5.4030570395229223</v>
      </c>
      <c r="N4981">
        <f t="shared" si="513"/>
        <v>4.5423917285401646E-3</v>
      </c>
      <c r="O4981">
        <f t="shared" si="514"/>
        <v>7.5525330417711201E-2</v>
      </c>
      <c r="P4981">
        <f t="shared" si="516"/>
        <v>1.7351515672870441</v>
      </c>
      <c r="Q4981">
        <f t="shared" si="517"/>
        <v>0.99603555596353088</v>
      </c>
    </row>
    <row r="4982" spans="1:17" x14ac:dyDescent="0.25">
      <c r="A4982" s="5" t="s">
        <v>427</v>
      </c>
      <c r="B4982" s="1">
        <v>315.24979999999999</v>
      </c>
      <c r="C4982" s="1">
        <v>3.6002000000000001</v>
      </c>
      <c r="D4982" s="1">
        <v>1369.7860000000001</v>
      </c>
      <c r="E4982" s="1">
        <v>196.19210000000001</v>
      </c>
      <c r="F4982" s="1" t="s">
        <v>6</v>
      </c>
      <c r="G4982" s="1"/>
      <c r="H4982">
        <v>412.44</v>
      </c>
      <c r="I4982">
        <v>34.200000000000003</v>
      </c>
      <c r="J4982">
        <f t="shared" si="510"/>
        <v>0.76435311802928907</v>
      </c>
      <c r="K4982">
        <f t="shared" si="511"/>
        <v>0.10526900584795321</v>
      </c>
      <c r="L4982">
        <f t="shared" si="512"/>
        <v>5.2790942812849266</v>
      </c>
      <c r="N4982">
        <f t="shared" si="513"/>
        <v>4.5536628039394159E-3</v>
      </c>
      <c r="O4982">
        <f t="shared" si="514"/>
        <v>7.3440130076070795E-2</v>
      </c>
      <c r="P4982">
        <f t="shared" si="516"/>
        <v>1.7220448415235095</v>
      </c>
      <c r="Q4982">
        <f t="shared" si="517"/>
        <v>0.99594356516289273</v>
      </c>
    </row>
    <row r="4983" spans="1:17" x14ac:dyDescent="0.25">
      <c r="A4983" s="5" t="s">
        <v>430</v>
      </c>
      <c r="B4983" s="1">
        <v>326.42340000000002</v>
      </c>
      <c r="C4983" s="1">
        <v>3.800119</v>
      </c>
      <c r="D4983" s="1">
        <v>1257.644</v>
      </c>
      <c r="E4983" s="1">
        <v>186.6712</v>
      </c>
      <c r="F4983" s="1" t="s">
        <v>6</v>
      </c>
      <c r="G4983" s="1"/>
      <c r="H4983">
        <v>427.01</v>
      </c>
      <c r="I4983">
        <v>36.51</v>
      </c>
      <c r="J4983">
        <f t="shared" si="510"/>
        <v>0.76443970867192812</v>
      </c>
      <c r="K4983">
        <f t="shared" si="511"/>
        <v>0.10408433305943578</v>
      </c>
      <c r="L4983">
        <f t="shared" si="512"/>
        <v>5.2293487804804775</v>
      </c>
      <c r="N4983">
        <f t="shared" si="513"/>
        <v>4.5640245709749182E-3</v>
      </c>
      <c r="O4983">
        <f t="shared" si="514"/>
        <v>7.2473706557098616E-2</v>
      </c>
      <c r="P4983">
        <f t="shared" si="516"/>
        <v>1.7167269200479744</v>
      </c>
      <c r="Q4983">
        <f t="shared" si="517"/>
        <v>0.99590567440709321</v>
      </c>
    </row>
    <row r="4984" spans="1:17" x14ac:dyDescent="0.25">
      <c r="A4984" s="5" t="s">
        <v>29</v>
      </c>
      <c r="B4984" s="1">
        <v>324.99110000000002</v>
      </c>
      <c r="C4984" s="1">
        <v>5.2000070000000003</v>
      </c>
      <c r="D4984" s="1">
        <v>539.95929999999998</v>
      </c>
      <c r="E4984" s="1">
        <v>151.79069999999999</v>
      </c>
      <c r="F4984" s="1" t="s">
        <v>6</v>
      </c>
      <c r="G4984" s="1"/>
      <c r="H4984">
        <v>425.125</v>
      </c>
      <c r="I4984">
        <v>37.96</v>
      </c>
      <c r="J4984">
        <f t="shared" si="510"/>
        <v>0.76446009997059694</v>
      </c>
      <c r="K4984">
        <f t="shared" si="511"/>
        <v>0.13698648577449948</v>
      </c>
      <c r="L4984">
        <f t="shared" si="512"/>
        <v>5.022502598262629</v>
      </c>
      <c r="N4984">
        <f t="shared" si="513"/>
        <v>4.5664679286127434E-3</v>
      </c>
      <c r="O4984">
        <f t="shared" si="514"/>
        <v>0.10003149292894492</v>
      </c>
      <c r="P4984">
        <f t="shared" si="516"/>
        <v>1.6942417678766981</v>
      </c>
      <c r="Q4984">
        <f t="shared" si="517"/>
        <v>0.99574170350677971</v>
      </c>
    </row>
    <row r="4985" spans="1:17" x14ac:dyDescent="0.25">
      <c r="A4985" s="5" t="s">
        <v>38</v>
      </c>
      <c r="B4985" s="1">
        <v>434.7987</v>
      </c>
      <c r="C4985" s="1">
        <v>2.5000209999999998</v>
      </c>
      <c r="D4985" s="1">
        <v>575.03189999999995</v>
      </c>
      <c r="E4985" s="1">
        <v>322.51409999999998</v>
      </c>
      <c r="F4985" s="1" t="s">
        <v>6</v>
      </c>
      <c r="G4985" s="1"/>
      <c r="H4985">
        <v>568.74</v>
      </c>
      <c r="I4985">
        <v>24.835899999999999</v>
      </c>
      <c r="J4985">
        <f t="shared" si="510"/>
        <v>0.76449467243380098</v>
      </c>
      <c r="K4985">
        <f t="shared" si="511"/>
        <v>0.10066158262837263</v>
      </c>
      <c r="L4985">
        <f t="shared" si="512"/>
        <v>5.7761468562103273</v>
      </c>
      <c r="N4985">
        <f t="shared" si="513"/>
        <v>4.5706133638067324E-3</v>
      </c>
      <c r="O4985">
        <f t="shared" si="514"/>
        <v>6.9692989316729265E-2</v>
      </c>
      <c r="P4985">
        <f t="shared" si="516"/>
        <v>1.7734161263807693</v>
      </c>
      <c r="Q4985">
        <f t="shared" si="517"/>
        <v>0.9962933489550948</v>
      </c>
    </row>
    <row r="4986" spans="1:17" x14ac:dyDescent="0.25">
      <c r="A4986" t="s">
        <v>25</v>
      </c>
      <c r="B4986" s="1">
        <v>282.78230000000002</v>
      </c>
      <c r="C4986" s="1">
        <v>6.3</v>
      </c>
      <c r="D4986" s="1">
        <v>515.25059999999996</v>
      </c>
      <c r="E4986" s="1">
        <v>113.3306</v>
      </c>
      <c r="F4986" s="1" t="s">
        <v>6</v>
      </c>
      <c r="G4986" s="1"/>
      <c r="H4986">
        <v>369.89</v>
      </c>
      <c r="I4986">
        <v>42.512</v>
      </c>
      <c r="J4986">
        <f t="shared" si="510"/>
        <v>0.76450377139149484</v>
      </c>
      <c r="K4986">
        <f t="shared" si="511"/>
        <v>0.14819345126082048</v>
      </c>
      <c r="L4986">
        <f t="shared" si="512"/>
        <v>4.7303092110042035</v>
      </c>
      <c r="N4986">
        <f t="shared" si="513"/>
        <v>4.5717049748659876E-3</v>
      </c>
      <c r="O4986">
        <f t="shared" si="514"/>
        <v>0.10973987261575635</v>
      </c>
      <c r="P4986">
        <f t="shared" si="516"/>
        <v>1.661390565940382</v>
      </c>
      <c r="Q4986">
        <f t="shared" si="517"/>
        <v>0.99549050968827835</v>
      </c>
    </row>
    <row r="4987" spans="1:17" x14ac:dyDescent="0.25">
      <c r="A4987" s="5" t="s">
        <v>422</v>
      </c>
      <c r="B4987" s="1">
        <v>313.6499</v>
      </c>
      <c r="C4987" s="1">
        <v>5.3000360000000004</v>
      </c>
      <c r="D4987" s="1">
        <v>1070.616</v>
      </c>
      <c r="E4987" s="1">
        <v>136.68770000000001</v>
      </c>
      <c r="F4987" s="1" t="s">
        <v>6</v>
      </c>
      <c r="G4987" s="1"/>
      <c r="H4987">
        <v>410.26</v>
      </c>
      <c r="I4987">
        <v>40.549999999999997</v>
      </c>
      <c r="J4987">
        <f t="shared" si="510"/>
        <v>0.76451494174425971</v>
      </c>
      <c r="K4987">
        <f t="shared" si="511"/>
        <v>0.13070372379778053</v>
      </c>
      <c r="L4987">
        <f t="shared" si="512"/>
        <v>4.917698761627503</v>
      </c>
      <c r="N4987">
        <f t="shared" si="513"/>
        <v>4.5730454319940538E-3</v>
      </c>
      <c r="O4987">
        <f t="shared" si="514"/>
        <v>9.465827119654692E-2</v>
      </c>
      <c r="P4987">
        <f t="shared" si="516"/>
        <v>1.6826104568339693</v>
      </c>
      <c r="Q4987">
        <f t="shared" si="517"/>
        <v>0.99565439972383385</v>
      </c>
    </row>
    <row r="4988" spans="1:17" x14ac:dyDescent="0.25">
      <c r="A4988" t="s">
        <v>24</v>
      </c>
      <c r="B4988" s="1">
        <v>215.86349999999999</v>
      </c>
      <c r="C4988" s="1">
        <v>8.3012200000000007</v>
      </c>
      <c r="D4988" s="1">
        <v>494.20119999999997</v>
      </c>
      <c r="E4988" s="1">
        <v>74.485929999999996</v>
      </c>
      <c r="F4988" s="1" t="s">
        <v>6</v>
      </c>
      <c r="G4988" s="1"/>
      <c r="H4988">
        <v>282.35000000000002</v>
      </c>
      <c r="I4988">
        <v>50.417999999999999</v>
      </c>
      <c r="J4988">
        <f t="shared" si="510"/>
        <v>0.76452452629714884</v>
      </c>
      <c r="K4988">
        <f t="shared" si="511"/>
        <v>0.16464794319489073</v>
      </c>
      <c r="L4988">
        <f t="shared" si="512"/>
        <v>4.3106102484889934</v>
      </c>
      <c r="N4988">
        <f t="shared" si="513"/>
        <v>4.5741958887102014E-3</v>
      </c>
      <c r="O4988">
        <f t="shared" si="514"/>
        <v>0.12427394991871842</v>
      </c>
      <c r="P4988">
        <f t="shared" si="516"/>
        <v>1.6117215744480964</v>
      </c>
      <c r="Q4988">
        <f t="shared" si="517"/>
        <v>0.99508144283857702</v>
      </c>
    </row>
    <row r="4989" spans="1:17" x14ac:dyDescent="0.25">
      <c r="A4989" s="5" t="s">
        <v>434</v>
      </c>
      <c r="B4989" s="1">
        <v>452.43209999999999</v>
      </c>
      <c r="C4989" s="1">
        <v>5.0999999999999996</v>
      </c>
      <c r="D4989" s="1">
        <v>702.70860000000005</v>
      </c>
      <c r="E4989" s="1">
        <v>210.3261</v>
      </c>
      <c r="F4989" s="1" t="s">
        <v>6</v>
      </c>
      <c r="G4989" s="1"/>
      <c r="H4989">
        <v>591.75</v>
      </c>
      <c r="I4989">
        <v>41.262999999999998</v>
      </c>
      <c r="J4989">
        <f t="shared" si="510"/>
        <v>0.76456628643852975</v>
      </c>
      <c r="K4989">
        <f t="shared" si="511"/>
        <v>0.12359741172478976</v>
      </c>
      <c r="L4989">
        <f t="shared" si="512"/>
        <v>5.3486591834243891</v>
      </c>
      <c r="N4989">
        <f t="shared" si="513"/>
        <v>4.5792116680816912E-3</v>
      </c>
      <c r="O4989">
        <f t="shared" si="514"/>
        <v>8.8642319900936115E-2</v>
      </c>
      <c r="P4989">
        <f t="shared" si="516"/>
        <v>1.7294252193747695</v>
      </c>
      <c r="Q4989">
        <f t="shared" si="517"/>
        <v>0.99599560637527573</v>
      </c>
    </row>
    <row r="4990" spans="1:17" x14ac:dyDescent="0.25">
      <c r="A4990" s="5" t="s">
        <v>411</v>
      </c>
      <c r="B4990" s="1">
        <v>268.55959999999999</v>
      </c>
      <c r="C4990" s="1">
        <v>7.0004799999999996</v>
      </c>
      <c r="D4990" s="1">
        <v>1070.8720000000001</v>
      </c>
      <c r="E4990" s="1">
        <v>89.58578</v>
      </c>
      <c r="F4990" s="1" t="s">
        <v>6</v>
      </c>
      <c r="G4990" s="1"/>
      <c r="H4990">
        <v>351.255</v>
      </c>
      <c r="I4990">
        <v>57.82</v>
      </c>
      <c r="J4990">
        <f t="shared" si="510"/>
        <v>0.76457160752160114</v>
      </c>
      <c r="K4990">
        <f t="shared" si="511"/>
        <v>0.12107367692839847</v>
      </c>
      <c r="L4990">
        <f t="shared" si="512"/>
        <v>4.495196602028714</v>
      </c>
      <c r="N4990">
        <f t="shared" si="513"/>
        <v>4.5798511546294874E-3</v>
      </c>
      <c r="O4990">
        <f t="shared" si="514"/>
        <v>8.6521838767446194E-2</v>
      </c>
      <c r="P4990">
        <f t="shared" si="516"/>
        <v>1.6339501739290068</v>
      </c>
      <c r="Q4990">
        <f t="shared" si="517"/>
        <v>0.99526915833432139</v>
      </c>
    </row>
    <row r="4991" spans="1:17" x14ac:dyDescent="0.25">
      <c r="A4991" s="5" t="s">
        <v>410</v>
      </c>
      <c r="B4991" s="1">
        <v>228.83330000000001</v>
      </c>
      <c r="C4991" s="1">
        <v>6.0005800000000002</v>
      </c>
      <c r="D4991" s="1">
        <v>1289.7339999999999</v>
      </c>
      <c r="E4991" s="1">
        <v>94.474909999999994</v>
      </c>
      <c r="F4991" s="1" t="s">
        <v>6</v>
      </c>
      <c r="G4991" s="1"/>
      <c r="H4991">
        <v>299.29300000000001</v>
      </c>
      <c r="I4991">
        <v>48.32</v>
      </c>
      <c r="J4991">
        <f t="shared" si="510"/>
        <v>0.76457952574901522</v>
      </c>
      <c r="K4991">
        <f t="shared" si="511"/>
        <v>0.12418418874172187</v>
      </c>
      <c r="L4991">
        <f t="shared" si="512"/>
        <v>4.5483342966021274</v>
      </c>
      <c r="N4991">
        <f t="shared" si="513"/>
        <v>4.5808029224763394E-3</v>
      </c>
      <c r="O4991">
        <f t="shared" si="514"/>
        <v>8.9136551942712361E-2</v>
      </c>
      <c r="P4991">
        <f t="shared" si="516"/>
        <v>1.6402349907057352</v>
      </c>
      <c r="Q4991">
        <f t="shared" si="517"/>
        <v>0.99532083639671109</v>
      </c>
    </row>
    <row r="4992" spans="1:17" x14ac:dyDescent="0.25">
      <c r="A4992" s="5" t="s">
        <v>424</v>
      </c>
      <c r="B4992" s="1">
        <v>295.44589999999999</v>
      </c>
      <c r="C4992" s="1">
        <v>5.5006000000000004</v>
      </c>
      <c r="D4992" s="1">
        <v>906.27</v>
      </c>
      <c r="E4992" s="1">
        <v>118.04</v>
      </c>
      <c r="F4992" s="1" t="s">
        <v>6</v>
      </c>
      <c r="G4992" s="1"/>
      <c r="H4992">
        <v>386.411</v>
      </c>
      <c r="I4992">
        <v>45.167499999999997</v>
      </c>
      <c r="J4992">
        <f t="shared" si="510"/>
        <v>0.76458977617096824</v>
      </c>
      <c r="K4992">
        <f t="shared" si="511"/>
        <v>0.12178225493994578</v>
      </c>
      <c r="L4992">
        <f t="shared" si="512"/>
        <v>4.7710235500747391</v>
      </c>
      <c r="N4992">
        <f t="shared" si="513"/>
        <v>4.5820352983164808E-3</v>
      </c>
      <c r="O4992">
        <f t="shared" si="514"/>
        <v>8.7116339682485694E-2</v>
      </c>
      <c r="P4992">
        <f t="shared" si="516"/>
        <v>1.6660485241533807</v>
      </c>
      <c r="Q4992">
        <f t="shared" si="517"/>
        <v>0.9955270108034483</v>
      </c>
    </row>
    <row r="4993" spans="1:17" x14ac:dyDescent="0.25">
      <c r="A4993" t="s">
        <v>27</v>
      </c>
      <c r="B4993" s="1">
        <v>307.66370000000001</v>
      </c>
      <c r="C4993" s="1">
        <v>7.6018629999999998</v>
      </c>
      <c r="D4993" s="1">
        <v>595.8279</v>
      </c>
      <c r="E4993" s="1">
        <v>96.696370000000002</v>
      </c>
      <c r="F4993" s="1" t="s">
        <v>6</v>
      </c>
      <c r="G4993" s="1"/>
      <c r="H4993">
        <v>402.38</v>
      </c>
      <c r="I4993">
        <v>56.26</v>
      </c>
      <c r="J4993">
        <f t="shared" si="510"/>
        <v>0.76460982156170787</v>
      </c>
      <c r="K4993">
        <f t="shared" si="511"/>
        <v>0.13512020974049058</v>
      </c>
      <c r="L4993">
        <f t="shared" si="512"/>
        <v>4.5715758629749201</v>
      </c>
      <c r="N4993">
        <f t="shared" si="513"/>
        <v>4.5844462027450445E-3</v>
      </c>
      <c r="O4993">
        <f t="shared" si="514"/>
        <v>9.8430122430994443E-2</v>
      </c>
      <c r="P4993">
        <f t="shared" si="516"/>
        <v>1.6429683309197869</v>
      </c>
      <c r="Q4993">
        <f t="shared" si="517"/>
        <v>0.99534312632615207</v>
      </c>
    </row>
    <row r="4994" spans="1:17" x14ac:dyDescent="0.25">
      <c r="A4994" t="s">
        <v>21</v>
      </c>
      <c r="B4994" s="1">
        <v>145.70740000000001</v>
      </c>
      <c r="C4994" s="1">
        <v>8.5169999999999995</v>
      </c>
      <c r="D4994" s="1">
        <v>366.3</v>
      </c>
      <c r="E4994" s="1">
        <v>63.107999999999997</v>
      </c>
      <c r="F4994" s="1" t="s">
        <v>6</v>
      </c>
      <c r="G4994" s="1"/>
      <c r="H4994">
        <v>190.56399999999999</v>
      </c>
      <c r="I4994">
        <v>45.991999999999997</v>
      </c>
      <c r="J4994">
        <f t="shared" ref="J4994:J5057" si="518">B4994/H4994</f>
        <v>0.76461136416112174</v>
      </c>
      <c r="K4994">
        <f t="shared" ref="K4994:K5057" si="519">C4994/I4994</f>
        <v>0.18518437989215517</v>
      </c>
      <c r="L4994">
        <f t="shared" ref="L4994:L5057" si="520">LN(E4994)</f>
        <v>4.1448475443952075</v>
      </c>
      <c r="N4994">
        <f t="shared" ref="N4994:N5057" si="521">(ATANH(J4994^$U$2))^($U$3/$U$2)</f>
        <v>4.5846317845995837E-3</v>
      </c>
      <c r="O4994">
        <f t="shared" ref="O4994:O5057" si="522">(ATANH(K4994^$T$2))^($T$3/$T$2)</f>
        <v>0.14286810947160936</v>
      </c>
      <c r="P4994">
        <f t="shared" si="516"/>
        <v>1.5912067942297945</v>
      </c>
      <c r="Q4994">
        <f t="shared" si="517"/>
        <v>0.99490098170823182</v>
      </c>
    </row>
    <row r="4995" spans="1:17" x14ac:dyDescent="0.25">
      <c r="A4995" s="5" t="s">
        <v>433</v>
      </c>
      <c r="B4995" s="1">
        <v>429.75599999999997</v>
      </c>
      <c r="C4995" s="1">
        <v>6.64785</v>
      </c>
      <c r="D4995" s="1">
        <v>720.702</v>
      </c>
      <c r="E4995" s="1">
        <v>171.66460000000001</v>
      </c>
      <c r="F4995" s="1" t="s">
        <v>6</v>
      </c>
      <c r="G4995" s="1"/>
      <c r="H4995" s="1">
        <v>562.02</v>
      </c>
      <c r="I4995" s="1">
        <v>49.07</v>
      </c>
      <c r="J4995">
        <f t="shared" si="518"/>
        <v>0.76466317924629013</v>
      </c>
      <c r="K4995">
        <f t="shared" si="519"/>
        <v>0.13547686977786835</v>
      </c>
      <c r="L4995">
        <f t="shared" si="520"/>
        <v>5.1455425730882078</v>
      </c>
      <c r="N4995">
        <f t="shared" si="521"/>
        <v>4.5908695276276612E-3</v>
      </c>
      <c r="O4995">
        <f t="shared" si="522"/>
        <v>9.8735814278595013E-2</v>
      </c>
      <c r="P4995">
        <f t="shared" si="516"/>
        <v>1.7076902593968737</v>
      </c>
      <c r="Q4995">
        <f t="shared" si="517"/>
        <v>0.99584051706164056</v>
      </c>
    </row>
    <row r="4996" spans="1:17" x14ac:dyDescent="0.25">
      <c r="A4996" s="5" t="s">
        <v>419</v>
      </c>
      <c r="B4996" s="1">
        <v>259.36540000000002</v>
      </c>
      <c r="C4996" s="1">
        <v>4.2291400000000001</v>
      </c>
      <c r="D4996" s="1">
        <v>1380.693</v>
      </c>
      <c r="E4996" s="1">
        <v>144.4272</v>
      </c>
      <c r="F4996" s="1" t="s">
        <v>6</v>
      </c>
      <c r="G4996" s="1"/>
      <c r="H4996">
        <v>339.173</v>
      </c>
      <c r="I4996">
        <v>36.177</v>
      </c>
      <c r="J4996">
        <f t="shared" si="518"/>
        <v>0.76469943067402191</v>
      </c>
      <c r="K4996">
        <f t="shared" si="519"/>
        <v>0.11690134615916191</v>
      </c>
      <c r="L4996">
        <f t="shared" si="520"/>
        <v>4.9727755743711137</v>
      </c>
      <c r="N4996">
        <f t="shared" si="521"/>
        <v>4.5952384381246839E-3</v>
      </c>
      <c r="O4996">
        <f t="shared" si="522"/>
        <v>8.3034924899729953E-2</v>
      </c>
      <c r="P4996">
        <f t="shared" si="516"/>
        <v>1.6887435602444711</v>
      </c>
      <c r="Q4996">
        <f t="shared" si="517"/>
        <v>0.99570065138512409</v>
      </c>
    </row>
    <row r="4997" spans="1:17" x14ac:dyDescent="0.25">
      <c r="A4997" s="5" t="s">
        <v>36</v>
      </c>
      <c r="B4997" s="1">
        <v>423.35590000000002</v>
      </c>
      <c r="C4997" s="1">
        <v>5.5534869999999996</v>
      </c>
      <c r="D4997" s="1">
        <v>643.53380000000004</v>
      </c>
      <c r="E4997" s="1">
        <v>211.06989999999999</v>
      </c>
      <c r="F4997" s="1" t="s">
        <v>6</v>
      </c>
      <c r="G4997" s="1"/>
      <c r="H4997">
        <v>553.6</v>
      </c>
      <c r="I4997">
        <v>40.805</v>
      </c>
      <c r="J4997">
        <f t="shared" si="518"/>
        <v>0.76473247832369939</v>
      </c>
      <c r="K4997">
        <f t="shared" si="519"/>
        <v>0.13609819875015317</v>
      </c>
      <c r="L4997">
        <f t="shared" si="520"/>
        <v>5.3521893582359414</v>
      </c>
      <c r="N4997">
        <f t="shared" si="521"/>
        <v>4.5992246811030766E-3</v>
      </c>
      <c r="O4997">
        <f t="shared" si="522"/>
        <v>9.9268739831310779E-2</v>
      </c>
      <c r="P4997">
        <f t="shared" si="516"/>
        <v>1.7297980201761842</v>
      </c>
      <c r="Q4997">
        <f t="shared" si="517"/>
        <v>0.99599821851350856</v>
      </c>
    </row>
    <row r="4998" spans="1:17" x14ac:dyDescent="0.25">
      <c r="A4998" s="5" t="s">
        <v>408</v>
      </c>
      <c r="B4998" s="1">
        <v>345.27960000000002</v>
      </c>
      <c r="C4998" s="1">
        <v>7.1000009999999998</v>
      </c>
      <c r="D4998" s="1">
        <v>1244.329</v>
      </c>
      <c r="E4998" s="1">
        <v>115.53400000000001</v>
      </c>
      <c r="F4998" s="1" t="s">
        <v>6</v>
      </c>
      <c r="G4998" s="1"/>
      <c r="H4998">
        <v>451.48</v>
      </c>
      <c r="I4998">
        <v>51.811999999999998</v>
      </c>
      <c r="J4998">
        <f t="shared" si="518"/>
        <v>0.76477274740852308</v>
      </c>
      <c r="K4998">
        <f t="shared" si="519"/>
        <v>0.13703391106307419</v>
      </c>
      <c r="L4998">
        <f t="shared" si="520"/>
        <v>4.7495648589371982</v>
      </c>
      <c r="N4998">
        <f t="shared" si="521"/>
        <v>4.604086422395794E-3</v>
      </c>
      <c r="O4998">
        <f t="shared" si="522"/>
        <v>0.10007224418398807</v>
      </c>
      <c r="P4998">
        <f t="shared" si="516"/>
        <v>1.6635968750080949</v>
      </c>
      <c r="Q4998">
        <f t="shared" si="517"/>
        <v>0.99550783656871666</v>
      </c>
    </row>
    <row r="4999" spans="1:17" x14ac:dyDescent="0.25">
      <c r="A4999" t="s">
        <v>7</v>
      </c>
      <c r="B4999" s="1">
        <v>392.04910000000001</v>
      </c>
      <c r="C4999" s="1">
        <v>6.2126999999999999</v>
      </c>
      <c r="D4999" s="1">
        <v>688.66</v>
      </c>
      <c r="E4999" s="1">
        <v>108.58</v>
      </c>
      <c r="F4999" s="1" t="s">
        <v>6</v>
      </c>
      <c r="G4999" s="1"/>
      <c r="H4999">
        <v>512.6</v>
      </c>
      <c r="I4999">
        <v>81.034999999999997</v>
      </c>
      <c r="J4999">
        <f t="shared" si="518"/>
        <v>0.76482461958642212</v>
      </c>
      <c r="K4999">
        <f t="shared" si="519"/>
        <v>7.6666872339112735E-2</v>
      </c>
      <c r="L4999">
        <f t="shared" si="520"/>
        <v>4.6874872284773046</v>
      </c>
      <c r="N4999">
        <f t="shared" si="521"/>
        <v>4.6103562174847007E-3</v>
      </c>
      <c r="O4999">
        <f t="shared" si="522"/>
        <v>5.0707164302891836E-2</v>
      </c>
      <c r="P4999">
        <f t="shared" si="516"/>
        <v>1.6564622618098008</v>
      </c>
      <c r="Q4999">
        <f t="shared" si="517"/>
        <v>0.99545155916498707</v>
      </c>
    </row>
    <row r="5000" spans="1:17" x14ac:dyDescent="0.25">
      <c r="A5000" s="5" t="s">
        <v>28</v>
      </c>
      <c r="B5000" s="1">
        <v>304.64780000000002</v>
      </c>
      <c r="C5000" s="1">
        <v>8.6006999999999998</v>
      </c>
      <c r="D5000" s="1">
        <v>608.81190000000004</v>
      </c>
      <c r="E5000" s="1">
        <v>97.165509999999998</v>
      </c>
      <c r="F5000" s="1" t="s">
        <v>6</v>
      </c>
      <c r="G5000" s="1"/>
      <c r="H5000">
        <v>398.3</v>
      </c>
      <c r="I5000">
        <v>55.796999999999997</v>
      </c>
      <c r="J5000">
        <f t="shared" si="518"/>
        <v>0.76487019834295755</v>
      </c>
      <c r="K5000">
        <f t="shared" si="519"/>
        <v>0.15414269584386259</v>
      </c>
      <c r="L5000">
        <f t="shared" si="520"/>
        <v>4.5764158131064736</v>
      </c>
      <c r="N5000">
        <f t="shared" si="521"/>
        <v>4.6158720212614752E-3</v>
      </c>
      <c r="O5000">
        <f t="shared" si="522"/>
        <v>0.11495680200067281</v>
      </c>
      <c r="P5000">
        <f t="shared" si="516"/>
        <v>1.6435363588062724</v>
      </c>
      <c r="Q5000">
        <f t="shared" si="517"/>
        <v>0.99534774453521657</v>
      </c>
    </row>
    <row r="5001" spans="1:17" x14ac:dyDescent="0.25">
      <c r="A5001" s="5" t="s">
        <v>404</v>
      </c>
      <c r="B5001" s="1">
        <v>360.35419999999999</v>
      </c>
      <c r="C5001" s="1">
        <v>6.2000650000000004</v>
      </c>
      <c r="D5001" s="1">
        <v>1314.03</v>
      </c>
      <c r="E5001" s="1">
        <v>132.4091</v>
      </c>
      <c r="F5001" s="1" t="s">
        <v>6</v>
      </c>
      <c r="G5001" s="1"/>
      <c r="H5001">
        <v>471.11</v>
      </c>
      <c r="I5001">
        <v>44.07638</v>
      </c>
      <c r="J5001">
        <f t="shared" si="518"/>
        <v>0.76490458703912034</v>
      </c>
      <c r="K5001">
        <f t="shared" si="519"/>
        <v>0.14066638412682711</v>
      </c>
      <c r="L5001">
        <f t="shared" si="520"/>
        <v>4.8858963722588573</v>
      </c>
      <c r="N5001">
        <f t="shared" si="521"/>
        <v>4.6200377870969983E-3</v>
      </c>
      <c r="O5001">
        <f t="shared" si="522"/>
        <v>0.10320197902881276</v>
      </c>
      <c r="P5001">
        <f t="shared" si="516"/>
        <v>1.6790480003375496</v>
      </c>
      <c r="Q5001">
        <f t="shared" si="517"/>
        <v>0.9956273083521493</v>
      </c>
    </row>
    <row r="5002" spans="1:17" x14ac:dyDescent="0.25">
      <c r="A5002" s="5" t="s">
        <v>35</v>
      </c>
      <c r="B5002" s="1">
        <v>380.69760000000002</v>
      </c>
      <c r="C5002" s="1">
        <v>3.7</v>
      </c>
      <c r="D5002" s="1">
        <v>564.88049999999998</v>
      </c>
      <c r="E5002" s="1">
        <v>230.8409</v>
      </c>
      <c r="F5002" s="1" t="s">
        <v>6</v>
      </c>
      <c r="G5002" s="1"/>
      <c r="H5002">
        <v>497.7</v>
      </c>
      <c r="I5002">
        <v>30.4</v>
      </c>
      <c r="J5002">
        <f t="shared" si="518"/>
        <v>0.76491380349608207</v>
      </c>
      <c r="K5002">
        <f t="shared" si="519"/>
        <v>0.12171052631578949</v>
      </c>
      <c r="L5002">
        <f t="shared" si="520"/>
        <v>5.4417287286395322</v>
      </c>
      <c r="N5002">
        <f t="shared" si="521"/>
        <v>4.6211548538644285E-3</v>
      </c>
      <c r="O5002">
        <f t="shared" si="522"/>
        <v>8.7056128442579983E-2</v>
      </c>
      <c r="P5002">
        <f t="shared" si="516"/>
        <v>1.7391988884776537</v>
      </c>
      <c r="Q5002">
        <f t="shared" si="517"/>
        <v>0.99606356971261156</v>
      </c>
    </row>
    <row r="5003" spans="1:17" x14ac:dyDescent="0.25">
      <c r="A5003" s="5" t="s">
        <v>406</v>
      </c>
      <c r="B5003" s="1">
        <v>231.00559999999999</v>
      </c>
      <c r="C5003" s="1">
        <v>5.6000030000000001</v>
      </c>
      <c r="D5003" s="1">
        <v>1356.797</v>
      </c>
      <c r="E5003" s="1">
        <v>103.4443</v>
      </c>
      <c r="F5003" s="1" t="s">
        <v>6</v>
      </c>
      <c r="G5003" s="1"/>
      <c r="H5003">
        <v>302</v>
      </c>
      <c r="I5003">
        <v>38.79</v>
      </c>
      <c r="J5003">
        <f t="shared" si="518"/>
        <v>0.76491920529801316</v>
      </c>
      <c r="K5003">
        <f t="shared" si="519"/>
        <v>0.14436718226346998</v>
      </c>
      <c r="L5003">
        <f t="shared" si="520"/>
        <v>4.6390333035918596</v>
      </c>
      <c r="N5003">
        <f t="shared" si="521"/>
        <v>4.6218096904019311E-3</v>
      </c>
      <c r="O5003">
        <f t="shared" si="522"/>
        <v>0.1064076254982671</v>
      </c>
      <c r="P5003">
        <f t="shared" si="516"/>
        <v>1.650849092759664</v>
      </c>
      <c r="Q5003">
        <f t="shared" si="517"/>
        <v>0.99540677469090988</v>
      </c>
    </row>
    <row r="5004" spans="1:17" x14ac:dyDescent="0.25">
      <c r="A5004" s="5" t="s">
        <v>413</v>
      </c>
      <c r="B5004" s="1">
        <v>372.6832</v>
      </c>
      <c r="C5004" s="1">
        <v>4.3187100000000003</v>
      </c>
      <c r="D5004" s="1">
        <v>1370.0239999999999</v>
      </c>
      <c r="E5004" s="1">
        <v>188.30359999999999</v>
      </c>
      <c r="F5004" s="1" t="s">
        <v>6</v>
      </c>
      <c r="G5004" s="1"/>
      <c r="H5004">
        <v>487.21</v>
      </c>
      <c r="I5004">
        <v>33.921999999999997</v>
      </c>
      <c r="J5004">
        <f t="shared" si="518"/>
        <v>0.76493339627675949</v>
      </c>
      <c r="K5004">
        <f t="shared" si="519"/>
        <v>0.12731295324568129</v>
      </c>
      <c r="L5004">
        <f t="shared" si="520"/>
        <v>5.2380555539083922</v>
      </c>
      <c r="N5004">
        <f t="shared" si="521"/>
        <v>4.6235304200275178E-3</v>
      </c>
      <c r="O5004">
        <f t="shared" si="522"/>
        <v>9.1779521397488573E-2</v>
      </c>
      <c r="P5004">
        <f t="shared" si="516"/>
        <v>1.7176601481562848</v>
      </c>
      <c r="Q5004">
        <f t="shared" si="517"/>
        <v>0.99591234781499305</v>
      </c>
    </row>
    <row r="5005" spans="1:17" x14ac:dyDescent="0.25">
      <c r="A5005" s="5" t="s">
        <v>405</v>
      </c>
      <c r="B5005" s="1">
        <v>294.60390000000001</v>
      </c>
      <c r="C5005" s="1">
        <v>5.9000019999999997</v>
      </c>
      <c r="D5005" s="1">
        <v>1323.73</v>
      </c>
      <c r="E5005" s="1">
        <v>118.4468</v>
      </c>
      <c r="F5005" s="1" t="s">
        <v>6</v>
      </c>
      <c r="G5005" s="1"/>
      <c r="H5005">
        <v>385.12</v>
      </c>
      <c r="I5005">
        <v>41.36</v>
      </c>
      <c r="J5005">
        <f t="shared" si="518"/>
        <v>0.76496650394682175</v>
      </c>
      <c r="K5005">
        <f t="shared" si="519"/>
        <v>0.14264995164410058</v>
      </c>
      <c r="L5005">
        <f t="shared" si="520"/>
        <v>4.774463914621462</v>
      </c>
      <c r="N5005">
        <f t="shared" si="521"/>
        <v>4.6275472633424434E-3</v>
      </c>
      <c r="O5005">
        <f t="shared" si="522"/>
        <v>0.10491802466534171</v>
      </c>
      <c r="P5005">
        <f t="shared" si="516"/>
        <v>1.6664408937846136</v>
      </c>
      <c r="Q5005">
        <f t="shared" si="517"/>
        <v>0.99553007179214625</v>
      </c>
    </row>
    <row r="5006" spans="1:17" x14ac:dyDescent="0.25">
      <c r="A5006" s="5" t="s">
        <v>33</v>
      </c>
      <c r="B5006" s="1">
        <v>331.80689999999998</v>
      </c>
      <c r="C5006" s="1">
        <v>4.4539999999999997</v>
      </c>
      <c r="D5006" s="1">
        <v>544.53330000000005</v>
      </c>
      <c r="E5006" s="1">
        <v>182.44040000000001</v>
      </c>
      <c r="F5006" s="1" t="s">
        <v>6</v>
      </c>
      <c r="G5006" s="1"/>
      <c r="H5006">
        <v>433.74</v>
      </c>
      <c r="I5006">
        <v>31.96</v>
      </c>
      <c r="J5006">
        <f t="shared" si="518"/>
        <v>0.76499031677963747</v>
      </c>
      <c r="K5006">
        <f t="shared" si="519"/>
        <v>0.13936170212765955</v>
      </c>
      <c r="L5006">
        <f t="shared" si="520"/>
        <v>5.2064235443427407</v>
      </c>
      <c r="N5006">
        <f t="shared" si="521"/>
        <v>4.6304384449293544E-3</v>
      </c>
      <c r="O5006">
        <f t="shared" si="522"/>
        <v>0.10207595078838648</v>
      </c>
      <c r="P5006">
        <f t="shared" si="516"/>
        <v>1.7142646836892717</v>
      </c>
      <c r="Q5006">
        <f t="shared" si="517"/>
        <v>0.99588801770542623</v>
      </c>
    </row>
    <row r="5007" spans="1:17" x14ac:dyDescent="0.25">
      <c r="A5007" s="5" t="s">
        <v>41</v>
      </c>
      <c r="B5007" s="1">
        <v>503.50760000000002</v>
      </c>
      <c r="C5007" s="1">
        <v>1.4000060000000001</v>
      </c>
      <c r="D5007" s="1">
        <v>580.62530000000004</v>
      </c>
      <c r="E5007" s="1" t="s">
        <v>56</v>
      </c>
      <c r="F5007" s="1" t="s">
        <v>6</v>
      </c>
      <c r="G5007" s="1"/>
      <c r="H5007">
        <v>658.1</v>
      </c>
      <c r="I5007">
        <v>18.170000000000002</v>
      </c>
      <c r="J5007">
        <f t="shared" si="518"/>
        <v>0.76509284303297376</v>
      </c>
      <c r="K5007">
        <f t="shared" si="519"/>
        <v>7.7050412768299395E-2</v>
      </c>
      <c r="L5007">
        <f t="shared" si="520"/>
        <v>6.2445522632952217</v>
      </c>
      <c r="N5007">
        <f t="shared" si="521"/>
        <v>4.6429060539207589E-3</v>
      </c>
      <c r="O5007">
        <f t="shared" si="522"/>
        <v>5.100318907335101E-2</v>
      </c>
      <c r="P5007">
        <f t="shared" si="516"/>
        <v>1.8191687414378275</v>
      </c>
      <c r="Q5007">
        <f t="shared" si="517"/>
        <v>0.99658232132869629</v>
      </c>
    </row>
    <row r="5008" spans="1:17" x14ac:dyDescent="0.25">
      <c r="A5008" s="5" t="s">
        <v>420</v>
      </c>
      <c r="B5008" s="1">
        <v>286.32560000000001</v>
      </c>
      <c r="C5008" s="1">
        <v>4.6038959999999998</v>
      </c>
      <c r="D5008" s="1">
        <v>1249.8589999999999</v>
      </c>
      <c r="E5008" s="1">
        <v>140.8741</v>
      </c>
      <c r="F5008" s="1" t="s">
        <v>6</v>
      </c>
      <c r="G5008" s="1"/>
      <c r="H5008">
        <v>374.21</v>
      </c>
      <c r="I5008">
        <v>40.592799999999997</v>
      </c>
      <c r="J5008">
        <f t="shared" si="518"/>
        <v>0.76514684268191668</v>
      </c>
      <c r="K5008">
        <f t="shared" si="519"/>
        <v>0.11341656648469679</v>
      </c>
      <c r="L5008">
        <f t="shared" si="520"/>
        <v>4.9478665836971194</v>
      </c>
      <c r="N5008">
        <f t="shared" si="521"/>
        <v>4.6494854478742725E-3</v>
      </c>
      <c r="O5008">
        <f t="shared" si="522"/>
        <v>8.0140766921852458E-2</v>
      </c>
      <c r="P5008">
        <f t="shared" si="516"/>
        <v>1.6859755032760084</v>
      </c>
      <c r="Q5008">
        <f t="shared" si="517"/>
        <v>0.99567983705101537</v>
      </c>
    </row>
    <row r="5009" spans="1:17" x14ac:dyDescent="0.25">
      <c r="A5009" s="5" t="s">
        <v>423</v>
      </c>
      <c r="B5009" s="1">
        <v>264.6336</v>
      </c>
      <c r="C5009" s="1">
        <v>4.7107489999999999</v>
      </c>
      <c r="D5009" s="1">
        <v>1052.443</v>
      </c>
      <c r="E5009" s="1">
        <v>122.2882</v>
      </c>
      <c r="F5009" s="1" t="s">
        <v>6</v>
      </c>
      <c r="G5009" s="1"/>
      <c r="H5009">
        <v>345.85700000000003</v>
      </c>
      <c r="I5009">
        <v>37.61</v>
      </c>
      <c r="J5009">
        <f t="shared" si="518"/>
        <v>0.76515322806824781</v>
      </c>
      <c r="K5009">
        <f t="shared" si="519"/>
        <v>0.12525256580696623</v>
      </c>
      <c r="L5009">
        <f t="shared" si="520"/>
        <v>4.8063805539826401</v>
      </c>
      <c r="N5009">
        <f t="shared" si="521"/>
        <v>4.6502640378680675E-3</v>
      </c>
      <c r="O5009">
        <f t="shared" si="522"/>
        <v>9.0037596276659165E-2</v>
      </c>
      <c r="P5009">
        <f t="shared" si="516"/>
        <v>1.6700719070486312</v>
      </c>
      <c r="Q5009">
        <f t="shared" si="517"/>
        <v>0.99555829804162321</v>
      </c>
    </row>
    <row r="5010" spans="1:17" x14ac:dyDescent="0.25">
      <c r="A5010" s="5" t="s">
        <v>416</v>
      </c>
      <c r="B5010" s="1">
        <v>224.21299999999999</v>
      </c>
      <c r="C5010" s="1">
        <v>3.8607999999999998</v>
      </c>
      <c r="D5010" s="1">
        <v>1466.162</v>
      </c>
      <c r="E5010" s="1">
        <v>142.08920000000001</v>
      </c>
      <c r="F5010" s="1" t="s">
        <v>6</v>
      </c>
      <c r="G5010" s="1"/>
      <c r="H5010">
        <v>293.02999999999997</v>
      </c>
      <c r="I5010">
        <v>30.48</v>
      </c>
      <c r="J5010">
        <f t="shared" si="518"/>
        <v>0.76515373852506574</v>
      </c>
      <c r="K5010">
        <f t="shared" si="519"/>
        <v>0.12666666666666665</v>
      </c>
      <c r="L5010">
        <f t="shared" si="520"/>
        <v>4.956455029399776</v>
      </c>
      <c r="N5010">
        <f t="shared" si="521"/>
        <v>4.6503262848007201E-3</v>
      </c>
      <c r="O5010">
        <f t="shared" si="522"/>
        <v>9.1232527991501111E-2</v>
      </c>
      <c r="P5010">
        <f t="shared" ref="P5010:P5073" si="523">L5010^(1/$S$6)</f>
        <v>1.6869309675973752</v>
      </c>
      <c r="Q5010">
        <f t="shared" ref="Q5010:Q5073" si="524">LN(P5010)^(1/$S$7)</f>
        <v>0.99568703283143267</v>
      </c>
    </row>
    <row r="5011" spans="1:17" x14ac:dyDescent="0.25">
      <c r="A5011" s="5" t="s">
        <v>31</v>
      </c>
      <c r="B5011" s="1">
        <v>359.40300000000002</v>
      </c>
      <c r="C5011" s="1">
        <v>4.300001</v>
      </c>
      <c r="D5011" s="1">
        <v>554.31939999999997</v>
      </c>
      <c r="E5011" s="1">
        <v>190.8732</v>
      </c>
      <c r="F5011" s="1" t="s">
        <v>6</v>
      </c>
      <c r="G5011" s="1"/>
      <c r="H5011">
        <v>469.7</v>
      </c>
      <c r="I5011">
        <v>33.674999999999997</v>
      </c>
      <c r="J5011">
        <f t="shared" si="518"/>
        <v>0.76517564402810312</v>
      </c>
      <c r="K5011">
        <f t="shared" si="519"/>
        <v>0.12769119524870082</v>
      </c>
      <c r="L5011">
        <f t="shared" si="520"/>
        <v>5.2516093332389282</v>
      </c>
      <c r="N5011">
        <f t="shared" si="521"/>
        <v>4.6529982664013881E-3</v>
      </c>
      <c r="O5011">
        <f t="shared" si="522"/>
        <v>9.2099905181089167E-2</v>
      </c>
      <c r="P5011">
        <f t="shared" si="523"/>
        <v>1.7191108222063325</v>
      </c>
      <c r="Q5011">
        <f t="shared" si="524"/>
        <v>0.99592270102885938</v>
      </c>
    </row>
    <row r="5012" spans="1:17" x14ac:dyDescent="0.25">
      <c r="A5012" t="s">
        <v>23</v>
      </c>
      <c r="B5012" s="1">
        <v>233.64019999999999</v>
      </c>
      <c r="C5012" s="1">
        <v>7.9000110000000001</v>
      </c>
      <c r="D5012" s="1">
        <v>475.60129999999998</v>
      </c>
      <c r="E5012" s="1">
        <v>83.361459999999994</v>
      </c>
      <c r="F5012" s="1" t="s">
        <v>6</v>
      </c>
      <c r="G5012" s="1"/>
      <c r="H5012">
        <v>305.322</v>
      </c>
      <c r="I5012">
        <v>48.722000000000001</v>
      </c>
      <c r="J5012">
        <f t="shared" si="518"/>
        <v>0.76522556514106421</v>
      </c>
      <c r="K5012">
        <f t="shared" si="519"/>
        <v>0.16214463691966668</v>
      </c>
      <c r="L5012">
        <f t="shared" si="520"/>
        <v>4.4231860922470752</v>
      </c>
      <c r="N5012">
        <f t="shared" si="521"/>
        <v>4.6590929772941728E-3</v>
      </c>
      <c r="O5012">
        <f t="shared" si="522"/>
        <v>0.12204168457982054</v>
      </c>
      <c r="P5012">
        <f t="shared" si="523"/>
        <v>1.6253528519745408</v>
      </c>
      <c r="Q5012">
        <f t="shared" si="524"/>
        <v>0.99519748380916917</v>
      </c>
    </row>
    <row r="5013" spans="1:17" x14ac:dyDescent="0.25">
      <c r="A5013" s="5" t="s">
        <v>34</v>
      </c>
      <c r="B5013" s="1">
        <v>388.61329999999998</v>
      </c>
      <c r="C5013" s="1">
        <v>3.600012</v>
      </c>
      <c r="D5013" s="1">
        <v>563.66890000000001</v>
      </c>
      <c r="E5013" s="1">
        <v>234.61670000000001</v>
      </c>
      <c r="F5013" s="1" t="s">
        <v>6</v>
      </c>
      <c r="G5013" s="1"/>
      <c r="H5013">
        <v>507.82</v>
      </c>
      <c r="I5013">
        <v>30.440999999999999</v>
      </c>
      <c r="J5013">
        <f t="shared" si="518"/>
        <v>0.76525796542081836</v>
      </c>
      <c r="K5013">
        <f t="shared" si="519"/>
        <v>0.11826194934463388</v>
      </c>
      <c r="L5013">
        <f t="shared" si="520"/>
        <v>5.4579531186815808</v>
      </c>
      <c r="N5013">
        <f t="shared" si="521"/>
        <v>4.6630526833497657E-3</v>
      </c>
      <c r="O5013">
        <f t="shared" si="522"/>
        <v>8.4169427666811195E-2</v>
      </c>
      <c r="P5013">
        <f t="shared" si="523"/>
        <v>1.7408911425252516</v>
      </c>
      <c r="Q5013">
        <f t="shared" si="524"/>
        <v>0.99607522877639432</v>
      </c>
    </row>
    <row r="5014" spans="1:17" x14ac:dyDescent="0.25">
      <c r="A5014" s="5" t="s">
        <v>37</v>
      </c>
      <c r="B5014" s="1">
        <v>413.39859999999999</v>
      </c>
      <c r="C5014" s="1">
        <v>3.0000019999999998</v>
      </c>
      <c r="D5014" s="1">
        <v>570.57910000000004</v>
      </c>
      <c r="E5014" s="1">
        <v>276.9853</v>
      </c>
      <c r="F5014" s="1" t="s">
        <v>6</v>
      </c>
      <c r="G5014" s="1"/>
      <c r="H5014">
        <v>540.20000000000005</v>
      </c>
      <c r="I5014">
        <v>27.357299999999999</v>
      </c>
      <c r="J5014">
        <f t="shared" si="518"/>
        <v>0.76526952980377627</v>
      </c>
      <c r="K5014">
        <f t="shared" si="519"/>
        <v>0.10966001761869774</v>
      </c>
      <c r="L5014">
        <f t="shared" si="520"/>
        <v>5.6239644361870935</v>
      </c>
      <c r="N5014">
        <f t="shared" si="521"/>
        <v>4.6644667649737908E-3</v>
      </c>
      <c r="O5014">
        <f t="shared" si="522"/>
        <v>7.7039719819016778E-2</v>
      </c>
      <c r="P5014">
        <f t="shared" si="523"/>
        <v>1.7580151082078908</v>
      </c>
      <c r="Q5014">
        <f t="shared" si="524"/>
        <v>0.99619145517295049</v>
      </c>
    </row>
    <row r="5015" spans="1:17" x14ac:dyDescent="0.25">
      <c r="A5015" s="5" t="s">
        <v>412</v>
      </c>
      <c r="B5015" s="1">
        <v>242.80520000000001</v>
      </c>
      <c r="C5015" s="1">
        <v>8.1034500000000005</v>
      </c>
      <c r="D5015" s="1">
        <v>768.48090000000002</v>
      </c>
      <c r="E5015" s="1">
        <v>76.351029999999994</v>
      </c>
      <c r="F5015" s="1" t="s">
        <v>6</v>
      </c>
      <c r="G5015" s="1"/>
      <c r="H5015">
        <v>317.27999999999997</v>
      </c>
      <c r="I5015">
        <v>58.97</v>
      </c>
      <c r="J5015">
        <f t="shared" si="518"/>
        <v>0.76527105395864858</v>
      </c>
      <c r="K5015">
        <f t="shared" si="519"/>
        <v>0.137416482957436</v>
      </c>
      <c r="L5015">
        <f t="shared" si="520"/>
        <v>4.3353415220779024</v>
      </c>
      <c r="N5015">
        <f t="shared" si="521"/>
        <v>4.6646531675523031E-3</v>
      </c>
      <c r="O5015">
        <f t="shared" si="522"/>
        <v>0.10040108206818876</v>
      </c>
      <c r="P5015">
        <f t="shared" si="523"/>
        <v>1.6147365305987729</v>
      </c>
      <c r="Q5015">
        <f t="shared" si="524"/>
        <v>0.99510736762415131</v>
      </c>
    </row>
    <row r="5016" spans="1:17" x14ac:dyDescent="0.25">
      <c r="A5016" s="5" t="s">
        <v>409</v>
      </c>
      <c r="B5016" s="1">
        <v>282.61270000000002</v>
      </c>
      <c r="C5016" s="1">
        <v>6.7000039999999998</v>
      </c>
      <c r="D5016" s="1">
        <v>1248.604</v>
      </c>
      <c r="E5016" s="1">
        <v>103.5504</v>
      </c>
      <c r="F5016" s="1" t="s">
        <v>6</v>
      </c>
      <c r="G5016" s="1"/>
      <c r="H5016">
        <v>369.29500000000002</v>
      </c>
      <c r="I5016">
        <v>49.9</v>
      </c>
      <c r="J5016">
        <f t="shared" si="518"/>
        <v>0.7652762696489257</v>
      </c>
      <c r="K5016">
        <f t="shared" si="519"/>
        <v>0.13426861723446895</v>
      </c>
      <c r="L5016">
        <f t="shared" si="520"/>
        <v>4.6400584507023117</v>
      </c>
      <c r="N5016">
        <f t="shared" si="521"/>
        <v>4.665291094678667E-3</v>
      </c>
      <c r="O5016">
        <f t="shared" si="522"/>
        <v>9.7700882585534735E-2</v>
      </c>
      <c r="P5016">
        <f t="shared" si="523"/>
        <v>1.6509682592114883</v>
      </c>
      <c r="Q5016">
        <f t="shared" si="524"/>
        <v>0.99540773016827588</v>
      </c>
    </row>
    <row r="5017" spans="1:17" x14ac:dyDescent="0.25">
      <c r="A5017" s="5" t="s">
        <v>415</v>
      </c>
      <c r="B5017" s="1">
        <v>270.2704</v>
      </c>
      <c r="C5017" s="1">
        <v>4.0221299999999998</v>
      </c>
      <c r="D5017" s="1">
        <v>1410.47</v>
      </c>
      <c r="E5017" s="1">
        <v>156.60419999999999</v>
      </c>
      <c r="F5017" s="1" t="s">
        <v>6</v>
      </c>
      <c r="G5017" s="1"/>
      <c r="H5017">
        <v>353.1</v>
      </c>
      <c r="I5017">
        <v>31.29</v>
      </c>
      <c r="J5017">
        <f t="shared" si="518"/>
        <v>0.76542169357122625</v>
      </c>
      <c r="K5017">
        <f t="shared" si="519"/>
        <v>0.12854362416107382</v>
      </c>
      <c r="L5017">
        <f t="shared" si="520"/>
        <v>5.0537216031204268</v>
      </c>
      <c r="N5017">
        <f t="shared" si="521"/>
        <v>4.6831111976124136E-3</v>
      </c>
      <c r="O5017">
        <f t="shared" si="522"/>
        <v>9.2822626199523445E-2</v>
      </c>
      <c r="P5017">
        <f t="shared" si="523"/>
        <v>1.6976748791853888</v>
      </c>
      <c r="Q5017">
        <f t="shared" si="524"/>
        <v>0.99576714232682018</v>
      </c>
    </row>
    <row r="5018" spans="1:17" x14ac:dyDescent="0.25">
      <c r="A5018" s="5" t="s">
        <v>429</v>
      </c>
      <c r="B5018" s="1">
        <v>342.58499999999998</v>
      </c>
      <c r="C5018" s="1">
        <v>4.301183</v>
      </c>
      <c r="D5018" s="1">
        <v>1267.835</v>
      </c>
      <c r="E5018" s="1">
        <v>196.25290000000001</v>
      </c>
      <c r="F5018" s="1" t="s">
        <v>6</v>
      </c>
      <c r="G5018" s="1"/>
      <c r="H5018">
        <v>447.57</v>
      </c>
      <c r="I5018">
        <v>39.406999999999996</v>
      </c>
      <c r="J5018">
        <f t="shared" si="518"/>
        <v>0.76543334003619545</v>
      </c>
      <c r="K5018">
        <f t="shared" si="519"/>
        <v>0.10914768949678992</v>
      </c>
      <c r="L5018">
        <f t="shared" si="520"/>
        <v>5.2794041336234017</v>
      </c>
      <c r="N5018">
        <f t="shared" si="521"/>
        <v>4.6845411375948708E-3</v>
      </c>
      <c r="O5018">
        <f t="shared" si="522"/>
        <v>7.6618322083499807E-2</v>
      </c>
      <c r="P5018">
        <f t="shared" si="523"/>
        <v>1.7220778595774826</v>
      </c>
      <c r="Q5018">
        <f t="shared" si="524"/>
        <v>0.99594379938572142</v>
      </c>
    </row>
    <row r="5019" spans="1:17" x14ac:dyDescent="0.25">
      <c r="A5019" s="5" t="s">
        <v>418</v>
      </c>
      <c r="B5019" s="1">
        <v>302.7482</v>
      </c>
      <c r="C5019" s="1">
        <v>4.4000000000000004</v>
      </c>
      <c r="D5019" s="1">
        <v>1339.3589999999999</v>
      </c>
      <c r="E5019" s="1">
        <v>156.3826</v>
      </c>
      <c r="F5019" s="1" t="s">
        <v>6</v>
      </c>
      <c r="G5019" s="1"/>
      <c r="H5019">
        <v>395.42500000000001</v>
      </c>
      <c r="I5019">
        <v>36.24295</v>
      </c>
      <c r="J5019">
        <f t="shared" si="518"/>
        <v>0.76562736296389955</v>
      </c>
      <c r="K5019">
        <f t="shared" si="519"/>
        <v>0.12140292111983159</v>
      </c>
      <c r="L5019">
        <f t="shared" si="520"/>
        <v>5.0523055687251839</v>
      </c>
      <c r="N5019">
        <f t="shared" si="521"/>
        <v>4.708424167317456E-3</v>
      </c>
      <c r="O5019">
        <f t="shared" si="522"/>
        <v>8.6797992999950141E-2</v>
      </c>
      <c r="P5019">
        <f t="shared" si="523"/>
        <v>1.6975194694498867</v>
      </c>
      <c r="Q5019">
        <f t="shared" si="524"/>
        <v>0.99576599396516785</v>
      </c>
    </row>
    <row r="5020" spans="1:17" x14ac:dyDescent="0.25">
      <c r="A5020" s="5" t="s">
        <v>421</v>
      </c>
      <c r="B5020" s="1">
        <v>365.5926</v>
      </c>
      <c r="C5020" s="1">
        <v>5.7000650000000004</v>
      </c>
      <c r="D5020" s="1">
        <v>1090.7660000000001</v>
      </c>
      <c r="E5020" s="1">
        <v>149.52629999999999</v>
      </c>
      <c r="F5020" s="1" t="s">
        <v>6</v>
      </c>
      <c r="G5020" s="1"/>
      <c r="H5020">
        <v>477.5</v>
      </c>
      <c r="I5020">
        <v>42.12</v>
      </c>
      <c r="J5020">
        <f t="shared" si="518"/>
        <v>0.76563895287958117</v>
      </c>
      <c r="K5020">
        <f t="shared" si="519"/>
        <v>0.13532917853751189</v>
      </c>
      <c r="L5020">
        <f t="shared" si="520"/>
        <v>5.0074722970911205</v>
      </c>
      <c r="N5020">
        <f t="shared" si="521"/>
        <v>4.7098544703843056E-3</v>
      </c>
      <c r="O5020">
        <f t="shared" si="522"/>
        <v>9.8609209052053767E-2</v>
      </c>
      <c r="P5020">
        <f t="shared" si="523"/>
        <v>1.6925837806014528</v>
      </c>
      <c r="Q5020">
        <f t="shared" si="524"/>
        <v>0.99572936478377783</v>
      </c>
    </row>
    <row r="5021" spans="1:17" x14ac:dyDescent="0.25">
      <c r="A5021" t="s">
        <v>26</v>
      </c>
      <c r="B5021" s="1">
        <v>278.8553</v>
      </c>
      <c r="C5021" s="1">
        <v>6.9</v>
      </c>
      <c r="D5021" s="1">
        <v>537.54999999999995</v>
      </c>
      <c r="E5021" s="1">
        <v>104.54</v>
      </c>
      <c r="F5021" s="1" t="s">
        <v>6</v>
      </c>
      <c r="G5021" s="1"/>
      <c r="H5021">
        <v>364.21</v>
      </c>
      <c r="I5021">
        <v>45.55</v>
      </c>
      <c r="J5021">
        <f t="shared" si="518"/>
        <v>0.76564427116224165</v>
      </c>
      <c r="K5021">
        <f t="shared" si="519"/>
        <v>0.15148188803512624</v>
      </c>
      <c r="L5021">
        <f t="shared" si="520"/>
        <v>4.6495697732847763</v>
      </c>
      <c r="N5021">
        <f t="shared" si="521"/>
        <v>4.7105109339552823E-3</v>
      </c>
      <c r="O5021">
        <f t="shared" si="522"/>
        <v>0.11261816260961161</v>
      </c>
      <c r="P5021">
        <f t="shared" si="523"/>
        <v>1.6520730421430865</v>
      </c>
      <c r="Q5021">
        <f t="shared" si="524"/>
        <v>0.9954165785471758</v>
      </c>
    </row>
    <row r="5022" spans="1:17" x14ac:dyDescent="0.25">
      <c r="A5022" s="5" t="s">
        <v>32</v>
      </c>
      <c r="B5022" s="1">
        <v>352.47059999999999</v>
      </c>
      <c r="C5022" s="1">
        <v>4.5</v>
      </c>
      <c r="D5022" s="1">
        <v>554.70939999999996</v>
      </c>
      <c r="E5022" s="1">
        <v>187.23419999999999</v>
      </c>
      <c r="F5022" s="1" t="s">
        <v>6</v>
      </c>
      <c r="G5022" s="1"/>
      <c r="H5022">
        <v>460.35</v>
      </c>
      <c r="I5022">
        <v>33.78</v>
      </c>
      <c r="J5022">
        <f t="shared" si="518"/>
        <v>0.76565786901270771</v>
      </c>
      <c r="K5022">
        <f t="shared" si="519"/>
        <v>0.13321492007104796</v>
      </c>
      <c r="L5022">
        <f t="shared" si="520"/>
        <v>5.2323602396649767</v>
      </c>
      <c r="N5022">
        <f t="shared" si="521"/>
        <v>4.7121897834153719E-3</v>
      </c>
      <c r="O5022">
        <f t="shared" si="522"/>
        <v>9.6799859480396641E-2</v>
      </c>
      <c r="P5022">
        <f t="shared" si="523"/>
        <v>1.7170498190096803</v>
      </c>
      <c r="Q5022">
        <f t="shared" si="524"/>
        <v>0.99590798458514229</v>
      </c>
    </row>
    <row r="5023" spans="1:17" x14ac:dyDescent="0.25">
      <c r="A5023" s="5" t="s">
        <v>407</v>
      </c>
      <c r="B5023" s="1">
        <v>174.21340000000001</v>
      </c>
      <c r="C5023" s="1">
        <v>5.4010119999999997</v>
      </c>
      <c r="D5023" s="1">
        <v>1434.7349999999999</v>
      </c>
      <c r="E5023" s="1">
        <v>90.111890000000002</v>
      </c>
      <c r="F5023" s="1" t="s">
        <v>6</v>
      </c>
      <c r="G5023" s="1"/>
      <c r="H5023">
        <v>227.51</v>
      </c>
      <c r="I5023">
        <v>37.5</v>
      </c>
      <c r="J5023">
        <f t="shared" si="518"/>
        <v>0.76573952793283817</v>
      </c>
      <c r="K5023">
        <f t="shared" si="519"/>
        <v>0.14402698666666666</v>
      </c>
      <c r="L5023">
        <f t="shared" si="520"/>
        <v>4.5010521203916527</v>
      </c>
      <c r="N5023">
        <f t="shared" si="521"/>
        <v>4.7222837118850699E-3</v>
      </c>
      <c r="O5023">
        <f t="shared" si="522"/>
        <v>0.10611223304653918</v>
      </c>
      <c r="P5023">
        <f t="shared" si="523"/>
        <v>1.6346451747937916</v>
      </c>
      <c r="Q5023">
        <f t="shared" si="524"/>
        <v>0.99527490260355878</v>
      </c>
    </row>
    <row r="5024" spans="1:17" x14ac:dyDescent="0.25">
      <c r="A5024" t="s">
        <v>24</v>
      </c>
      <c r="B5024" s="1">
        <v>216.20660000000001</v>
      </c>
      <c r="C5024" s="1">
        <v>8.4012200000000004</v>
      </c>
      <c r="D5024" s="1">
        <v>493.58519999999999</v>
      </c>
      <c r="E5024" s="1">
        <v>74.584540000000004</v>
      </c>
      <c r="F5024" s="1" t="s">
        <v>6</v>
      </c>
      <c r="G5024" s="1"/>
      <c r="H5024">
        <v>282.35000000000002</v>
      </c>
      <c r="I5024">
        <v>50.417999999999999</v>
      </c>
      <c r="J5024">
        <f t="shared" si="518"/>
        <v>0.76573968478838317</v>
      </c>
      <c r="K5024">
        <f t="shared" si="519"/>
        <v>0.16663136181522473</v>
      </c>
      <c r="L5024">
        <f t="shared" si="520"/>
        <v>4.3119332471269303</v>
      </c>
      <c r="N5024">
        <f t="shared" si="521"/>
        <v>4.7223031206863756E-3</v>
      </c>
      <c r="O5024">
        <f t="shared" si="522"/>
        <v>0.12604794666020402</v>
      </c>
      <c r="P5024">
        <f t="shared" si="523"/>
        <v>1.6118831538621978</v>
      </c>
      <c r="Q5024">
        <f t="shared" si="524"/>
        <v>0.99508283600253</v>
      </c>
    </row>
    <row r="5025" spans="1:17" x14ac:dyDescent="0.25">
      <c r="A5025" s="5" t="s">
        <v>411</v>
      </c>
      <c r="B5025" s="1">
        <v>268.98750000000001</v>
      </c>
      <c r="C5025" s="1">
        <v>7.1004800000000001</v>
      </c>
      <c r="D5025" s="1">
        <v>1069.434</v>
      </c>
      <c r="E5025" s="1">
        <v>89.691860000000005</v>
      </c>
      <c r="F5025" s="1" t="s">
        <v>6</v>
      </c>
      <c r="G5025" s="1"/>
      <c r="H5025">
        <v>351.255</v>
      </c>
      <c r="I5025">
        <v>57.82</v>
      </c>
      <c r="J5025">
        <f t="shared" si="518"/>
        <v>0.76578981082119835</v>
      </c>
      <c r="K5025">
        <f t="shared" si="519"/>
        <v>0.1228031822898651</v>
      </c>
      <c r="L5025">
        <f t="shared" si="520"/>
        <v>4.4963800180127729</v>
      </c>
      <c r="N5025">
        <f t="shared" si="521"/>
        <v>4.728509439026648E-3</v>
      </c>
      <c r="O5025">
        <f t="shared" si="522"/>
        <v>8.797408159258005E-2</v>
      </c>
      <c r="P5025">
        <f t="shared" si="523"/>
        <v>1.634090684597489</v>
      </c>
      <c r="Q5025">
        <f t="shared" si="524"/>
        <v>0.99527032026814788</v>
      </c>
    </row>
    <row r="5026" spans="1:17" x14ac:dyDescent="0.25">
      <c r="A5026" t="s">
        <v>27</v>
      </c>
      <c r="B5026" s="1">
        <v>308.14589999999998</v>
      </c>
      <c r="C5026" s="1">
        <v>7.7018630000000003</v>
      </c>
      <c r="D5026" s="1">
        <v>595.02719999999999</v>
      </c>
      <c r="E5026" s="1">
        <v>96.931430000000006</v>
      </c>
      <c r="F5026" s="1" t="s">
        <v>6</v>
      </c>
      <c r="G5026" s="1"/>
      <c r="H5026">
        <v>402.38</v>
      </c>
      <c r="I5026">
        <v>56.26</v>
      </c>
      <c r="J5026">
        <f t="shared" si="518"/>
        <v>0.76580819126199107</v>
      </c>
      <c r="K5026">
        <f t="shared" si="519"/>
        <v>0.13689767152506221</v>
      </c>
      <c r="L5026">
        <f t="shared" si="520"/>
        <v>4.5740038213101677</v>
      </c>
      <c r="N5026">
        <f t="shared" si="521"/>
        <v>4.7307871413073332E-3</v>
      </c>
      <c r="O5026">
        <f t="shared" si="522"/>
        <v>9.9955184946250705E-2</v>
      </c>
      <c r="P5026">
        <f t="shared" si="523"/>
        <v>1.6432533323856311</v>
      </c>
      <c r="Q5026">
        <f t="shared" si="524"/>
        <v>0.99534544405812031</v>
      </c>
    </row>
    <row r="5027" spans="1:17" x14ac:dyDescent="0.25">
      <c r="A5027" s="5" t="s">
        <v>417</v>
      </c>
      <c r="B5027" s="1">
        <v>349.87419999999997</v>
      </c>
      <c r="C5027" s="1">
        <v>4.5000419999999997</v>
      </c>
      <c r="D5027" s="1">
        <v>1321.173</v>
      </c>
      <c r="E5027" s="1">
        <v>167.25110000000001</v>
      </c>
      <c r="F5027" s="1" t="s">
        <v>6</v>
      </c>
      <c r="G5027" s="1"/>
      <c r="H5027">
        <v>456.83100000000002</v>
      </c>
      <c r="I5027">
        <v>36.618000000000002</v>
      </c>
      <c r="J5027">
        <f t="shared" si="518"/>
        <v>0.76587228099669236</v>
      </c>
      <c r="K5027">
        <f t="shared" si="519"/>
        <v>0.12289152875634932</v>
      </c>
      <c r="L5027">
        <f t="shared" si="520"/>
        <v>5.1194962759672773</v>
      </c>
      <c r="N5027">
        <f t="shared" si="521"/>
        <v>4.7387372919433148E-3</v>
      </c>
      <c r="O5027">
        <f t="shared" si="522"/>
        <v>8.8048371961692781E-2</v>
      </c>
      <c r="P5027">
        <f t="shared" si="523"/>
        <v>1.7048615670205518</v>
      </c>
      <c r="Q5027">
        <f t="shared" si="524"/>
        <v>0.99581991857321239</v>
      </c>
    </row>
    <row r="5028" spans="1:17" x14ac:dyDescent="0.25">
      <c r="A5028" t="s">
        <v>21</v>
      </c>
      <c r="B5028" s="1">
        <v>145.95179999999999</v>
      </c>
      <c r="C5028" s="1">
        <v>8.6170000000000009</v>
      </c>
      <c r="D5028" s="1">
        <v>365.83</v>
      </c>
      <c r="E5028" s="1">
        <v>63.201999999999998</v>
      </c>
      <c r="F5028" s="1" t="s">
        <v>6</v>
      </c>
      <c r="G5028" s="1"/>
      <c r="H5028">
        <v>190.56399999999999</v>
      </c>
      <c r="I5028">
        <v>45.991999999999997</v>
      </c>
      <c r="J5028">
        <f t="shared" si="518"/>
        <v>0.76589387292458178</v>
      </c>
      <c r="K5028">
        <f t="shared" si="519"/>
        <v>0.18735867107323015</v>
      </c>
      <c r="L5028">
        <f t="shared" si="520"/>
        <v>4.1463359462217211</v>
      </c>
      <c r="N5028">
        <f t="shared" si="521"/>
        <v>4.7414185672591666E-3</v>
      </c>
      <c r="O5028">
        <f t="shared" si="522"/>
        <v>0.14486587500938933</v>
      </c>
      <c r="P5028">
        <f t="shared" si="523"/>
        <v>1.5913934347774845</v>
      </c>
      <c r="Q5028">
        <f t="shared" si="524"/>
        <v>0.99490265630071217</v>
      </c>
    </row>
    <row r="5029" spans="1:17" x14ac:dyDescent="0.25">
      <c r="A5029" s="5" t="s">
        <v>30</v>
      </c>
      <c r="B5029" s="1">
        <v>312.34050000000002</v>
      </c>
      <c r="C5029" s="1">
        <v>5.2</v>
      </c>
      <c r="D5029" s="1">
        <v>532.27350000000001</v>
      </c>
      <c r="E5029" s="1">
        <v>146.98330000000001</v>
      </c>
      <c r="F5029" s="1" t="s">
        <v>6</v>
      </c>
      <c r="G5029" s="1"/>
      <c r="H5029">
        <v>407.81</v>
      </c>
      <c r="I5029">
        <v>36.29</v>
      </c>
      <c r="J5029">
        <f t="shared" si="518"/>
        <v>0.76589710894779439</v>
      </c>
      <c r="K5029">
        <f t="shared" si="519"/>
        <v>0.14329016257922295</v>
      </c>
      <c r="L5029">
        <f t="shared" si="520"/>
        <v>4.9903189748829728</v>
      </c>
      <c r="N5029">
        <f t="shared" si="521"/>
        <v>4.7418205392679999E-3</v>
      </c>
      <c r="O5029">
        <f t="shared" si="522"/>
        <v>0.10547294163627136</v>
      </c>
      <c r="P5029">
        <f t="shared" si="523"/>
        <v>1.690687504280862</v>
      </c>
      <c r="Q5029">
        <f t="shared" si="524"/>
        <v>0.99571520986060502</v>
      </c>
    </row>
    <row r="5030" spans="1:17" x14ac:dyDescent="0.25">
      <c r="A5030" s="5" t="s">
        <v>426</v>
      </c>
      <c r="B5030" s="1">
        <v>287.142</v>
      </c>
      <c r="C5030" s="1">
        <v>3.2000730000000002</v>
      </c>
      <c r="D5030" s="1">
        <v>1432.595</v>
      </c>
      <c r="E5030" s="1">
        <v>195.39490000000001</v>
      </c>
      <c r="F5030" s="1" t="s">
        <v>6</v>
      </c>
      <c r="G5030" s="1"/>
      <c r="H5030">
        <v>374.9</v>
      </c>
      <c r="I5030">
        <v>29.25</v>
      </c>
      <c r="J5030">
        <f t="shared" si="518"/>
        <v>0.76591624433182182</v>
      </c>
      <c r="K5030">
        <f t="shared" si="519"/>
        <v>0.10940420512820513</v>
      </c>
      <c r="L5030">
        <f t="shared" si="520"/>
        <v>5.2750226389610013</v>
      </c>
      <c r="N5030">
        <f t="shared" si="521"/>
        <v>4.744198158423309E-3</v>
      </c>
      <c r="O5030">
        <f t="shared" si="522"/>
        <v>7.682926388219119E-2</v>
      </c>
      <c r="P5030">
        <f t="shared" si="523"/>
        <v>1.7216108435528441</v>
      </c>
      <c r="Q5030">
        <f t="shared" si="524"/>
        <v>0.99594048529560353</v>
      </c>
    </row>
    <row r="5031" spans="1:17" x14ac:dyDescent="0.25">
      <c r="A5031" s="5" t="s">
        <v>28</v>
      </c>
      <c r="B5031" s="1">
        <v>305.09690000000001</v>
      </c>
      <c r="C5031" s="1">
        <v>8.7006999999999994</v>
      </c>
      <c r="D5031" s="1">
        <v>608.09109999999998</v>
      </c>
      <c r="E5031" s="1">
        <v>97.234089999999995</v>
      </c>
      <c r="F5031" s="1" t="s">
        <v>6</v>
      </c>
      <c r="G5031" s="1"/>
      <c r="H5031">
        <v>398.3</v>
      </c>
      <c r="I5031">
        <v>55.796999999999997</v>
      </c>
      <c r="J5031">
        <f t="shared" si="518"/>
        <v>0.76599774039668589</v>
      </c>
      <c r="K5031">
        <f t="shared" si="519"/>
        <v>0.15593490689463591</v>
      </c>
      <c r="L5031">
        <f t="shared" si="520"/>
        <v>4.577121370143062</v>
      </c>
      <c r="N5031">
        <f t="shared" si="521"/>
        <v>4.7543369388487154E-3</v>
      </c>
      <c r="O5031">
        <f t="shared" si="522"/>
        <v>0.11653687792029885</v>
      </c>
      <c r="P5031">
        <f t="shared" si="523"/>
        <v>1.6436191308473156</v>
      </c>
      <c r="Q5031">
        <f t="shared" si="524"/>
        <v>0.99534841709303656</v>
      </c>
    </row>
    <row r="5032" spans="1:17" x14ac:dyDescent="0.25">
      <c r="A5032" t="s">
        <v>25</v>
      </c>
      <c r="B5032" s="1">
        <v>283.3383</v>
      </c>
      <c r="C5032" s="1">
        <v>6.4</v>
      </c>
      <c r="D5032" s="1">
        <v>514.45920000000001</v>
      </c>
      <c r="E5032" s="1">
        <v>113.541</v>
      </c>
      <c r="F5032" s="1" t="s">
        <v>6</v>
      </c>
      <c r="G5032" s="1"/>
      <c r="H5032">
        <v>369.89</v>
      </c>
      <c r="I5032">
        <v>42.512</v>
      </c>
      <c r="J5032">
        <f t="shared" si="518"/>
        <v>0.76600692097650658</v>
      </c>
      <c r="K5032">
        <f t="shared" si="519"/>
        <v>0.15054572826496049</v>
      </c>
      <c r="L5032">
        <f t="shared" si="520"/>
        <v>4.7321640051725282</v>
      </c>
      <c r="N5032">
        <f t="shared" si="521"/>
        <v>4.7554803678109183E-3</v>
      </c>
      <c r="O5032">
        <f t="shared" si="522"/>
        <v>0.11179741193624723</v>
      </c>
      <c r="P5032">
        <f t="shared" si="523"/>
        <v>1.6616033508613286</v>
      </c>
      <c r="Q5032">
        <f t="shared" si="524"/>
        <v>0.99549218372174231</v>
      </c>
    </row>
    <row r="5033" spans="1:17" x14ac:dyDescent="0.25">
      <c r="A5033" s="5" t="s">
        <v>436</v>
      </c>
      <c r="B5033" s="1">
        <v>322.48970000000003</v>
      </c>
      <c r="C5033" s="1">
        <v>2.0000010000000001</v>
      </c>
      <c r="D5033" s="1">
        <v>1520.432</v>
      </c>
      <c r="E5033" s="1">
        <v>316.13400000000001</v>
      </c>
      <c r="F5033" s="1" t="s">
        <v>6</v>
      </c>
      <c r="G5033" s="1"/>
      <c r="H5033">
        <v>421</v>
      </c>
      <c r="I5033">
        <v>20.63</v>
      </c>
      <c r="J5033">
        <f t="shared" si="518"/>
        <v>0.76600878859857491</v>
      </c>
      <c r="K5033">
        <f t="shared" si="519"/>
        <v>9.6946243334949112E-2</v>
      </c>
      <c r="L5033">
        <f t="shared" si="520"/>
        <v>5.7561661743357631</v>
      </c>
      <c r="N5033">
        <f t="shared" si="521"/>
        <v>4.7557130096288515E-3</v>
      </c>
      <c r="O5033">
        <f t="shared" si="522"/>
        <v>6.6694157476350227E-2</v>
      </c>
      <c r="P5033">
        <f t="shared" si="523"/>
        <v>1.7714097638039541</v>
      </c>
      <c r="Q5033">
        <f t="shared" si="524"/>
        <v>0.99628021237221853</v>
      </c>
    </row>
    <row r="5034" spans="1:17" x14ac:dyDescent="0.25">
      <c r="A5034" s="5" t="s">
        <v>410</v>
      </c>
      <c r="B5034" s="1">
        <v>229.26230000000001</v>
      </c>
      <c r="C5034" s="1">
        <v>6.1005799999999999</v>
      </c>
      <c r="D5034" s="1">
        <v>1287.7670000000001</v>
      </c>
      <c r="E5034" s="1">
        <v>94.615780000000001</v>
      </c>
      <c r="F5034" s="1" t="s">
        <v>6</v>
      </c>
      <c r="G5034" s="1"/>
      <c r="H5034">
        <v>299.29300000000001</v>
      </c>
      <c r="I5034">
        <v>48.32</v>
      </c>
      <c r="J5034">
        <f t="shared" si="518"/>
        <v>0.76601290374315467</v>
      </c>
      <c r="K5034">
        <f t="shared" si="519"/>
        <v>0.12625372516556291</v>
      </c>
      <c r="L5034">
        <f t="shared" si="520"/>
        <v>4.549824269757984</v>
      </c>
      <c r="N5034">
        <f t="shared" si="521"/>
        <v>4.7562256540285E-3</v>
      </c>
      <c r="O5034">
        <f t="shared" si="522"/>
        <v>9.0883316008133583E-2</v>
      </c>
      <c r="P5034">
        <f t="shared" si="523"/>
        <v>1.6404105017650163</v>
      </c>
      <c r="Q5034">
        <f t="shared" si="524"/>
        <v>0.9953222710138192</v>
      </c>
    </row>
    <row r="5035" spans="1:17" x14ac:dyDescent="0.25">
      <c r="A5035" s="5" t="s">
        <v>433</v>
      </c>
      <c r="B5035" s="1">
        <v>430.51569999999998</v>
      </c>
      <c r="C5035" s="1">
        <v>6.7478499999999997</v>
      </c>
      <c r="D5035" s="1">
        <v>719.68150000000003</v>
      </c>
      <c r="E5035" s="1">
        <v>171.92580000000001</v>
      </c>
      <c r="F5035" s="1" t="s">
        <v>6</v>
      </c>
      <c r="G5035" s="1"/>
      <c r="H5035" s="1">
        <v>562.02</v>
      </c>
      <c r="I5035" s="1">
        <v>49.07</v>
      </c>
      <c r="J5035">
        <f t="shared" si="518"/>
        <v>0.76601491050140569</v>
      </c>
      <c r="K5035">
        <f t="shared" si="519"/>
        <v>0.13751477481149377</v>
      </c>
      <c r="L5035">
        <f t="shared" si="520"/>
        <v>5.1470629883868728</v>
      </c>
      <c r="N5035">
        <f t="shared" si="521"/>
        <v>4.7564756651111611E-3</v>
      </c>
      <c r="O5035">
        <f t="shared" si="522"/>
        <v>0.10048559832577547</v>
      </c>
      <c r="P5035">
        <f t="shared" si="523"/>
        <v>1.7078550821626508</v>
      </c>
      <c r="Q5035">
        <f t="shared" si="524"/>
        <v>0.9958417142926389</v>
      </c>
    </row>
    <row r="5036" spans="1:17" x14ac:dyDescent="0.25">
      <c r="A5036" s="5" t="s">
        <v>408</v>
      </c>
      <c r="B5036" s="1">
        <v>345.85250000000002</v>
      </c>
      <c r="C5036" s="1">
        <v>7.2000010000000003</v>
      </c>
      <c r="D5036" s="1">
        <v>1242.682</v>
      </c>
      <c r="E5036" s="1">
        <v>115.6349</v>
      </c>
      <c r="F5036" s="1" t="s">
        <v>6</v>
      </c>
      <c r="G5036" s="1"/>
      <c r="H5036">
        <v>451.48</v>
      </c>
      <c r="I5036">
        <v>51.811999999999998</v>
      </c>
      <c r="J5036">
        <f t="shared" si="518"/>
        <v>0.76604168512447945</v>
      </c>
      <c r="K5036">
        <f t="shared" si="519"/>
        <v>0.1389639658766309</v>
      </c>
      <c r="L5036">
        <f t="shared" si="520"/>
        <v>4.7504378137888894</v>
      </c>
      <c r="N5036">
        <f t="shared" si="521"/>
        <v>4.7598125645524382E-3</v>
      </c>
      <c r="O5036">
        <f t="shared" si="522"/>
        <v>0.10173310402407257</v>
      </c>
      <c r="P5036">
        <f t="shared" si="523"/>
        <v>1.6636967552128161</v>
      </c>
      <c r="Q5036">
        <f t="shared" si="524"/>
        <v>0.9955086193560807</v>
      </c>
    </row>
    <row r="5037" spans="1:17" x14ac:dyDescent="0.25">
      <c r="A5037" s="5" t="s">
        <v>414</v>
      </c>
      <c r="B5037" s="1">
        <v>320.87650000000002</v>
      </c>
      <c r="C5037" s="1">
        <v>4.2020210000000002</v>
      </c>
      <c r="D5037" s="1">
        <v>1381.5650000000001</v>
      </c>
      <c r="E5037" s="1">
        <v>176.3586</v>
      </c>
      <c r="F5037" s="1" t="s">
        <v>6</v>
      </c>
      <c r="G5037" s="1"/>
      <c r="H5037">
        <v>418.83</v>
      </c>
      <c r="I5037">
        <v>32.57</v>
      </c>
      <c r="J5037">
        <f t="shared" si="518"/>
        <v>0.76612587445980473</v>
      </c>
      <c r="K5037">
        <f t="shared" si="519"/>
        <v>0.12901507522259748</v>
      </c>
      <c r="L5037">
        <f t="shared" si="520"/>
        <v>5.1725194221502218</v>
      </c>
      <c r="N5037">
        <f t="shared" si="521"/>
        <v>4.7703195118744511E-3</v>
      </c>
      <c r="O5037">
        <f t="shared" si="522"/>
        <v>9.3222746663768785E-2</v>
      </c>
      <c r="P5037">
        <f t="shared" si="523"/>
        <v>1.710609866439774</v>
      </c>
      <c r="Q5037">
        <f t="shared" si="524"/>
        <v>0.99586167563618089</v>
      </c>
    </row>
    <row r="5038" spans="1:17" x14ac:dyDescent="0.25">
      <c r="A5038" s="5" t="s">
        <v>424</v>
      </c>
      <c r="B5038" s="1">
        <v>296.04349999999999</v>
      </c>
      <c r="C5038" s="1">
        <v>5.6006</v>
      </c>
      <c r="D5038" s="1">
        <v>904.78</v>
      </c>
      <c r="E5038" s="1">
        <v>118.23</v>
      </c>
      <c r="F5038" s="1" t="s">
        <v>6</v>
      </c>
      <c r="G5038" s="1"/>
      <c r="H5038">
        <v>386.411</v>
      </c>
      <c r="I5038">
        <v>45.167499999999997</v>
      </c>
      <c r="J5038">
        <f t="shared" si="518"/>
        <v>0.76613631599514509</v>
      </c>
      <c r="K5038">
        <f t="shared" si="519"/>
        <v>0.12399623623180385</v>
      </c>
      <c r="L5038">
        <f t="shared" si="520"/>
        <v>4.7726318798750222</v>
      </c>
      <c r="N5038">
        <f t="shared" si="521"/>
        <v>4.7716241651734412E-3</v>
      </c>
      <c r="O5038">
        <f t="shared" si="522"/>
        <v>8.8978193193342131E-2</v>
      </c>
      <c r="P5038">
        <f t="shared" si="523"/>
        <v>1.6662319760271656</v>
      </c>
      <c r="Q5038">
        <f t="shared" si="524"/>
        <v>0.99552844222872428</v>
      </c>
    </row>
    <row r="5039" spans="1:17" x14ac:dyDescent="0.25">
      <c r="A5039" s="5" t="s">
        <v>422</v>
      </c>
      <c r="B5039" s="1">
        <v>314.33150000000001</v>
      </c>
      <c r="C5039" s="1">
        <v>5.4000360000000001</v>
      </c>
      <c r="D5039" s="1">
        <v>1068.7650000000001</v>
      </c>
      <c r="E5039" s="1">
        <v>136.91290000000001</v>
      </c>
      <c r="F5039" s="1" t="s">
        <v>6</v>
      </c>
      <c r="G5039" s="1"/>
      <c r="H5039">
        <v>410.26</v>
      </c>
      <c r="I5039">
        <v>40.549999999999997</v>
      </c>
      <c r="J5039">
        <f t="shared" si="518"/>
        <v>0.76617632720713702</v>
      </c>
      <c r="K5039">
        <f t="shared" si="519"/>
        <v>0.13316981504315661</v>
      </c>
      <c r="L5039">
        <f t="shared" si="520"/>
        <v>4.9193449572195949</v>
      </c>
      <c r="N5039">
        <f t="shared" si="521"/>
        <v>4.7766266420944592E-3</v>
      </c>
      <c r="O5039">
        <f t="shared" si="522"/>
        <v>9.6761321646406717E-2</v>
      </c>
      <c r="P5039">
        <f t="shared" si="523"/>
        <v>1.6827944384364579</v>
      </c>
      <c r="Q5039">
        <f t="shared" si="524"/>
        <v>0.9956557943137796</v>
      </c>
    </row>
    <row r="5040" spans="1:17" x14ac:dyDescent="0.25">
      <c r="A5040" s="5" t="s">
        <v>29</v>
      </c>
      <c r="B5040" s="1">
        <v>325.73169999999999</v>
      </c>
      <c r="C5040" s="1">
        <v>5.3000069999999999</v>
      </c>
      <c r="D5040" s="1">
        <v>538.99599999999998</v>
      </c>
      <c r="E5040" s="1">
        <v>152.1011</v>
      </c>
      <c r="F5040" s="1" t="s">
        <v>6</v>
      </c>
      <c r="G5040" s="1"/>
      <c r="H5040">
        <v>425.125</v>
      </c>
      <c r="I5040">
        <v>37.96</v>
      </c>
      <c r="J5040">
        <f t="shared" si="518"/>
        <v>0.76620217583063799</v>
      </c>
      <c r="K5040">
        <f t="shared" si="519"/>
        <v>0.13962083772391992</v>
      </c>
      <c r="L5040">
        <f t="shared" si="520"/>
        <v>5.0245454313232507</v>
      </c>
      <c r="N5040">
        <f t="shared" si="521"/>
        <v>4.7798610638710324E-3</v>
      </c>
      <c r="O5040">
        <f t="shared" si="522"/>
        <v>0.1022994317247059</v>
      </c>
      <c r="P5040">
        <f t="shared" si="523"/>
        <v>1.6944668540775421</v>
      </c>
      <c r="Q5040">
        <f t="shared" si="524"/>
        <v>0.99574337591097795</v>
      </c>
    </row>
    <row r="5041" spans="1:17" x14ac:dyDescent="0.25">
      <c r="A5041" s="5" t="s">
        <v>434</v>
      </c>
      <c r="B5041" s="1">
        <v>453.428</v>
      </c>
      <c r="C5041" s="1">
        <v>5.2</v>
      </c>
      <c r="D5041" s="1">
        <v>701.4855</v>
      </c>
      <c r="E5041" s="1">
        <v>210.73820000000001</v>
      </c>
      <c r="F5041" s="1" t="s">
        <v>6</v>
      </c>
      <c r="G5041" s="1"/>
      <c r="H5041">
        <v>591.75</v>
      </c>
      <c r="I5041">
        <v>41.262999999999998</v>
      </c>
      <c r="J5041">
        <f t="shared" si="518"/>
        <v>0.76624926066751164</v>
      </c>
      <c r="K5041">
        <f t="shared" si="519"/>
        <v>0.12602089038606015</v>
      </c>
      <c r="L5041">
        <f t="shared" si="520"/>
        <v>5.3506166048043546</v>
      </c>
      <c r="N5041">
        <f t="shared" si="521"/>
        <v>4.7857581079608193E-3</v>
      </c>
      <c r="O5041">
        <f t="shared" si="522"/>
        <v>9.0686513453774514E-2</v>
      </c>
      <c r="P5041">
        <f t="shared" si="523"/>
        <v>1.7296319514805349</v>
      </c>
      <c r="Q5041">
        <f t="shared" si="524"/>
        <v>0.99599705510006353</v>
      </c>
    </row>
    <row r="5042" spans="1:17" x14ac:dyDescent="0.25">
      <c r="A5042" s="5" t="s">
        <v>428</v>
      </c>
      <c r="B5042" s="1">
        <v>305.02879999999999</v>
      </c>
      <c r="C5042" s="1">
        <v>3.4016030000000002</v>
      </c>
      <c r="D5042" s="1">
        <v>1335.818</v>
      </c>
      <c r="E5042" s="1">
        <v>190.5138</v>
      </c>
      <c r="F5042" s="1" t="s">
        <v>6</v>
      </c>
      <c r="G5042" s="1"/>
      <c r="H5042">
        <v>398.07</v>
      </c>
      <c r="I5042">
        <v>32</v>
      </c>
      <c r="J5042">
        <f t="shared" si="518"/>
        <v>0.76626924912703798</v>
      </c>
      <c r="K5042">
        <f t="shared" si="519"/>
        <v>0.10630009375</v>
      </c>
      <c r="L5042">
        <f t="shared" si="520"/>
        <v>5.2497246328879195</v>
      </c>
      <c r="N5042">
        <f t="shared" si="521"/>
        <v>4.7882636113162373E-3</v>
      </c>
      <c r="O5042">
        <f t="shared" si="522"/>
        <v>7.4282907932674211E-2</v>
      </c>
      <c r="P5042">
        <f t="shared" si="523"/>
        <v>1.7189092519295768</v>
      </c>
      <c r="Q5042">
        <f t="shared" si="524"/>
        <v>0.99592126393751801</v>
      </c>
    </row>
    <row r="5043" spans="1:17" x14ac:dyDescent="0.25">
      <c r="A5043" t="s">
        <v>7</v>
      </c>
      <c r="B5043" s="1">
        <v>392.81290000000001</v>
      </c>
      <c r="C5043" s="1">
        <v>6.3476999999999997</v>
      </c>
      <c r="D5043" s="1">
        <v>687.71</v>
      </c>
      <c r="E5043" s="1">
        <v>108.88</v>
      </c>
      <c r="F5043" s="1" t="s">
        <v>6</v>
      </c>
      <c r="G5043" s="1"/>
      <c r="H5043">
        <v>512.6</v>
      </c>
      <c r="I5043">
        <v>81.034999999999997</v>
      </c>
      <c r="J5043">
        <f t="shared" si="518"/>
        <v>0.76631467030823253</v>
      </c>
      <c r="K5043">
        <f t="shared" si="519"/>
        <v>7.833281915221818E-2</v>
      </c>
      <c r="L5043">
        <f t="shared" si="520"/>
        <v>4.6902463583432104</v>
      </c>
      <c r="N5043">
        <f t="shared" si="521"/>
        <v>4.7939616773736505E-3</v>
      </c>
      <c r="O5043">
        <f t="shared" si="522"/>
        <v>5.1994840953625332E-2</v>
      </c>
      <c r="P5043">
        <f t="shared" si="523"/>
        <v>1.6567807166012225</v>
      </c>
      <c r="Q5043">
        <f t="shared" si="524"/>
        <v>0.99545408643445077</v>
      </c>
    </row>
    <row r="5044" spans="1:17" x14ac:dyDescent="0.25">
      <c r="A5044" s="5" t="s">
        <v>36</v>
      </c>
      <c r="B5044" s="1">
        <v>424.25009999999997</v>
      </c>
      <c r="C5044" s="1">
        <v>5.6534870000000002</v>
      </c>
      <c r="D5044" s="1">
        <v>642.46180000000004</v>
      </c>
      <c r="E5044" s="1">
        <v>211.53809999999999</v>
      </c>
      <c r="F5044" s="1" t="s">
        <v>6</v>
      </c>
      <c r="G5044" s="1"/>
      <c r="H5044">
        <v>553.6</v>
      </c>
      <c r="I5044">
        <v>40.805</v>
      </c>
      <c r="J5044">
        <f t="shared" si="518"/>
        <v>0.7663477239884392</v>
      </c>
      <c r="K5044">
        <f t="shared" si="519"/>
        <v>0.13854887881387085</v>
      </c>
      <c r="L5044">
        <f t="shared" si="520"/>
        <v>5.3544051241067105</v>
      </c>
      <c r="N5044">
        <f t="shared" si="521"/>
        <v>4.798112295760739E-3</v>
      </c>
      <c r="O5044">
        <f t="shared" si="522"/>
        <v>0.10137551378974725</v>
      </c>
      <c r="P5044">
        <f t="shared" si="523"/>
        <v>1.730031929488824</v>
      </c>
      <c r="Q5044">
        <f t="shared" si="524"/>
        <v>0.99599985665947877</v>
      </c>
    </row>
    <row r="5045" spans="1:17" x14ac:dyDescent="0.25">
      <c r="A5045" s="5" t="s">
        <v>404</v>
      </c>
      <c r="B5045" s="1">
        <v>361.04969999999997</v>
      </c>
      <c r="C5045" s="1">
        <v>6.300065</v>
      </c>
      <c r="D5045" s="1">
        <v>1312</v>
      </c>
      <c r="E5045" s="1">
        <v>132.58500000000001</v>
      </c>
      <c r="F5045" s="1" t="s">
        <v>6</v>
      </c>
      <c r="G5045" s="1"/>
      <c r="H5045">
        <v>471.11</v>
      </c>
      <c r="I5045">
        <v>44.07638</v>
      </c>
      <c r="J5045">
        <f t="shared" si="518"/>
        <v>0.76638088769077273</v>
      </c>
      <c r="K5045">
        <f t="shared" si="519"/>
        <v>0.14293517298834432</v>
      </c>
      <c r="L5045">
        <f t="shared" si="520"/>
        <v>4.8872239491810214</v>
      </c>
      <c r="N5045">
        <f t="shared" si="521"/>
        <v>4.8022801612829609E-3</v>
      </c>
      <c r="O5045">
        <f t="shared" si="522"/>
        <v>0.10516518335627668</v>
      </c>
      <c r="P5045">
        <f t="shared" si="523"/>
        <v>1.6791970253167128</v>
      </c>
      <c r="Q5045">
        <f t="shared" si="524"/>
        <v>0.99562844499828651</v>
      </c>
    </row>
    <row r="5046" spans="1:17" x14ac:dyDescent="0.25">
      <c r="A5046" s="5" t="s">
        <v>412</v>
      </c>
      <c r="B5046" s="1">
        <v>243.1634</v>
      </c>
      <c r="C5046" s="1">
        <v>8.2034500000000001</v>
      </c>
      <c r="D5046" s="1">
        <v>767.53639999999996</v>
      </c>
      <c r="E5046" s="1">
        <v>76.438940000000002</v>
      </c>
      <c r="F5046" s="1" t="s">
        <v>6</v>
      </c>
      <c r="G5046" s="1"/>
      <c r="H5046">
        <v>317.27999999999997</v>
      </c>
      <c r="I5046">
        <v>58.97</v>
      </c>
      <c r="J5046">
        <f t="shared" si="518"/>
        <v>0.76640002521432182</v>
      </c>
      <c r="K5046">
        <f t="shared" si="519"/>
        <v>0.13911226047142616</v>
      </c>
      <c r="L5046">
        <f t="shared" si="520"/>
        <v>4.3364922521906282</v>
      </c>
      <c r="N5046">
        <f t="shared" si="521"/>
        <v>4.8046868445507278E-3</v>
      </c>
      <c r="O5046">
        <f t="shared" si="522"/>
        <v>0.10186090993822583</v>
      </c>
      <c r="P5046">
        <f t="shared" si="523"/>
        <v>1.6148765322852829</v>
      </c>
      <c r="Q5046">
        <f t="shared" si="524"/>
        <v>0.99510856784501833</v>
      </c>
    </row>
    <row r="5047" spans="1:17" x14ac:dyDescent="0.25">
      <c r="A5047" s="5" t="s">
        <v>435</v>
      </c>
      <c r="B5047" s="1">
        <v>296.08629999999999</v>
      </c>
      <c r="C5047" s="1">
        <v>2.5000110000000002</v>
      </c>
      <c r="D5047" s="1">
        <v>1503.6020000000001</v>
      </c>
      <c r="E5047" s="1">
        <v>271.83859999999999</v>
      </c>
      <c r="F5047" s="1" t="s">
        <v>6</v>
      </c>
      <c r="G5047" s="1"/>
      <c r="H5047">
        <v>386.32600000000002</v>
      </c>
      <c r="I5047">
        <v>23.224</v>
      </c>
      <c r="J5047">
        <f t="shared" si="518"/>
        <v>0.76641566966758634</v>
      </c>
      <c r="K5047">
        <f t="shared" si="519"/>
        <v>0.10764773510161903</v>
      </c>
      <c r="L5047">
        <f t="shared" si="520"/>
        <v>5.6052085078220726</v>
      </c>
      <c r="N5047">
        <f t="shared" si="521"/>
        <v>4.8066551000269797E-3</v>
      </c>
      <c r="O5047">
        <f t="shared" si="522"/>
        <v>7.5386719726751691E-2</v>
      </c>
      <c r="P5047">
        <f t="shared" si="523"/>
        <v>1.7560976447938763</v>
      </c>
      <c r="Q5047">
        <f t="shared" si="524"/>
        <v>0.99617859672036146</v>
      </c>
    </row>
    <row r="5048" spans="1:17" x14ac:dyDescent="0.25">
      <c r="A5048" s="5" t="s">
        <v>430</v>
      </c>
      <c r="B5048" s="1">
        <v>327.29539999999997</v>
      </c>
      <c r="C5048" s="1">
        <v>3.9001190000000001</v>
      </c>
      <c r="D5048" s="1">
        <v>1254.9960000000001</v>
      </c>
      <c r="E5048" s="1">
        <v>187.0275</v>
      </c>
      <c r="F5048" s="1" t="s">
        <v>6</v>
      </c>
      <c r="G5048" s="1"/>
      <c r="H5048">
        <v>427.01</v>
      </c>
      <c r="I5048">
        <v>36.51</v>
      </c>
      <c r="J5048">
        <f t="shared" si="518"/>
        <v>0.76648181541415883</v>
      </c>
      <c r="K5048">
        <f t="shared" si="519"/>
        <v>0.10682330868255273</v>
      </c>
      <c r="L5048">
        <f t="shared" si="520"/>
        <v>5.2312556648660271</v>
      </c>
      <c r="N5048">
        <f t="shared" si="521"/>
        <v>4.8149854802957354E-3</v>
      </c>
      <c r="O5048">
        <f t="shared" si="522"/>
        <v>7.4711149502156654E-2</v>
      </c>
      <c r="P5048">
        <f t="shared" si="523"/>
        <v>1.7169313972537317</v>
      </c>
      <c r="Q5048">
        <f t="shared" si="524"/>
        <v>0.99590713748079884</v>
      </c>
    </row>
    <row r="5049" spans="1:17" x14ac:dyDescent="0.25">
      <c r="A5049" t="s">
        <v>23</v>
      </c>
      <c r="B5049" s="1">
        <v>234.0264</v>
      </c>
      <c r="C5049" s="1">
        <v>8.0000110000000006</v>
      </c>
      <c r="D5049" s="1">
        <v>474.9896</v>
      </c>
      <c r="E5049" s="1">
        <v>83.488249999999994</v>
      </c>
      <c r="F5049" s="1" t="s">
        <v>6</v>
      </c>
      <c r="G5049" s="1"/>
      <c r="H5049">
        <v>305.322</v>
      </c>
      <c r="I5049">
        <v>48.722000000000001</v>
      </c>
      <c r="J5049">
        <f t="shared" si="518"/>
        <v>0.76649045925285431</v>
      </c>
      <c r="K5049">
        <f t="shared" si="519"/>
        <v>0.16419709782028652</v>
      </c>
      <c r="L5049">
        <f t="shared" si="520"/>
        <v>4.4247059033921499</v>
      </c>
      <c r="N5049">
        <f t="shared" si="521"/>
        <v>4.8160750962678465E-3</v>
      </c>
      <c r="O5049">
        <f t="shared" si="522"/>
        <v>0.12387136423201914</v>
      </c>
      <c r="P5049">
        <f t="shared" si="523"/>
        <v>1.6255352718179676</v>
      </c>
      <c r="Q5049">
        <f t="shared" si="524"/>
        <v>0.99519901658213517</v>
      </c>
    </row>
    <row r="5050" spans="1:17" x14ac:dyDescent="0.25">
      <c r="A5050" s="5" t="s">
        <v>427</v>
      </c>
      <c r="B5050" s="1">
        <v>316.14729999999997</v>
      </c>
      <c r="C5050" s="1">
        <v>3.7002000000000002</v>
      </c>
      <c r="D5050" s="1">
        <v>1366.6959999999999</v>
      </c>
      <c r="E5050" s="1">
        <v>196.49019999999999</v>
      </c>
      <c r="F5050" s="1" t="s">
        <v>6</v>
      </c>
      <c r="G5050" s="1"/>
      <c r="H5050">
        <v>412.44</v>
      </c>
      <c r="I5050">
        <v>34.200000000000003</v>
      </c>
      <c r="J5050">
        <f t="shared" si="518"/>
        <v>0.7665291921249151</v>
      </c>
      <c r="K5050">
        <f t="shared" si="519"/>
        <v>0.10819298245614034</v>
      </c>
      <c r="L5050">
        <f t="shared" si="520"/>
        <v>5.2806125572920912</v>
      </c>
      <c r="N5050">
        <f t="shared" si="521"/>
        <v>4.8209605218370102E-3</v>
      </c>
      <c r="O5050">
        <f t="shared" si="522"/>
        <v>7.5834049841322346E-2</v>
      </c>
      <c r="P5050">
        <f t="shared" si="523"/>
        <v>1.7222066174739536</v>
      </c>
      <c r="Q5050">
        <f t="shared" si="524"/>
        <v>0.99594471264468709</v>
      </c>
    </row>
    <row r="5051" spans="1:17" x14ac:dyDescent="0.25">
      <c r="A5051" s="5" t="s">
        <v>405</v>
      </c>
      <c r="B5051" s="1">
        <v>295.20740000000001</v>
      </c>
      <c r="C5051" s="1">
        <v>6.0000020000000003</v>
      </c>
      <c r="D5051" s="1">
        <v>1321.586</v>
      </c>
      <c r="E5051" s="1">
        <v>118.6266</v>
      </c>
      <c r="F5051" s="1" t="s">
        <v>6</v>
      </c>
      <c r="G5051" s="1"/>
      <c r="H5051">
        <v>385.12</v>
      </c>
      <c r="I5051">
        <v>41.36</v>
      </c>
      <c r="J5051">
        <f t="shared" si="518"/>
        <v>0.76653354798504358</v>
      </c>
      <c r="K5051">
        <f t="shared" si="519"/>
        <v>0.14506774661508706</v>
      </c>
      <c r="L5051">
        <f t="shared" si="520"/>
        <v>4.775980744721112</v>
      </c>
      <c r="N5051">
        <f t="shared" si="521"/>
        <v>4.8215102263735E-3</v>
      </c>
      <c r="O5051">
        <f t="shared" si="522"/>
        <v>0.10701638026910185</v>
      </c>
      <c r="P5051">
        <f t="shared" si="523"/>
        <v>1.6666138260502243</v>
      </c>
      <c r="Q5051">
        <f t="shared" si="524"/>
        <v>0.99553142021281549</v>
      </c>
    </row>
    <row r="5052" spans="1:17" x14ac:dyDescent="0.25">
      <c r="A5052" s="5" t="s">
        <v>406</v>
      </c>
      <c r="B5052" s="1">
        <v>231.5069</v>
      </c>
      <c r="C5052" s="1">
        <v>5.7000029999999997</v>
      </c>
      <c r="D5052" s="1">
        <v>1354.47</v>
      </c>
      <c r="E5052" s="1">
        <v>103.6405</v>
      </c>
      <c r="F5052" s="1" t="s">
        <v>6</v>
      </c>
      <c r="G5052" s="1"/>
      <c r="H5052">
        <v>302</v>
      </c>
      <c r="I5052">
        <v>38.79</v>
      </c>
      <c r="J5052">
        <f t="shared" si="518"/>
        <v>0.76657913907284769</v>
      </c>
      <c r="K5052">
        <f t="shared" si="519"/>
        <v>0.14694516627996906</v>
      </c>
      <c r="L5052">
        <f t="shared" si="520"/>
        <v>4.6409281800743987</v>
      </c>
      <c r="N5052">
        <f t="shared" si="521"/>
        <v>4.8272673441655109E-3</v>
      </c>
      <c r="O5052">
        <f t="shared" si="522"/>
        <v>0.10865076568677147</v>
      </c>
      <c r="P5052">
        <f t="shared" si="523"/>
        <v>1.6510693454984506</v>
      </c>
      <c r="Q5052">
        <f t="shared" si="524"/>
        <v>0.99540854051759908</v>
      </c>
    </row>
    <row r="5053" spans="1:17" x14ac:dyDescent="0.25">
      <c r="A5053" s="5" t="s">
        <v>409</v>
      </c>
      <c r="B5053" s="1">
        <v>283.10390000000001</v>
      </c>
      <c r="C5053" s="1">
        <v>6.8000040000000004</v>
      </c>
      <c r="D5053" s="1">
        <v>1246.8520000000001</v>
      </c>
      <c r="E5053" s="1">
        <v>103.68940000000001</v>
      </c>
      <c r="F5053" s="1" t="s">
        <v>6</v>
      </c>
      <c r="G5053" s="1"/>
      <c r="H5053">
        <v>369.29500000000002</v>
      </c>
      <c r="I5053">
        <v>49.9</v>
      </c>
      <c r="J5053">
        <f t="shared" si="518"/>
        <v>0.76660637159994038</v>
      </c>
      <c r="K5053">
        <f t="shared" si="519"/>
        <v>0.13627262525050102</v>
      </c>
      <c r="L5053">
        <f t="shared" si="520"/>
        <v>4.6413998920745172</v>
      </c>
      <c r="N5053">
        <f t="shared" si="521"/>
        <v>4.8307093085012669E-3</v>
      </c>
      <c r="O5053">
        <f t="shared" si="522"/>
        <v>9.9418437034778331E-2</v>
      </c>
      <c r="P5053">
        <f t="shared" si="523"/>
        <v>1.6511241659703062</v>
      </c>
      <c r="Q5053">
        <f t="shared" si="524"/>
        <v>0.99540897991923705</v>
      </c>
    </row>
    <row r="5054" spans="1:17" x14ac:dyDescent="0.25">
      <c r="A5054" s="5" t="s">
        <v>419</v>
      </c>
      <c r="B5054" s="1">
        <v>260.0274</v>
      </c>
      <c r="C5054" s="1">
        <v>4.3291399999999998</v>
      </c>
      <c r="D5054" s="1">
        <v>1377.894</v>
      </c>
      <c r="E5054" s="1">
        <v>144.68819999999999</v>
      </c>
      <c r="F5054" s="1" t="s">
        <v>6</v>
      </c>
      <c r="G5054" s="1"/>
      <c r="H5054">
        <v>339.173</v>
      </c>
      <c r="I5054">
        <v>36.177</v>
      </c>
      <c r="J5054">
        <f t="shared" si="518"/>
        <v>0.76665123697935866</v>
      </c>
      <c r="K5054">
        <f t="shared" si="519"/>
        <v>0.11966553334991845</v>
      </c>
      <c r="L5054">
        <f t="shared" si="520"/>
        <v>4.9745810822818086</v>
      </c>
      <c r="N5054">
        <f t="shared" si="521"/>
        <v>4.8363850043904016E-3</v>
      </c>
      <c r="O5054">
        <f t="shared" si="522"/>
        <v>8.5342395419293324E-2</v>
      </c>
      <c r="P5054">
        <f t="shared" si="523"/>
        <v>1.6889438373943269</v>
      </c>
      <c r="Q5054">
        <f t="shared" si="524"/>
        <v>0.99570215353054492</v>
      </c>
    </row>
    <row r="5055" spans="1:17" x14ac:dyDescent="0.25">
      <c r="A5055" s="5" t="s">
        <v>425</v>
      </c>
      <c r="B5055" s="1">
        <v>264.52</v>
      </c>
      <c r="C5055" s="1">
        <v>3.1000200000000002</v>
      </c>
      <c r="D5055" s="1">
        <v>1494.309</v>
      </c>
      <c r="E5055" s="1">
        <v>196.7122</v>
      </c>
      <c r="F5055" s="1" t="s">
        <v>6</v>
      </c>
      <c r="G5055" s="1"/>
      <c r="H5055">
        <v>345.02</v>
      </c>
      <c r="I5055">
        <v>26.4</v>
      </c>
      <c r="J5055">
        <f t="shared" si="518"/>
        <v>0.76668019245261143</v>
      </c>
      <c r="K5055">
        <f t="shared" si="519"/>
        <v>0.11742500000000002</v>
      </c>
      <c r="L5055">
        <f t="shared" si="520"/>
        <v>5.2817417468575094</v>
      </c>
      <c r="N5055">
        <f t="shared" si="521"/>
        <v>4.8400513808029046E-3</v>
      </c>
      <c r="O5055">
        <f t="shared" si="522"/>
        <v>8.3471262091358522E-2</v>
      </c>
      <c r="P5055">
        <f t="shared" si="523"/>
        <v>1.7223269150237868</v>
      </c>
      <c r="Q5055">
        <f t="shared" si="524"/>
        <v>0.99594556572136372</v>
      </c>
    </row>
    <row r="5056" spans="1:17" x14ac:dyDescent="0.25">
      <c r="A5056" s="5" t="s">
        <v>39</v>
      </c>
      <c r="B5056" s="1">
        <v>455.84519999999998</v>
      </c>
      <c r="C5056" s="1">
        <v>2.2000039999999998</v>
      </c>
      <c r="D5056" s="1">
        <v>578.21199999999999</v>
      </c>
      <c r="E5056" s="1">
        <v>369.68579999999997</v>
      </c>
      <c r="F5056" s="1" t="s">
        <v>6</v>
      </c>
      <c r="G5056" s="1"/>
      <c r="H5056">
        <v>594.54999999999995</v>
      </c>
      <c r="I5056">
        <v>22.81</v>
      </c>
      <c r="J5056">
        <f t="shared" si="518"/>
        <v>0.76670624842317725</v>
      </c>
      <c r="K5056">
        <f t="shared" si="519"/>
        <v>9.6449101271372198E-2</v>
      </c>
      <c r="L5056">
        <f t="shared" si="520"/>
        <v>5.9126534556836878</v>
      </c>
      <c r="N5056">
        <f t="shared" si="521"/>
        <v>4.843352876060773E-3</v>
      </c>
      <c r="O5056">
        <f t="shared" si="522"/>
        <v>6.6294460083731035E-2</v>
      </c>
      <c r="P5056">
        <f t="shared" si="523"/>
        <v>1.786999959563641</v>
      </c>
      <c r="Q5056">
        <f t="shared" si="524"/>
        <v>0.99638123256948508</v>
      </c>
    </row>
    <row r="5057" spans="1:17" x14ac:dyDescent="0.25">
      <c r="A5057" s="5" t="s">
        <v>431</v>
      </c>
      <c r="B5057" s="1">
        <v>297.84390000000002</v>
      </c>
      <c r="C5057" s="1">
        <v>3.0946099999999999</v>
      </c>
      <c r="D5057" s="1">
        <v>1499.576</v>
      </c>
      <c r="E5057" s="1">
        <v>222.5975</v>
      </c>
      <c r="F5057" s="1" t="s">
        <v>6</v>
      </c>
      <c r="G5057" s="1"/>
      <c r="H5057">
        <v>388.38</v>
      </c>
      <c r="I5057">
        <v>27.774999999999999</v>
      </c>
      <c r="J5057">
        <f t="shared" si="518"/>
        <v>0.76688784180441838</v>
      </c>
      <c r="K5057">
        <f t="shared" si="519"/>
        <v>0.11141710171017102</v>
      </c>
      <c r="L5057">
        <f t="shared" si="520"/>
        <v>5.4053652078709202</v>
      </c>
      <c r="N5057">
        <f t="shared" si="521"/>
        <v>4.8664216713816735E-3</v>
      </c>
      <c r="O5057">
        <f t="shared" si="522"/>
        <v>7.8487749243352362E-2</v>
      </c>
      <c r="P5057">
        <f t="shared" si="523"/>
        <v>1.7353936830885592</v>
      </c>
      <c r="Q5057">
        <f t="shared" si="524"/>
        <v>0.99603723692635626</v>
      </c>
    </row>
    <row r="5058" spans="1:17" x14ac:dyDescent="0.25">
      <c r="A5058" s="5" t="s">
        <v>420</v>
      </c>
      <c r="B5058" s="1">
        <v>286.98700000000002</v>
      </c>
      <c r="C5058" s="1">
        <v>4.7038960000000003</v>
      </c>
      <c r="D5058" s="1">
        <v>1247.5229999999999</v>
      </c>
      <c r="E5058" s="1">
        <v>141.1003</v>
      </c>
      <c r="F5058" s="1" t="s">
        <v>6</v>
      </c>
      <c r="G5058" s="1"/>
      <c r="H5058">
        <v>374.21</v>
      </c>
      <c r="I5058">
        <v>40.592799999999997</v>
      </c>
      <c r="J5058">
        <f t="shared" ref="J5058:J5121" si="525">B5058/H5058</f>
        <v>0.76691429945752398</v>
      </c>
      <c r="K5058">
        <f t="shared" ref="K5058:K5121" si="526">C5058/I5058</f>
        <v>0.11588005754715124</v>
      </c>
      <c r="L5058">
        <f t="shared" ref="L5058:L5121" si="527">LN(E5058)</f>
        <v>4.9494709850081735</v>
      </c>
      <c r="N5058">
        <f t="shared" ref="N5058:N5121" si="528">(ATANH(J5058^$U$2))^($U$3/$U$2)</f>
        <v>4.8697914318280612E-3</v>
      </c>
      <c r="O5058">
        <f t="shared" ref="O5058:O5121" si="529">(ATANH(K5058^$T$2))^($T$3/$T$2)</f>
        <v>8.218500616663324E-2</v>
      </c>
      <c r="P5058">
        <f t="shared" si="523"/>
        <v>1.686154077644143</v>
      </c>
      <c r="Q5058">
        <f t="shared" si="524"/>
        <v>0.99568118282676987</v>
      </c>
    </row>
    <row r="5059" spans="1:17" x14ac:dyDescent="0.25">
      <c r="A5059" s="5" t="s">
        <v>413</v>
      </c>
      <c r="B5059" s="1">
        <v>373.65750000000003</v>
      </c>
      <c r="C5059" s="1">
        <v>4.4187099999999999</v>
      </c>
      <c r="D5059" s="1">
        <v>1367.1969999999999</v>
      </c>
      <c r="E5059" s="1">
        <v>188.5821</v>
      </c>
      <c r="F5059" s="1" t="s">
        <v>6</v>
      </c>
      <c r="G5059" s="1"/>
      <c r="H5059">
        <v>487.21</v>
      </c>
      <c r="I5059">
        <v>33.921999999999997</v>
      </c>
      <c r="J5059">
        <f t="shared" si="525"/>
        <v>0.76693314997639628</v>
      </c>
      <c r="K5059">
        <f t="shared" si="526"/>
        <v>0.1302608926360474</v>
      </c>
      <c r="L5059">
        <f t="shared" si="527"/>
        <v>5.2395334558329889</v>
      </c>
      <c r="N5059">
        <f t="shared" si="528"/>
        <v>4.8721936673745267E-3</v>
      </c>
      <c r="O5059">
        <f t="shared" si="529"/>
        <v>9.4281461710788245E-2</v>
      </c>
      <c r="P5059">
        <f t="shared" si="523"/>
        <v>1.7178184521037441</v>
      </c>
      <c r="Q5059">
        <f t="shared" si="524"/>
        <v>0.99591347880835634</v>
      </c>
    </row>
    <row r="5060" spans="1:17" x14ac:dyDescent="0.25">
      <c r="A5060" t="s">
        <v>24</v>
      </c>
      <c r="B5060" s="1">
        <v>216.54669999999999</v>
      </c>
      <c r="C5060" s="1">
        <v>8.50122</v>
      </c>
      <c r="D5060" s="1">
        <v>492.97309999999999</v>
      </c>
      <c r="E5060" s="1">
        <v>74.683400000000006</v>
      </c>
      <c r="F5060" s="1" t="s">
        <v>6</v>
      </c>
      <c r="G5060" s="1"/>
      <c r="H5060">
        <v>282.35000000000002</v>
      </c>
      <c r="I5060">
        <v>50.417999999999999</v>
      </c>
      <c r="J5060">
        <f t="shared" si="525"/>
        <v>0.76694421816893921</v>
      </c>
      <c r="K5060">
        <f t="shared" si="526"/>
        <v>0.16861478043555872</v>
      </c>
      <c r="L5060">
        <f t="shared" si="527"/>
        <v>4.3132578452215329</v>
      </c>
      <c r="N5060">
        <f t="shared" si="528"/>
        <v>4.8736046786378258E-3</v>
      </c>
      <c r="O5060">
        <f t="shared" si="529"/>
        <v>0.12782664117787237</v>
      </c>
      <c r="P5060">
        <f t="shared" si="523"/>
        <v>1.6120448951820208</v>
      </c>
      <c r="Q5060">
        <f t="shared" si="524"/>
        <v>0.99508423013164649</v>
      </c>
    </row>
    <row r="5061" spans="1:17" x14ac:dyDescent="0.25">
      <c r="A5061" s="5" t="s">
        <v>423</v>
      </c>
      <c r="B5061" s="1">
        <v>265.26589999999999</v>
      </c>
      <c r="C5061" s="1">
        <v>4.8107490000000004</v>
      </c>
      <c r="D5061" s="1">
        <v>1050.403</v>
      </c>
      <c r="E5061" s="1">
        <v>122.52070000000001</v>
      </c>
      <c r="F5061" s="1" t="s">
        <v>6</v>
      </c>
      <c r="G5061" s="1"/>
      <c r="H5061">
        <v>345.85700000000003</v>
      </c>
      <c r="I5061">
        <v>37.61</v>
      </c>
      <c r="J5061">
        <f t="shared" si="525"/>
        <v>0.76698144030625359</v>
      </c>
      <c r="K5061">
        <f t="shared" si="526"/>
        <v>0.12791143312948686</v>
      </c>
      <c r="L5061">
        <f t="shared" si="527"/>
        <v>4.8082799953011754</v>
      </c>
      <c r="N5061">
        <f t="shared" si="528"/>
        <v>4.878352733770186E-3</v>
      </c>
      <c r="O5061">
        <f t="shared" si="529"/>
        <v>9.2286540235105144E-2</v>
      </c>
      <c r="P5061">
        <f t="shared" si="523"/>
        <v>1.6702874855081724</v>
      </c>
      <c r="Q5061">
        <f t="shared" si="524"/>
        <v>0.99555996820453208</v>
      </c>
    </row>
    <row r="5062" spans="1:17" x14ac:dyDescent="0.25">
      <c r="A5062" s="5" t="s">
        <v>40</v>
      </c>
      <c r="B5062" s="1">
        <v>473.76650000000001</v>
      </c>
      <c r="C5062" s="1">
        <v>1.9000140000000001</v>
      </c>
      <c r="D5062" s="1">
        <v>578.59379999999999</v>
      </c>
      <c r="E5062" s="1">
        <v>417.06389999999999</v>
      </c>
      <c r="F5062" s="1" t="s">
        <v>6</v>
      </c>
      <c r="G5062" s="1"/>
      <c r="H5062">
        <v>617.70000000000005</v>
      </c>
      <c r="I5062">
        <v>21.03</v>
      </c>
      <c r="J5062">
        <f t="shared" si="525"/>
        <v>0.76698478225675892</v>
      </c>
      <c r="K5062">
        <f t="shared" si="526"/>
        <v>9.0347788873038515E-2</v>
      </c>
      <c r="L5062">
        <f t="shared" si="527"/>
        <v>6.0332394474692208</v>
      </c>
      <c r="N5062">
        <f t="shared" si="528"/>
        <v>4.8787792478698607E-3</v>
      </c>
      <c r="O5062">
        <f t="shared" si="529"/>
        <v>6.1419906570737315E-2</v>
      </c>
      <c r="P5062">
        <f t="shared" si="523"/>
        <v>1.7988249483684282</v>
      </c>
      <c r="Q5062">
        <f t="shared" si="524"/>
        <v>0.9964562751332342</v>
      </c>
    </row>
    <row r="5063" spans="1:17" x14ac:dyDescent="0.25">
      <c r="A5063" t="s">
        <v>27</v>
      </c>
      <c r="B5063" s="1">
        <v>308.6232</v>
      </c>
      <c r="C5063" s="1">
        <v>7.801863</v>
      </c>
      <c r="D5063" s="1">
        <v>594.23329999999999</v>
      </c>
      <c r="E5063" s="1">
        <v>97.166290000000004</v>
      </c>
      <c r="F5063" s="1" t="s">
        <v>6</v>
      </c>
      <c r="G5063" s="1"/>
      <c r="H5063">
        <v>402.38</v>
      </c>
      <c r="I5063">
        <v>56.26</v>
      </c>
      <c r="J5063">
        <f t="shared" si="525"/>
        <v>0.766994383418659</v>
      </c>
      <c r="K5063">
        <f t="shared" si="526"/>
        <v>0.13867513330963385</v>
      </c>
      <c r="L5063">
        <f t="shared" si="527"/>
        <v>4.5764238406140665</v>
      </c>
      <c r="N5063">
        <f t="shared" si="528"/>
        <v>4.8800047865797625E-3</v>
      </c>
      <c r="O5063">
        <f t="shared" si="529"/>
        <v>0.10148425680687133</v>
      </c>
      <c r="P5063">
        <f t="shared" si="523"/>
        <v>1.6435373005972937</v>
      </c>
      <c r="Q5063">
        <f t="shared" si="524"/>
        <v>0.99534775218823812</v>
      </c>
    </row>
    <row r="5064" spans="1:17" x14ac:dyDescent="0.25">
      <c r="A5064" s="5" t="s">
        <v>411</v>
      </c>
      <c r="B5064" s="1">
        <v>269.41079999999999</v>
      </c>
      <c r="C5064" s="1">
        <v>7.2004799999999998</v>
      </c>
      <c r="D5064" s="1">
        <v>1068.008</v>
      </c>
      <c r="E5064" s="1">
        <v>89.797889999999995</v>
      </c>
      <c r="F5064" s="1" t="s">
        <v>6</v>
      </c>
      <c r="G5064" s="1"/>
      <c r="H5064">
        <v>351.255</v>
      </c>
      <c r="I5064">
        <v>57.82</v>
      </c>
      <c r="J5064">
        <f t="shared" si="525"/>
        <v>0.76699491822180466</v>
      </c>
      <c r="K5064">
        <f t="shared" si="526"/>
        <v>0.12453268765133171</v>
      </c>
      <c r="L5064">
        <f t="shared" si="527"/>
        <v>4.4975614783728606</v>
      </c>
      <c r="N5064">
        <f t="shared" si="528"/>
        <v>4.8800730600377096E-3</v>
      </c>
      <c r="O5064">
        <f t="shared" si="529"/>
        <v>8.9430302152109828E-2</v>
      </c>
      <c r="P5064">
        <f t="shared" si="523"/>
        <v>1.6342309382321227</v>
      </c>
      <c r="Q5064">
        <f t="shared" si="524"/>
        <v>0.99527147977533081</v>
      </c>
    </row>
    <row r="5065" spans="1:17" x14ac:dyDescent="0.25">
      <c r="A5065" s="5" t="s">
        <v>33</v>
      </c>
      <c r="B5065" s="1">
        <v>332.6902</v>
      </c>
      <c r="C5065" s="1">
        <v>4.5540000000000003</v>
      </c>
      <c r="D5065" s="1">
        <v>543.40390000000002</v>
      </c>
      <c r="E5065" s="1">
        <v>182.90010000000001</v>
      </c>
      <c r="F5065" s="1" t="s">
        <v>6</v>
      </c>
      <c r="G5065" s="1"/>
      <c r="H5065">
        <v>433.74</v>
      </c>
      <c r="I5065">
        <v>31.96</v>
      </c>
      <c r="J5065">
        <f t="shared" si="525"/>
        <v>0.76702679024300269</v>
      </c>
      <c r="K5065">
        <f t="shared" si="526"/>
        <v>0.14249061326658324</v>
      </c>
      <c r="L5065">
        <f t="shared" si="527"/>
        <v>5.2089401021435267</v>
      </c>
      <c r="N5065">
        <f t="shared" si="528"/>
        <v>4.8841435105145018E-3</v>
      </c>
      <c r="O5065">
        <f t="shared" si="529"/>
        <v>0.10477999417043533</v>
      </c>
      <c r="P5065">
        <f t="shared" si="523"/>
        <v>1.7145353254892053</v>
      </c>
      <c r="Q5065">
        <f t="shared" si="524"/>
        <v>0.99588996200299562</v>
      </c>
    </row>
    <row r="5066" spans="1:17" x14ac:dyDescent="0.25">
      <c r="A5066" t="s">
        <v>26</v>
      </c>
      <c r="B5066" s="1">
        <v>279.35969999999998</v>
      </c>
      <c r="C5066" s="1">
        <v>7</v>
      </c>
      <c r="D5066" s="1">
        <v>536.78</v>
      </c>
      <c r="E5066" s="1">
        <v>104.71</v>
      </c>
      <c r="F5066" s="1" t="s">
        <v>6</v>
      </c>
      <c r="G5066" s="1"/>
      <c r="H5066">
        <v>364.21</v>
      </c>
      <c r="I5066">
        <v>45.55</v>
      </c>
      <c r="J5066">
        <f t="shared" si="525"/>
        <v>0.76702918645836193</v>
      </c>
      <c r="K5066">
        <f t="shared" si="526"/>
        <v>0.15367727771679474</v>
      </c>
      <c r="L5066">
        <f t="shared" si="527"/>
        <v>4.6511946242993707</v>
      </c>
      <c r="N5066">
        <f t="shared" si="528"/>
        <v>4.8844496671395744E-3</v>
      </c>
      <c r="O5066">
        <f t="shared" si="529"/>
        <v>0.11454711264096998</v>
      </c>
      <c r="P5066">
        <f t="shared" si="523"/>
        <v>1.6522616236804424</v>
      </c>
      <c r="Q5066">
        <f t="shared" si="524"/>
        <v>0.99541808716514468</v>
      </c>
    </row>
    <row r="5067" spans="1:17" x14ac:dyDescent="0.25">
      <c r="A5067" s="5" t="s">
        <v>28</v>
      </c>
      <c r="B5067" s="1">
        <v>305.54230000000001</v>
      </c>
      <c r="C5067" s="1">
        <v>8.8007000000000009</v>
      </c>
      <c r="D5067" s="1">
        <v>607.37469999999996</v>
      </c>
      <c r="E5067" s="1">
        <v>97.306240000000003</v>
      </c>
      <c r="F5067" s="1" t="s">
        <v>6</v>
      </c>
      <c r="G5067" s="1"/>
      <c r="H5067">
        <v>398.3</v>
      </c>
      <c r="I5067">
        <v>55.796999999999997</v>
      </c>
      <c r="J5067">
        <f t="shared" si="525"/>
        <v>0.76711599297012301</v>
      </c>
      <c r="K5067">
        <f t="shared" si="526"/>
        <v>0.15772711794540928</v>
      </c>
      <c r="L5067">
        <f t="shared" si="527"/>
        <v>4.5778631186875209</v>
      </c>
      <c r="N5067">
        <f t="shared" si="528"/>
        <v>4.8955529557140488E-3</v>
      </c>
      <c r="O5067">
        <f t="shared" si="529"/>
        <v>0.11812085411757703</v>
      </c>
      <c r="P5067">
        <f t="shared" si="523"/>
        <v>1.6437061394126324</v>
      </c>
      <c r="Q5067">
        <f t="shared" si="524"/>
        <v>0.99534912396490671</v>
      </c>
    </row>
    <row r="5068" spans="1:17" x14ac:dyDescent="0.25">
      <c r="A5068" t="s">
        <v>21</v>
      </c>
      <c r="B5068" s="1">
        <v>146.19409999999999</v>
      </c>
      <c r="C5068" s="1">
        <v>8.7170000000000005</v>
      </c>
      <c r="D5068" s="1">
        <v>365.37</v>
      </c>
      <c r="E5068" s="1">
        <v>63.296999999999997</v>
      </c>
      <c r="F5068" s="1" t="s">
        <v>6</v>
      </c>
      <c r="G5068" s="1"/>
      <c r="H5068">
        <v>190.56399999999999</v>
      </c>
      <c r="I5068">
        <v>45.991999999999997</v>
      </c>
      <c r="J5068">
        <f t="shared" si="525"/>
        <v>0.76716536176822481</v>
      </c>
      <c r="K5068">
        <f t="shared" si="526"/>
        <v>0.18953296225430513</v>
      </c>
      <c r="L5068">
        <f t="shared" si="527"/>
        <v>4.1478379346621006</v>
      </c>
      <c r="N5068">
        <f t="shared" si="528"/>
        <v>4.9018783370189537E-3</v>
      </c>
      <c r="O5068">
        <f t="shared" si="529"/>
        <v>0.14686918189467571</v>
      </c>
      <c r="P5068">
        <f t="shared" si="523"/>
        <v>1.5915817333153828</v>
      </c>
      <c r="Q5068">
        <f t="shared" si="524"/>
        <v>0.99490434514473891</v>
      </c>
    </row>
    <row r="5069" spans="1:17" x14ac:dyDescent="0.25">
      <c r="A5069" s="5" t="s">
        <v>31</v>
      </c>
      <c r="B5069" s="1">
        <v>360.34980000000002</v>
      </c>
      <c r="C5069" s="1">
        <v>4.4000009999999996</v>
      </c>
      <c r="D5069" s="1">
        <v>553.16750000000002</v>
      </c>
      <c r="E5069" s="1">
        <v>191.31139999999999</v>
      </c>
      <c r="F5069" s="1" t="s">
        <v>6</v>
      </c>
      <c r="G5069" s="1"/>
      <c r="H5069">
        <v>469.7</v>
      </c>
      <c r="I5069">
        <v>33.674999999999997</v>
      </c>
      <c r="J5069">
        <f t="shared" si="525"/>
        <v>0.76719139876516929</v>
      </c>
      <c r="K5069">
        <f t="shared" si="526"/>
        <v>0.13066075723830736</v>
      </c>
      <c r="L5069">
        <f t="shared" si="527"/>
        <v>5.253902466934119</v>
      </c>
      <c r="N5069">
        <f t="shared" si="528"/>
        <v>4.9052174563438099E-3</v>
      </c>
      <c r="O5069">
        <f t="shared" si="529"/>
        <v>9.4621699403930393E-2</v>
      </c>
      <c r="P5069">
        <f t="shared" si="523"/>
        <v>1.7193560090963655</v>
      </c>
      <c r="Q5069">
        <f t="shared" si="524"/>
        <v>0.99592444844055483</v>
      </c>
    </row>
    <row r="5070" spans="1:17" x14ac:dyDescent="0.25">
      <c r="A5070" s="5" t="s">
        <v>35</v>
      </c>
      <c r="B5070" s="1">
        <v>381.83350000000002</v>
      </c>
      <c r="C5070" s="1">
        <v>3.8</v>
      </c>
      <c r="D5070" s="1">
        <v>563.56769999999995</v>
      </c>
      <c r="E5070" s="1">
        <v>231.4521</v>
      </c>
      <c r="F5070" s="1" t="s">
        <v>6</v>
      </c>
      <c r="G5070" s="1"/>
      <c r="H5070">
        <v>497.7</v>
      </c>
      <c r="I5070">
        <v>30.4</v>
      </c>
      <c r="J5070">
        <f t="shared" si="525"/>
        <v>0.76719610206951983</v>
      </c>
      <c r="K5070">
        <f t="shared" si="526"/>
        <v>0.125</v>
      </c>
      <c r="L5070">
        <f t="shared" si="527"/>
        <v>5.4443729406700783</v>
      </c>
      <c r="N5070">
        <f t="shared" si="528"/>
        <v>4.9058208628658066E-3</v>
      </c>
      <c r="O5070">
        <f t="shared" si="529"/>
        <v>8.9824452182600711E-2</v>
      </c>
      <c r="P5070">
        <f t="shared" si="523"/>
        <v>1.7394749194684391</v>
      </c>
      <c r="Q5070">
        <f t="shared" si="524"/>
        <v>0.99606547363668962</v>
      </c>
    </row>
    <row r="5071" spans="1:17" x14ac:dyDescent="0.25">
      <c r="A5071" s="5" t="s">
        <v>421</v>
      </c>
      <c r="B5071" s="1">
        <v>366.33960000000002</v>
      </c>
      <c r="C5071" s="1">
        <v>5.800065</v>
      </c>
      <c r="D5071" s="1">
        <v>1088.99</v>
      </c>
      <c r="E5071" s="1">
        <v>149.74600000000001</v>
      </c>
      <c r="F5071" s="1" t="s">
        <v>6</v>
      </c>
      <c r="G5071" s="1"/>
      <c r="H5071">
        <v>477.5</v>
      </c>
      <c r="I5071">
        <v>42.12</v>
      </c>
      <c r="J5071">
        <f t="shared" si="525"/>
        <v>0.7672033507853403</v>
      </c>
      <c r="K5071">
        <f t="shared" si="526"/>
        <v>0.1377033475783476</v>
      </c>
      <c r="L5071">
        <f t="shared" si="527"/>
        <v>5.0089405254535002</v>
      </c>
      <c r="N5071">
        <f t="shared" si="528"/>
        <v>4.9067509689477437E-3</v>
      </c>
      <c r="O5071">
        <f t="shared" si="529"/>
        <v>0.10064777689298983</v>
      </c>
      <c r="P5071">
        <f t="shared" si="523"/>
        <v>1.6927458879126722</v>
      </c>
      <c r="Q5071">
        <f t="shared" si="524"/>
        <v>0.99573057272329535</v>
      </c>
    </row>
    <row r="5072" spans="1:17" x14ac:dyDescent="0.25">
      <c r="A5072" s="5" t="s">
        <v>429</v>
      </c>
      <c r="B5072" s="1">
        <v>343.41410000000002</v>
      </c>
      <c r="C5072" s="1">
        <v>4.4011829999999996</v>
      </c>
      <c r="D5072" s="1">
        <v>1265.414</v>
      </c>
      <c r="E5072" s="1">
        <v>196.52160000000001</v>
      </c>
      <c r="F5072" s="1" t="s">
        <v>6</v>
      </c>
      <c r="G5072" s="1"/>
      <c r="H5072">
        <v>447.57</v>
      </c>
      <c r="I5072">
        <v>39.406999999999996</v>
      </c>
      <c r="J5072">
        <f t="shared" si="525"/>
        <v>0.76728578769801381</v>
      </c>
      <c r="K5072">
        <f t="shared" si="526"/>
        <v>0.11168530971654782</v>
      </c>
      <c r="L5072">
        <f t="shared" si="527"/>
        <v>5.2807723489322749</v>
      </c>
      <c r="N5072">
        <f t="shared" si="528"/>
        <v>4.9173405097449651E-3</v>
      </c>
      <c r="O5072">
        <f t="shared" si="529"/>
        <v>7.8709161958991747E-2</v>
      </c>
      <c r="P5072">
        <f t="shared" si="523"/>
        <v>1.7222236418348968</v>
      </c>
      <c r="Q5072">
        <f t="shared" si="524"/>
        <v>0.99594483338128026</v>
      </c>
    </row>
    <row r="5073" spans="1:17" x14ac:dyDescent="0.25">
      <c r="A5073" s="5" t="s">
        <v>408</v>
      </c>
      <c r="B5073" s="1">
        <v>346.41950000000003</v>
      </c>
      <c r="C5073" s="1">
        <v>7.300001</v>
      </c>
      <c r="D5073" s="1">
        <v>1241.048</v>
      </c>
      <c r="E5073" s="1">
        <v>115.7358</v>
      </c>
      <c r="F5073" s="1" t="s">
        <v>6</v>
      </c>
      <c r="G5073" s="1"/>
      <c r="H5073">
        <v>451.48</v>
      </c>
      <c r="I5073">
        <v>51.811999999999998</v>
      </c>
      <c r="J5073">
        <f t="shared" si="525"/>
        <v>0.76729755470895722</v>
      </c>
      <c r="K5073">
        <f t="shared" si="526"/>
        <v>0.14089402069018761</v>
      </c>
      <c r="L5073">
        <f t="shared" si="527"/>
        <v>4.7513100072550145</v>
      </c>
      <c r="N5073">
        <f t="shared" si="528"/>
        <v>4.9188538262639435E-3</v>
      </c>
      <c r="O5073">
        <f t="shared" si="529"/>
        <v>0.10339866393408739</v>
      </c>
      <c r="P5073">
        <f t="shared" si="523"/>
        <v>1.6637965359612539</v>
      </c>
      <c r="Q5073">
        <f t="shared" si="524"/>
        <v>0.99550940122550002</v>
      </c>
    </row>
    <row r="5074" spans="1:17" x14ac:dyDescent="0.25">
      <c r="A5074" s="5" t="s">
        <v>433</v>
      </c>
      <c r="B5074" s="1">
        <v>431.26710000000003</v>
      </c>
      <c r="C5074" s="1">
        <v>6.8478500000000002</v>
      </c>
      <c r="D5074" s="1">
        <v>718.66970000000003</v>
      </c>
      <c r="E5074" s="1">
        <v>172.18530000000001</v>
      </c>
      <c r="F5074" s="1" t="s">
        <v>6</v>
      </c>
      <c r="G5074" s="1"/>
      <c r="H5074" s="1">
        <v>562.02</v>
      </c>
      <c r="I5074" s="1">
        <v>49.07</v>
      </c>
      <c r="J5074">
        <f t="shared" si="525"/>
        <v>0.76735187359880441</v>
      </c>
      <c r="K5074">
        <f t="shared" si="526"/>
        <v>0.13955267984511921</v>
      </c>
      <c r="L5074">
        <f t="shared" si="527"/>
        <v>5.1485712224961002</v>
      </c>
      <c r="N5074">
        <f t="shared" si="528"/>
        <v>4.9258453377931432E-3</v>
      </c>
      <c r="O5074">
        <f t="shared" si="529"/>
        <v>0.10224064353994845</v>
      </c>
      <c r="P5074">
        <f t="shared" ref="P5074:P5137" si="530">L5074^(1/$S$6)</f>
        <v>1.7080185520229541</v>
      </c>
      <c r="Q5074">
        <f t="shared" ref="Q5074:Q5137" si="531">LN(P5074)^(1/$S$7)</f>
        <v>0.99584290137059306</v>
      </c>
    </row>
    <row r="5075" spans="1:17" x14ac:dyDescent="0.25">
      <c r="A5075" s="5" t="s">
        <v>416</v>
      </c>
      <c r="B5075" s="1">
        <v>224.86680000000001</v>
      </c>
      <c r="C5075" s="1">
        <v>3.9607999999999999</v>
      </c>
      <c r="D5075" s="1">
        <v>1462.7650000000001</v>
      </c>
      <c r="E5075" s="1">
        <v>142.42420000000001</v>
      </c>
      <c r="F5075" s="1" t="s">
        <v>6</v>
      </c>
      <c r="G5075" s="1"/>
      <c r="H5075">
        <v>293.02999999999997</v>
      </c>
      <c r="I5075">
        <v>30.48</v>
      </c>
      <c r="J5075">
        <f t="shared" si="525"/>
        <v>0.76738490939494264</v>
      </c>
      <c r="K5075">
        <f t="shared" si="526"/>
        <v>0.12994750656167978</v>
      </c>
      <c r="L5075">
        <f t="shared" si="527"/>
        <v>4.958809928359285</v>
      </c>
      <c r="N5075">
        <f t="shared" si="528"/>
        <v>4.9301020689696559E-3</v>
      </c>
      <c r="O5075">
        <f t="shared" si="529"/>
        <v>9.4014951792921492E-2</v>
      </c>
      <c r="P5075">
        <f t="shared" si="530"/>
        <v>1.6871927552765673</v>
      </c>
      <c r="Q5075">
        <f t="shared" si="531"/>
        <v>0.99568900234105628</v>
      </c>
    </row>
    <row r="5076" spans="1:17" x14ac:dyDescent="0.25">
      <c r="A5076" s="5" t="s">
        <v>410</v>
      </c>
      <c r="B5076" s="1">
        <v>229.68600000000001</v>
      </c>
      <c r="C5076" s="1">
        <v>6.2005800000000004</v>
      </c>
      <c r="D5076" s="1">
        <v>1285.819</v>
      </c>
      <c r="E5076" s="1">
        <v>94.756559999999993</v>
      </c>
      <c r="F5076" s="1" t="s">
        <v>6</v>
      </c>
      <c r="G5076" s="1"/>
      <c r="H5076">
        <v>299.29300000000001</v>
      </c>
      <c r="I5076">
        <v>48.32</v>
      </c>
      <c r="J5076">
        <f t="shared" si="525"/>
        <v>0.76742857333783288</v>
      </c>
      <c r="K5076">
        <f t="shared" si="526"/>
        <v>0.12832326158940399</v>
      </c>
      <c r="L5076">
        <f t="shared" si="527"/>
        <v>4.5513110763944118</v>
      </c>
      <c r="N5076">
        <f t="shared" si="528"/>
        <v>4.9357336219523719E-3</v>
      </c>
      <c r="O5076">
        <f t="shared" si="529"/>
        <v>9.2635703769512412E-2</v>
      </c>
      <c r="P5076">
        <f t="shared" si="530"/>
        <v>1.6405856012523599</v>
      </c>
      <c r="Q5076">
        <f t="shared" si="531"/>
        <v>0.99532370180691332</v>
      </c>
    </row>
    <row r="5077" spans="1:17" x14ac:dyDescent="0.25">
      <c r="A5077" s="5" t="s">
        <v>407</v>
      </c>
      <c r="B5077" s="1">
        <v>174.6036</v>
      </c>
      <c r="C5077" s="1">
        <v>5.5010120000000002</v>
      </c>
      <c r="D5077" s="1">
        <v>1432.2360000000001</v>
      </c>
      <c r="E5077" s="1">
        <v>90.294179999999997</v>
      </c>
      <c r="F5077" s="1" t="s">
        <v>6</v>
      </c>
      <c r="G5077" s="1"/>
      <c r="H5077">
        <v>227.51</v>
      </c>
      <c r="I5077">
        <v>37.5</v>
      </c>
      <c r="J5077">
        <f t="shared" si="525"/>
        <v>0.76745461737945586</v>
      </c>
      <c r="K5077">
        <f t="shared" si="526"/>
        <v>0.14669365333333334</v>
      </c>
      <c r="L5077">
        <f t="shared" si="527"/>
        <v>4.5030730065185889</v>
      </c>
      <c r="N5077">
        <f t="shared" si="528"/>
        <v>4.9390955593681257E-3</v>
      </c>
      <c r="O5077">
        <f t="shared" si="529"/>
        <v>0.10843155810461641</v>
      </c>
      <c r="P5077">
        <f t="shared" si="530"/>
        <v>1.6348848956951869</v>
      </c>
      <c r="Q5077">
        <f t="shared" si="531"/>
        <v>0.99527688221557054</v>
      </c>
    </row>
    <row r="5078" spans="1:17" x14ac:dyDescent="0.25">
      <c r="A5078" t="s">
        <v>25</v>
      </c>
      <c r="B5078" s="1">
        <v>283.8879</v>
      </c>
      <c r="C5078" s="1">
        <v>6.5</v>
      </c>
      <c r="D5078" s="1">
        <v>513.67439999999999</v>
      </c>
      <c r="E5078" s="1">
        <v>113.75069999999999</v>
      </c>
      <c r="F5078" s="1" t="s">
        <v>6</v>
      </c>
      <c r="G5078" s="1"/>
      <c r="H5078">
        <v>369.89</v>
      </c>
      <c r="I5078">
        <v>42.512</v>
      </c>
      <c r="J5078">
        <f t="shared" si="525"/>
        <v>0.76749276812025202</v>
      </c>
      <c r="K5078">
        <f t="shared" si="526"/>
        <v>0.1528980052691005</v>
      </c>
      <c r="L5078">
        <f t="shared" si="527"/>
        <v>4.7340092116582788</v>
      </c>
      <c r="N5078">
        <f t="shared" si="528"/>
        <v>4.9440242380338695E-3</v>
      </c>
      <c r="O5078">
        <f t="shared" si="529"/>
        <v>0.11386174110590316</v>
      </c>
      <c r="P5078">
        <f t="shared" si="530"/>
        <v>1.6618149801537008</v>
      </c>
      <c r="Q5078">
        <f t="shared" si="531"/>
        <v>0.99549384803510799</v>
      </c>
    </row>
    <row r="5079" spans="1:17" x14ac:dyDescent="0.25">
      <c r="A5079" s="5" t="s">
        <v>412</v>
      </c>
      <c r="B5079" s="1">
        <v>243.51840000000001</v>
      </c>
      <c r="C5079" s="1">
        <v>8.3034499999999998</v>
      </c>
      <c r="D5079" s="1">
        <v>766.59829999999999</v>
      </c>
      <c r="E5079" s="1">
        <v>76.526979999999995</v>
      </c>
      <c r="F5079" s="1" t="s">
        <v>6</v>
      </c>
      <c r="G5079" s="1"/>
      <c r="H5079">
        <v>317.27999999999997</v>
      </c>
      <c r="I5079">
        <v>58.97</v>
      </c>
      <c r="J5079">
        <f t="shared" si="525"/>
        <v>0.76751891074130119</v>
      </c>
      <c r="K5079">
        <f t="shared" si="526"/>
        <v>0.1408080379854163</v>
      </c>
      <c r="L5079">
        <f t="shared" si="527"/>
        <v>4.337643358394172</v>
      </c>
      <c r="N5079">
        <f t="shared" si="528"/>
        <v>4.9474042905109155E-3</v>
      </c>
      <c r="O5079">
        <f t="shared" si="529"/>
        <v>0.10332436461928968</v>
      </c>
      <c r="P5079">
        <f t="shared" si="530"/>
        <v>1.6150165547037949</v>
      </c>
      <c r="Q5079">
        <f t="shared" si="531"/>
        <v>0.99510976792387196</v>
      </c>
    </row>
    <row r="5080" spans="1:17" x14ac:dyDescent="0.25">
      <c r="A5080" s="5" t="s">
        <v>418</v>
      </c>
      <c r="B5080" s="1">
        <v>303.50299999999999</v>
      </c>
      <c r="C5080" s="1">
        <v>4.5</v>
      </c>
      <c r="D5080" s="1">
        <v>1336.694</v>
      </c>
      <c r="E5080" s="1">
        <v>156.64410000000001</v>
      </c>
      <c r="F5080" s="1" t="s">
        <v>6</v>
      </c>
      <c r="G5080" s="1"/>
      <c r="H5080">
        <v>395.42500000000001</v>
      </c>
      <c r="I5080">
        <v>36.24295</v>
      </c>
      <c r="J5080">
        <f t="shared" si="525"/>
        <v>0.76753619523297711</v>
      </c>
      <c r="K5080">
        <f t="shared" si="526"/>
        <v>0.12416207841800957</v>
      </c>
      <c r="L5080">
        <f t="shared" si="527"/>
        <v>5.0539763531076787</v>
      </c>
      <c r="N5080">
        <f t="shared" si="528"/>
        <v>4.9496402563178289E-3</v>
      </c>
      <c r="O5080">
        <f t="shared" si="529"/>
        <v>8.9117920538446083E-2</v>
      </c>
      <c r="P5080">
        <f t="shared" si="530"/>
        <v>1.6977028348774386</v>
      </c>
      <c r="Q5080">
        <f t="shared" si="531"/>
        <v>0.99576734886637175</v>
      </c>
    </row>
    <row r="5081" spans="1:17" x14ac:dyDescent="0.25">
      <c r="A5081" s="5" t="s">
        <v>38</v>
      </c>
      <c r="B5081" s="1">
        <v>436.536</v>
      </c>
      <c r="C5081" s="1">
        <v>2.6000209999999999</v>
      </c>
      <c r="D5081" s="1">
        <v>573.17819999999995</v>
      </c>
      <c r="E5081" s="1">
        <v>323.53980000000001</v>
      </c>
      <c r="F5081" s="1" t="s">
        <v>6</v>
      </c>
      <c r="G5081" s="1"/>
      <c r="H5081">
        <v>568.74</v>
      </c>
      <c r="I5081">
        <v>24.835899999999999</v>
      </c>
      <c r="J5081">
        <f t="shared" si="525"/>
        <v>0.76754931954847561</v>
      </c>
      <c r="K5081">
        <f t="shared" si="526"/>
        <v>0.10468801211149989</v>
      </c>
      <c r="L5081">
        <f t="shared" si="527"/>
        <v>5.7793221357397693</v>
      </c>
      <c r="N5081">
        <f t="shared" si="528"/>
        <v>4.951338692449278E-3</v>
      </c>
      <c r="O5081">
        <f t="shared" si="529"/>
        <v>7.2965918138953811E-2</v>
      </c>
      <c r="P5081">
        <f t="shared" si="530"/>
        <v>1.7737345419327577</v>
      </c>
      <c r="Q5081">
        <f t="shared" si="531"/>
        <v>0.99629543003309673</v>
      </c>
    </row>
    <row r="5082" spans="1:17" x14ac:dyDescent="0.25">
      <c r="A5082" s="5" t="s">
        <v>34</v>
      </c>
      <c r="B5082" s="1">
        <v>389.78559999999999</v>
      </c>
      <c r="C5082" s="1">
        <v>3.7000120000000001</v>
      </c>
      <c r="D5082" s="1">
        <v>562.31640000000004</v>
      </c>
      <c r="E5082" s="1">
        <v>235.2176</v>
      </c>
      <c r="F5082" s="1" t="s">
        <v>6</v>
      </c>
      <c r="G5082" s="1"/>
      <c r="H5082">
        <v>507.82</v>
      </c>
      <c r="I5082">
        <v>30.440999999999999</v>
      </c>
      <c r="J5082">
        <f t="shared" si="525"/>
        <v>0.76756646055689026</v>
      </c>
      <c r="K5082">
        <f t="shared" si="526"/>
        <v>0.12154699254295194</v>
      </c>
      <c r="L5082">
        <f t="shared" si="527"/>
        <v>5.4605110431568251</v>
      </c>
      <c r="N5082">
        <f t="shared" si="528"/>
        <v>4.9535577683864794E-3</v>
      </c>
      <c r="O5082">
        <f t="shared" si="529"/>
        <v>8.6918878794715992E-2</v>
      </c>
      <c r="P5082">
        <f t="shared" si="530"/>
        <v>1.7411576327361074</v>
      </c>
      <c r="Q5082">
        <f t="shared" si="531"/>
        <v>0.99607706192117007</v>
      </c>
    </row>
    <row r="5083" spans="1:17" x14ac:dyDescent="0.25">
      <c r="A5083" s="5" t="s">
        <v>415</v>
      </c>
      <c r="B5083" s="1">
        <v>271.03410000000002</v>
      </c>
      <c r="C5083" s="1">
        <v>4.1221300000000003</v>
      </c>
      <c r="D5083" s="1">
        <v>1407.356</v>
      </c>
      <c r="E5083" s="1">
        <v>156.92619999999999</v>
      </c>
      <c r="F5083" s="1" t="s">
        <v>6</v>
      </c>
      <c r="G5083" s="1"/>
      <c r="H5083">
        <v>353.1</v>
      </c>
      <c r="I5083">
        <v>31.29</v>
      </c>
      <c r="J5083">
        <f t="shared" si="525"/>
        <v>0.7675845369583687</v>
      </c>
      <c r="K5083">
        <f t="shared" si="526"/>
        <v>0.13173953339725153</v>
      </c>
      <c r="L5083">
        <f t="shared" si="527"/>
        <v>5.0557756311394684</v>
      </c>
      <c r="N5083">
        <f t="shared" si="528"/>
        <v>4.9558989640780286E-3</v>
      </c>
      <c r="O5083">
        <f t="shared" si="529"/>
        <v>9.5540641722922981E-2</v>
      </c>
      <c r="P5083">
        <f t="shared" si="530"/>
        <v>1.697900256600946</v>
      </c>
      <c r="Q5083">
        <f t="shared" si="531"/>
        <v>0.99576880716007132</v>
      </c>
    </row>
    <row r="5084" spans="1:17" x14ac:dyDescent="0.25">
      <c r="A5084" s="5" t="s">
        <v>32</v>
      </c>
      <c r="B5084" s="1">
        <v>353.3775</v>
      </c>
      <c r="C5084" s="1">
        <v>4.5999999999999996</v>
      </c>
      <c r="D5084" s="1">
        <v>553.59310000000005</v>
      </c>
      <c r="E5084" s="1">
        <v>187.68270000000001</v>
      </c>
      <c r="F5084" s="1" t="s">
        <v>6</v>
      </c>
      <c r="G5084" s="1"/>
      <c r="H5084">
        <v>460.35</v>
      </c>
      <c r="I5084">
        <v>33.78</v>
      </c>
      <c r="J5084">
        <f t="shared" si="525"/>
        <v>0.7676278918214402</v>
      </c>
      <c r="K5084">
        <f t="shared" si="526"/>
        <v>0.13617525162818234</v>
      </c>
      <c r="L5084">
        <f t="shared" si="527"/>
        <v>5.2347527709909434</v>
      </c>
      <c r="N5084">
        <f t="shared" si="528"/>
        <v>4.9615184279826119E-3</v>
      </c>
      <c r="O5084">
        <f t="shared" si="529"/>
        <v>9.9334863776020133E-2</v>
      </c>
      <c r="P5084">
        <f t="shared" si="530"/>
        <v>1.7173062652208921</v>
      </c>
      <c r="Q5084">
        <f t="shared" si="531"/>
        <v>0.9959098184494285</v>
      </c>
    </row>
    <row r="5085" spans="1:17" x14ac:dyDescent="0.25">
      <c r="A5085" s="5" t="s">
        <v>424</v>
      </c>
      <c r="B5085" s="1">
        <v>296.63319999999999</v>
      </c>
      <c r="C5085" s="1">
        <v>5.7005999999999997</v>
      </c>
      <c r="D5085" s="1">
        <v>903.3</v>
      </c>
      <c r="E5085" s="1">
        <v>118.41</v>
      </c>
      <c r="F5085" s="1" t="s">
        <v>6</v>
      </c>
      <c r="G5085" s="1"/>
      <c r="H5085">
        <v>386.411</v>
      </c>
      <c r="I5085">
        <v>45.167499999999997</v>
      </c>
      <c r="J5085">
        <f t="shared" si="525"/>
        <v>0.76766241126675994</v>
      </c>
      <c r="K5085">
        <f t="shared" si="526"/>
        <v>0.12621021752366193</v>
      </c>
      <c r="L5085">
        <f t="shared" si="527"/>
        <v>4.774153178342865</v>
      </c>
      <c r="N5085">
        <f t="shared" si="528"/>
        <v>4.9659970132082485E-3</v>
      </c>
      <c r="O5085">
        <f t="shared" si="529"/>
        <v>9.0846535959256916E-2</v>
      </c>
      <c r="P5085">
        <f t="shared" si="530"/>
        <v>1.6664054624905791</v>
      </c>
      <c r="Q5085">
        <f t="shared" si="531"/>
        <v>0.99552979546958931</v>
      </c>
    </row>
    <row r="5086" spans="1:17" x14ac:dyDescent="0.25">
      <c r="A5086" s="5" t="s">
        <v>30</v>
      </c>
      <c r="B5086" s="1">
        <v>313.0634</v>
      </c>
      <c r="C5086" s="1">
        <v>5.3</v>
      </c>
      <c r="D5086" s="1">
        <v>531.30349999999999</v>
      </c>
      <c r="E5086" s="1">
        <v>147.29849999999999</v>
      </c>
      <c r="F5086" s="1" t="s">
        <v>6</v>
      </c>
      <c r="G5086" s="1"/>
      <c r="H5086">
        <v>407.81</v>
      </c>
      <c r="I5086">
        <v>36.29</v>
      </c>
      <c r="J5086">
        <f t="shared" si="525"/>
        <v>0.76766974816703859</v>
      </c>
      <c r="K5086">
        <f t="shared" si="526"/>
        <v>0.14604574262882336</v>
      </c>
      <c r="L5086">
        <f t="shared" si="527"/>
        <v>4.9924611401173458</v>
      </c>
      <c r="N5086">
        <f t="shared" si="528"/>
        <v>4.9669494043783997E-3</v>
      </c>
      <c r="O5086">
        <f t="shared" si="529"/>
        <v>0.10786722840782351</v>
      </c>
      <c r="P5086">
        <f t="shared" si="530"/>
        <v>1.6909245572994611</v>
      </c>
      <c r="Q5086">
        <f t="shared" si="531"/>
        <v>0.9957169818732996</v>
      </c>
    </row>
    <row r="5087" spans="1:17" x14ac:dyDescent="0.25">
      <c r="A5087" t="s">
        <v>23</v>
      </c>
      <c r="B5087" s="1">
        <v>234.40899999999999</v>
      </c>
      <c r="C5087" s="1">
        <v>8.1000110000000003</v>
      </c>
      <c r="D5087" s="1">
        <v>474.3818</v>
      </c>
      <c r="E5087" s="1">
        <v>83.615049999999997</v>
      </c>
      <c r="F5087" s="1" t="s">
        <v>6</v>
      </c>
      <c r="G5087" s="1"/>
      <c r="H5087">
        <v>305.322</v>
      </c>
      <c r="I5087">
        <v>48.722000000000001</v>
      </c>
      <c r="J5087">
        <f t="shared" si="525"/>
        <v>0.76774356253398046</v>
      </c>
      <c r="K5087">
        <f t="shared" si="526"/>
        <v>0.16624955872090638</v>
      </c>
      <c r="L5087">
        <f t="shared" si="527"/>
        <v>4.4262235278117386</v>
      </c>
      <c r="N5087">
        <f t="shared" si="528"/>
        <v>4.9765407891454467E-3</v>
      </c>
      <c r="O5087">
        <f t="shared" si="529"/>
        <v>0.12570609125337026</v>
      </c>
      <c r="P5087">
        <f t="shared" si="530"/>
        <v>1.6257173870999748</v>
      </c>
      <c r="Q5087">
        <f t="shared" si="531"/>
        <v>0.99520054627374188</v>
      </c>
    </row>
    <row r="5088" spans="1:17" x14ac:dyDescent="0.25">
      <c r="A5088" s="5" t="s">
        <v>417</v>
      </c>
      <c r="B5088" s="1">
        <v>350.73239999999998</v>
      </c>
      <c r="C5088" s="1">
        <v>4.6000420000000002</v>
      </c>
      <c r="D5088" s="1">
        <v>1318.58</v>
      </c>
      <c r="E5088" s="1">
        <v>167.48779999999999</v>
      </c>
      <c r="F5088" s="1" t="s">
        <v>6</v>
      </c>
      <c r="G5088" s="1"/>
      <c r="H5088">
        <v>456.83100000000002</v>
      </c>
      <c r="I5088">
        <v>36.618000000000002</v>
      </c>
      <c r="J5088">
        <f t="shared" si="525"/>
        <v>0.76775087505007311</v>
      </c>
      <c r="K5088">
        <f t="shared" si="526"/>
        <v>0.12562242612922606</v>
      </c>
      <c r="L5088">
        <f t="shared" si="527"/>
        <v>5.1209105127915686</v>
      </c>
      <c r="N5088">
        <f t="shared" si="528"/>
        <v>4.9774919295920714E-3</v>
      </c>
      <c r="O5088">
        <f t="shared" si="529"/>
        <v>9.0349878637578387E-2</v>
      </c>
      <c r="P5088">
        <f t="shared" si="530"/>
        <v>1.7050154051120829</v>
      </c>
      <c r="Q5088">
        <f t="shared" si="531"/>
        <v>0.99582104133315552</v>
      </c>
    </row>
    <row r="5089" spans="1:17" x14ac:dyDescent="0.25">
      <c r="A5089" t="s">
        <v>7</v>
      </c>
      <c r="B5089" s="1">
        <v>393.56369999999998</v>
      </c>
      <c r="C5089" s="1">
        <v>6.4828000000000001</v>
      </c>
      <c r="D5089" s="1">
        <v>686.78</v>
      </c>
      <c r="E5089" s="1">
        <v>109.19</v>
      </c>
      <c r="F5089" s="1" t="s">
        <v>6</v>
      </c>
      <c r="G5089" s="1"/>
      <c r="H5089">
        <v>512.6</v>
      </c>
      <c r="I5089">
        <v>81.034999999999997</v>
      </c>
      <c r="J5089">
        <f t="shared" si="525"/>
        <v>0.76777936012485359</v>
      </c>
      <c r="K5089">
        <f t="shared" si="526"/>
        <v>0.08</v>
      </c>
      <c r="L5089">
        <f t="shared" si="527"/>
        <v>4.6930894840259745</v>
      </c>
      <c r="N5089">
        <f t="shared" si="528"/>
        <v>4.9811986361803073E-3</v>
      </c>
      <c r="O5089">
        <f t="shared" si="529"/>
        <v>5.3288276094618295E-2</v>
      </c>
      <c r="P5089">
        <f t="shared" si="530"/>
        <v>1.6571087341394228</v>
      </c>
      <c r="Q5089">
        <f t="shared" si="531"/>
        <v>0.99545668808758103</v>
      </c>
    </row>
    <row r="5090" spans="1:17" x14ac:dyDescent="0.25">
      <c r="A5090" s="5" t="s">
        <v>422</v>
      </c>
      <c r="B5090" s="1">
        <v>315.00369999999998</v>
      </c>
      <c r="C5090" s="1">
        <v>5.5000359999999997</v>
      </c>
      <c r="D5090" s="1">
        <v>1066.934</v>
      </c>
      <c r="E5090" s="1">
        <v>137.13679999999999</v>
      </c>
      <c r="F5090" s="1" t="s">
        <v>6</v>
      </c>
      <c r="G5090" s="1"/>
      <c r="H5090">
        <v>410.26</v>
      </c>
      <c r="I5090">
        <v>40.549999999999997</v>
      </c>
      <c r="J5090">
        <f t="shared" si="525"/>
        <v>0.76781480037049676</v>
      </c>
      <c r="K5090">
        <f t="shared" si="526"/>
        <v>0.13563590628853267</v>
      </c>
      <c r="L5090">
        <f t="shared" si="527"/>
        <v>4.9209789677645261</v>
      </c>
      <c r="N5090">
        <f t="shared" si="528"/>
        <v>4.9858140670726164E-3</v>
      </c>
      <c r="O5090">
        <f t="shared" si="529"/>
        <v>9.8872176080100196E-2</v>
      </c>
      <c r="P5090">
        <f t="shared" si="530"/>
        <v>1.6829770172267129</v>
      </c>
      <c r="Q5090">
        <f t="shared" si="531"/>
        <v>0.99565717783198793</v>
      </c>
    </row>
    <row r="5091" spans="1:17" x14ac:dyDescent="0.25">
      <c r="A5091" s="5" t="s">
        <v>404</v>
      </c>
      <c r="B5091" s="1">
        <v>361.73700000000002</v>
      </c>
      <c r="C5091" s="1">
        <v>6.4000649999999997</v>
      </c>
      <c r="D5091" s="1">
        <v>1309.9880000000001</v>
      </c>
      <c r="E5091" s="1">
        <v>132.7603</v>
      </c>
      <c r="F5091" s="1" t="s">
        <v>6</v>
      </c>
      <c r="G5091" s="1"/>
      <c r="H5091">
        <v>471.11</v>
      </c>
      <c r="I5091">
        <v>44.07638</v>
      </c>
      <c r="J5091">
        <f t="shared" si="525"/>
        <v>0.76783978264099684</v>
      </c>
      <c r="K5091">
        <f t="shared" si="526"/>
        <v>0.14520396184986153</v>
      </c>
      <c r="L5091">
        <f t="shared" si="527"/>
        <v>4.8885452465660029</v>
      </c>
      <c r="N5091">
        <f t="shared" si="528"/>
        <v>4.98906998318827E-3</v>
      </c>
      <c r="O5091">
        <f t="shared" si="529"/>
        <v>0.10713481520100306</v>
      </c>
      <c r="P5091">
        <f t="shared" si="530"/>
        <v>1.6793453183351579</v>
      </c>
      <c r="Q5091">
        <f t="shared" si="531"/>
        <v>0.99562957576960298</v>
      </c>
    </row>
    <row r="5092" spans="1:17" x14ac:dyDescent="0.25">
      <c r="A5092" s="5" t="s">
        <v>434</v>
      </c>
      <c r="B5092" s="1">
        <v>454.40949999999998</v>
      </c>
      <c r="C5092" s="1">
        <v>5.3</v>
      </c>
      <c r="D5092" s="1">
        <v>700.27570000000003</v>
      </c>
      <c r="E5092" s="1">
        <v>211.14599999999999</v>
      </c>
      <c r="F5092" s="1" t="s">
        <v>6</v>
      </c>
      <c r="G5092" s="1"/>
      <c r="H5092">
        <v>591.75</v>
      </c>
      <c r="I5092">
        <v>41.262999999999998</v>
      </c>
      <c r="J5092">
        <f t="shared" si="525"/>
        <v>0.76790790029573297</v>
      </c>
      <c r="K5092">
        <f t="shared" si="526"/>
        <v>0.12844436904733053</v>
      </c>
      <c r="L5092">
        <f t="shared" si="527"/>
        <v>5.3525498373217557</v>
      </c>
      <c r="N5092">
        <f t="shared" si="528"/>
        <v>4.9979579611587792E-3</v>
      </c>
      <c r="O5092">
        <f t="shared" si="529"/>
        <v>9.2738425272319E-2</v>
      </c>
      <c r="P5092">
        <f t="shared" si="530"/>
        <v>1.7298360789147598</v>
      </c>
      <c r="Q5092">
        <f t="shared" si="531"/>
        <v>0.99599848509415412</v>
      </c>
    </row>
    <row r="5093" spans="1:17" x14ac:dyDescent="0.25">
      <c r="A5093" s="5" t="s">
        <v>29</v>
      </c>
      <c r="B5093" s="1">
        <v>326.46210000000002</v>
      </c>
      <c r="C5093" s="1">
        <v>5.4000069999999996</v>
      </c>
      <c r="D5093" s="1">
        <v>538.04269999999997</v>
      </c>
      <c r="E5093" s="1">
        <v>152.40950000000001</v>
      </c>
      <c r="F5093" s="1" t="s">
        <v>6</v>
      </c>
      <c r="G5093" s="1"/>
      <c r="H5093">
        <v>425.125</v>
      </c>
      <c r="I5093">
        <v>37.96</v>
      </c>
      <c r="J5093">
        <f t="shared" si="525"/>
        <v>0.76792025874742731</v>
      </c>
      <c r="K5093">
        <f t="shared" si="526"/>
        <v>0.14225518967334033</v>
      </c>
      <c r="L5093">
        <f t="shared" si="527"/>
        <v>5.0265709772677463</v>
      </c>
      <c r="N5093">
        <f t="shared" si="528"/>
        <v>4.9995721009887771E-3</v>
      </c>
      <c r="O5093">
        <f t="shared" si="529"/>
        <v>0.10457611121767134</v>
      </c>
      <c r="P5093">
        <f t="shared" si="530"/>
        <v>1.6946899746960764</v>
      </c>
      <c r="Q5093">
        <f t="shared" si="531"/>
        <v>0.99574503307866591</v>
      </c>
    </row>
    <row r="5094" spans="1:17" x14ac:dyDescent="0.25">
      <c r="A5094" s="5" t="s">
        <v>409</v>
      </c>
      <c r="B5094" s="1">
        <v>283.58969999999999</v>
      </c>
      <c r="C5094" s="1">
        <v>6.900004</v>
      </c>
      <c r="D5094" s="1">
        <v>1245.1130000000001</v>
      </c>
      <c r="E5094" s="1">
        <v>103.828</v>
      </c>
      <c r="F5094" s="1" t="s">
        <v>6</v>
      </c>
      <c r="G5094" s="1"/>
      <c r="H5094">
        <v>369.29500000000002</v>
      </c>
      <c r="I5094">
        <v>49.9</v>
      </c>
      <c r="J5094">
        <f t="shared" si="525"/>
        <v>0.76792185109465327</v>
      </c>
      <c r="K5094">
        <f t="shared" si="526"/>
        <v>0.13827663326653308</v>
      </c>
      <c r="L5094">
        <f t="shared" si="527"/>
        <v>4.6427356838742329</v>
      </c>
      <c r="N5094">
        <f t="shared" si="528"/>
        <v>4.9997801137937579E-3</v>
      </c>
      <c r="O5094">
        <f t="shared" si="529"/>
        <v>0.10114109718494391</v>
      </c>
      <c r="P5094">
        <f t="shared" si="530"/>
        <v>1.6512793859717783</v>
      </c>
      <c r="Q5094">
        <f t="shared" si="531"/>
        <v>0.99541022381574329</v>
      </c>
    </row>
    <row r="5095" spans="1:17" x14ac:dyDescent="0.25">
      <c r="A5095" s="5" t="s">
        <v>37</v>
      </c>
      <c r="B5095" s="1">
        <v>414.83339999999998</v>
      </c>
      <c r="C5095" s="1">
        <v>3.1000019999999999</v>
      </c>
      <c r="D5095" s="1">
        <v>568.99810000000002</v>
      </c>
      <c r="E5095" s="1">
        <v>277.74869999999999</v>
      </c>
      <c r="F5095" s="1" t="s">
        <v>6</v>
      </c>
      <c r="G5095" s="1"/>
      <c r="H5095">
        <v>540.20000000000005</v>
      </c>
      <c r="I5095">
        <v>27.357299999999999</v>
      </c>
      <c r="J5095">
        <f t="shared" si="525"/>
        <v>0.76792558311736381</v>
      </c>
      <c r="K5095">
        <f t="shared" si="526"/>
        <v>0.11331534910243336</v>
      </c>
      <c r="L5095">
        <f t="shared" si="527"/>
        <v>5.6267167480407387</v>
      </c>
      <c r="N5095">
        <f t="shared" si="528"/>
        <v>5.0002676706601126E-3</v>
      </c>
      <c r="O5095">
        <f t="shared" si="529"/>
        <v>8.0056954186985621E-2</v>
      </c>
      <c r="P5095">
        <f t="shared" si="530"/>
        <v>1.7582961211852846</v>
      </c>
      <c r="Q5095">
        <f t="shared" si="531"/>
        <v>0.99619333638468888</v>
      </c>
    </row>
    <row r="5096" spans="1:17" x14ac:dyDescent="0.25">
      <c r="A5096" s="5" t="s">
        <v>36</v>
      </c>
      <c r="B5096" s="1">
        <v>425.1327</v>
      </c>
      <c r="C5096" s="1">
        <v>5.7534869999999998</v>
      </c>
      <c r="D5096" s="1">
        <v>641.40060000000005</v>
      </c>
      <c r="E5096" s="1">
        <v>212.00229999999999</v>
      </c>
      <c r="F5096" s="1" t="s">
        <v>6</v>
      </c>
      <c r="G5096" s="1"/>
      <c r="H5096">
        <v>553.6</v>
      </c>
      <c r="I5096">
        <v>40.805</v>
      </c>
      <c r="J5096">
        <f t="shared" si="525"/>
        <v>0.76794201589595368</v>
      </c>
      <c r="K5096">
        <f t="shared" si="526"/>
        <v>0.14099955887758853</v>
      </c>
      <c r="L5096">
        <f t="shared" si="527"/>
        <v>5.3565971236697658</v>
      </c>
      <c r="N5096">
        <f t="shared" si="528"/>
        <v>5.002415010151421E-3</v>
      </c>
      <c r="O5096">
        <f t="shared" si="529"/>
        <v>0.10348987420418922</v>
      </c>
      <c r="P5096">
        <f t="shared" si="530"/>
        <v>1.7302632657682275</v>
      </c>
      <c r="Q5096">
        <f t="shared" si="531"/>
        <v>0.99600147617312196</v>
      </c>
    </row>
    <row r="5097" spans="1:17" x14ac:dyDescent="0.25">
      <c r="A5097" s="5" t="s">
        <v>405</v>
      </c>
      <c r="B5097" s="1">
        <v>295.80340000000001</v>
      </c>
      <c r="C5097" s="1">
        <v>6.1000019999999999</v>
      </c>
      <c r="D5097" s="1">
        <v>1319.461</v>
      </c>
      <c r="E5097" s="1">
        <v>118.8058</v>
      </c>
      <c r="F5097" s="1" t="s">
        <v>6</v>
      </c>
      <c r="G5097" s="1"/>
      <c r="H5097">
        <v>385.12</v>
      </c>
      <c r="I5097">
        <v>41.36</v>
      </c>
      <c r="J5097">
        <f t="shared" si="525"/>
        <v>0.76808111757374331</v>
      </c>
      <c r="K5097">
        <f t="shared" si="526"/>
        <v>0.14748554158607349</v>
      </c>
      <c r="L5097">
        <f t="shared" si="527"/>
        <v>4.7774902272856332</v>
      </c>
      <c r="N5097">
        <f t="shared" si="528"/>
        <v>5.0206271381070264E-3</v>
      </c>
      <c r="O5097">
        <f t="shared" si="529"/>
        <v>0.10912199750670207</v>
      </c>
      <c r="P5097">
        <f t="shared" si="530"/>
        <v>1.6667858839224239</v>
      </c>
      <c r="Q5097">
        <f t="shared" si="531"/>
        <v>0.99553276140667057</v>
      </c>
    </row>
    <row r="5098" spans="1:17" x14ac:dyDescent="0.25">
      <c r="A5098" t="s">
        <v>24</v>
      </c>
      <c r="B5098" s="1">
        <v>216.88399999999999</v>
      </c>
      <c r="C5098" s="1">
        <v>8.6012199999999996</v>
      </c>
      <c r="D5098" s="1">
        <v>492.3646</v>
      </c>
      <c r="E5098" s="1">
        <v>74.782510000000002</v>
      </c>
      <c r="F5098" s="1" t="s">
        <v>6</v>
      </c>
      <c r="G5098" s="1"/>
      <c r="H5098">
        <v>282.35000000000002</v>
      </c>
      <c r="I5098">
        <v>50.417999999999999</v>
      </c>
      <c r="J5098">
        <f t="shared" si="525"/>
        <v>0.76813883477952882</v>
      </c>
      <c r="K5098">
        <f t="shared" si="526"/>
        <v>0.17059819905589274</v>
      </c>
      <c r="L5098">
        <f t="shared" si="527"/>
        <v>4.3145840341100365</v>
      </c>
      <c r="N5098">
        <f t="shared" si="528"/>
        <v>5.0282023414059025E-3</v>
      </c>
      <c r="O5098">
        <f t="shared" si="529"/>
        <v>0.12961002159515075</v>
      </c>
      <c r="P5098">
        <f t="shared" si="530"/>
        <v>1.6122067972461389</v>
      </c>
      <c r="Q5098">
        <f t="shared" si="531"/>
        <v>0.99508562521486388</v>
      </c>
    </row>
    <row r="5099" spans="1:17" x14ac:dyDescent="0.25">
      <c r="A5099" t="s">
        <v>27</v>
      </c>
      <c r="B5099" s="1">
        <v>309.09589999999997</v>
      </c>
      <c r="C5099" s="1">
        <v>7.9018629999999996</v>
      </c>
      <c r="D5099" s="1">
        <v>593.4461</v>
      </c>
      <c r="E5099" s="1">
        <v>97.400930000000002</v>
      </c>
      <c r="F5099" s="1" t="s">
        <v>6</v>
      </c>
      <c r="G5099" s="1"/>
      <c r="H5099">
        <v>402.38</v>
      </c>
      <c r="I5099">
        <v>56.26</v>
      </c>
      <c r="J5099">
        <f t="shared" si="525"/>
        <v>0.76816914359560606</v>
      </c>
      <c r="K5099">
        <f t="shared" si="526"/>
        <v>0.14045259509420546</v>
      </c>
      <c r="L5099">
        <f t="shared" si="527"/>
        <v>4.578835758857525</v>
      </c>
      <c r="N5099">
        <f t="shared" si="528"/>
        <v>5.032184626531112E-3</v>
      </c>
      <c r="O5099">
        <f t="shared" si="529"/>
        <v>0.10301731807324026</v>
      </c>
      <c r="P5099">
        <f t="shared" si="530"/>
        <v>1.6438202176370493</v>
      </c>
      <c r="Q5099">
        <f t="shared" si="531"/>
        <v>0.99535005058514403</v>
      </c>
    </row>
    <row r="5100" spans="1:17" x14ac:dyDescent="0.25">
      <c r="A5100" s="5" t="s">
        <v>411</v>
      </c>
      <c r="B5100" s="1">
        <v>269.82960000000003</v>
      </c>
      <c r="C5100" s="1">
        <v>7.3004800000000003</v>
      </c>
      <c r="D5100" s="1">
        <v>1066.5940000000001</v>
      </c>
      <c r="E5100" s="1">
        <v>89.903890000000004</v>
      </c>
      <c r="F5100" s="1" t="s">
        <v>6</v>
      </c>
      <c r="G5100" s="1"/>
      <c r="H5100">
        <v>351.255</v>
      </c>
      <c r="I5100">
        <v>57.82</v>
      </c>
      <c r="J5100">
        <f t="shared" si="525"/>
        <v>0.76818721441687676</v>
      </c>
      <c r="K5100">
        <f t="shared" si="526"/>
        <v>0.12626219301279834</v>
      </c>
      <c r="L5100">
        <f t="shared" si="527"/>
        <v>4.4987412108417759</v>
      </c>
      <c r="N5100">
        <f t="shared" si="528"/>
        <v>5.0345603833830384E-3</v>
      </c>
      <c r="O5100">
        <f t="shared" si="529"/>
        <v>9.0890474759863518E-2</v>
      </c>
      <c r="P5100">
        <f t="shared" si="530"/>
        <v>1.6343709619944926</v>
      </c>
      <c r="Q5100">
        <f t="shared" si="531"/>
        <v>0.99527263708212632</v>
      </c>
    </row>
    <row r="5101" spans="1:17" x14ac:dyDescent="0.25">
      <c r="A5101" s="5" t="s">
        <v>414</v>
      </c>
      <c r="B5101" s="1">
        <v>321.74079999999998</v>
      </c>
      <c r="C5101" s="1">
        <v>4.3020209999999999</v>
      </c>
      <c r="D5101" s="1">
        <v>1378.6379999999999</v>
      </c>
      <c r="E5101" s="1">
        <v>176.65620000000001</v>
      </c>
      <c r="F5101" s="1" t="s">
        <v>6</v>
      </c>
      <c r="G5101" s="1"/>
      <c r="H5101">
        <v>418.83</v>
      </c>
      <c r="I5101">
        <v>32.57</v>
      </c>
      <c r="J5101">
        <f t="shared" si="525"/>
        <v>0.76818948021870448</v>
      </c>
      <c r="K5101">
        <f t="shared" si="526"/>
        <v>0.1320853853239177</v>
      </c>
      <c r="L5101">
        <f t="shared" si="527"/>
        <v>5.1742054708399676</v>
      </c>
      <c r="N5101">
        <f t="shared" si="528"/>
        <v>5.0348583417704875E-3</v>
      </c>
      <c r="O5101">
        <f t="shared" si="529"/>
        <v>9.5835569255793868E-2</v>
      </c>
      <c r="P5101">
        <f t="shared" si="530"/>
        <v>1.7107920006555959</v>
      </c>
      <c r="Q5101">
        <f t="shared" si="531"/>
        <v>0.99586299216240604</v>
      </c>
    </row>
    <row r="5102" spans="1:17" x14ac:dyDescent="0.25">
      <c r="A5102" s="5" t="s">
        <v>406</v>
      </c>
      <c r="B5102" s="1">
        <v>232.0017</v>
      </c>
      <c r="C5102" s="1">
        <v>5.8000030000000002</v>
      </c>
      <c r="D5102" s="1">
        <v>1352.165</v>
      </c>
      <c r="E5102" s="1">
        <v>103.83620000000001</v>
      </c>
      <c r="F5102" s="1" t="s">
        <v>6</v>
      </c>
      <c r="G5102" s="1"/>
      <c r="H5102">
        <v>302</v>
      </c>
      <c r="I5102">
        <v>38.79</v>
      </c>
      <c r="J5102">
        <f t="shared" si="525"/>
        <v>0.76821754966887412</v>
      </c>
      <c r="K5102">
        <f t="shared" si="526"/>
        <v>0.14952315029646818</v>
      </c>
      <c r="L5102">
        <f t="shared" si="527"/>
        <v>4.6428146575250047</v>
      </c>
      <c r="N5102">
        <f t="shared" si="528"/>
        <v>5.038550931709275E-3</v>
      </c>
      <c r="O5102">
        <f t="shared" si="529"/>
        <v>0.11090212561127825</v>
      </c>
      <c r="P5102">
        <f t="shared" si="530"/>
        <v>1.6512885618272906</v>
      </c>
      <c r="Q5102">
        <f t="shared" si="531"/>
        <v>0.99541029733797659</v>
      </c>
    </row>
    <row r="5103" spans="1:17" x14ac:dyDescent="0.25">
      <c r="A5103" s="5" t="s">
        <v>28</v>
      </c>
      <c r="B5103" s="1">
        <v>305.98390000000001</v>
      </c>
      <c r="C5103" s="1">
        <v>8.9007000000000005</v>
      </c>
      <c r="D5103" s="1">
        <v>606.66279999999995</v>
      </c>
      <c r="E5103" s="1">
        <v>97.381839999999997</v>
      </c>
      <c r="F5103" s="1" t="s">
        <v>6</v>
      </c>
      <c r="G5103" s="1"/>
      <c r="H5103">
        <v>398.3</v>
      </c>
      <c r="I5103">
        <v>55.796999999999997</v>
      </c>
      <c r="J5103">
        <f t="shared" si="525"/>
        <v>0.76822470499623396</v>
      </c>
      <c r="K5103">
        <f t="shared" si="526"/>
        <v>0.1595193289961826</v>
      </c>
      <c r="L5103">
        <f t="shared" si="527"/>
        <v>4.5786397456263641</v>
      </c>
      <c r="N5103">
        <f t="shared" si="528"/>
        <v>5.0394926402255336E-3</v>
      </c>
      <c r="O5103">
        <f t="shared" si="529"/>
        <v>0.11970871823754964</v>
      </c>
      <c r="P5103">
        <f t="shared" si="530"/>
        <v>1.6437972291104317</v>
      </c>
      <c r="Q5103">
        <f t="shared" si="531"/>
        <v>0.99534986387234881</v>
      </c>
    </row>
    <row r="5104" spans="1:17" x14ac:dyDescent="0.25">
      <c r="A5104" s="5" t="s">
        <v>426</v>
      </c>
      <c r="B5104" s="1">
        <v>288.0693</v>
      </c>
      <c r="C5104" s="1">
        <v>3.3000729999999998</v>
      </c>
      <c r="D5104" s="1">
        <v>1428.92</v>
      </c>
      <c r="E5104" s="1">
        <v>195.82769999999999</v>
      </c>
      <c r="F5104" s="1" t="s">
        <v>6</v>
      </c>
      <c r="G5104" s="1"/>
      <c r="H5104">
        <v>374.9</v>
      </c>
      <c r="I5104">
        <v>29.25</v>
      </c>
      <c r="J5104">
        <f t="shared" si="525"/>
        <v>0.76838970392104566</v>
      </c>
      <c r="K5104">
        <f t="shared" si="526"/>
        <v>0.11282300854700854</v>
      </c>
      <c r="L5104">
        <f t="shared" si="527"/>
        <v>5.2772351909790096</v>
      </c>
      <c r="N5104">
        <f t="shared" si="528"/>
        <v>5.0612545018549147E-3</v>
      </c>
      <c r="O5104">
        <f t="shared" si="529"/>
        <v>7.9649475416636639E-2</v>
      </c>
      <c r="P5104">
        <f t="shared" si="530"/>
        <v>1.7218467083210249</v>
      </c>
      <c r="Q5104">
        <f t="shared" si="531"/>
        <v>0.99594215938265329</v>
      </c>
    </row>
    <row r="5105" spans="1:17" x14ac:dyDescent="0.25">
      <c r="A5105" t="s">
        <v>26</v>
      </c>
      <c r="B5105" s="1">
        <v>279.85879999999997</v>
      </c>
      <c r="C5105" s="1">
        <v>7.1</v>
      </c>
      <c r="D5105" s="1">
        <v>536.02</v>
      </c>
      <c r="E5105" s="1">
        <v>104.88</v>
      </c>
      <c r="F5105" s="1" t="s">
        <v>6</v>
      </c>
      <c r="G5105" s="1"/>
      <c r="H5105">
        <v>364.21</v>
      </c>
      <c r="I5105">
        <v>45.55</v>
      </c>
      <c r="J5105">
        <f t="shared" si="525"/>
        <v>0.76839954971033197</v>
      </c>
      <c r="K5105">
        <f t="shared" si="526"/>
        <v>0.15587266739846323</v>
      </c>
      <c r="L5105">
        <f t="shared" si="527"/>
        <v>4.6528168394554443</v>
      </c>
      <c r="N5105">
        <f t="shared" si="528"/>
        <v>5.0625558911359322E-3</v>
      </c>
      <c r="O5105">
        <f t="shared" si="529"/>
        <v>0.11648193995912204</v>
      </c>
      <c r="P5105">
        <f t="shared" si="530"/>
        <v>1.6524498550530846</v>
      </c>
      <c r="Q5105">
        <f t="shared" si="531"/>
        <v>0.99541959247057077</v>
      </c>
    </row>
    <row r="5106" spans="1:17" x14ac:dyDescent="0.25">
      <c r="A5106" t="s">
        <v>21</v>
      </c>
      <c r="B5106" s="1">
        <v>146.43450000000001</v>
      </c>
      <c r="C5106" s="1">
        <v>8.8170000000000002</v>
      </c>
      <c r="D5106" s="1">
        <v>364.91</v>
      </c>
      <c r="E5106" s="1">
        <v>63.390999999999998</v>
      </c>
      <c r="F5106" s="1" t="s">
        <v>6</v>
      </c>
      <c r="G5106" s="1"/>
      <c r="H5106">
        <v>190.56399999999999</v>
      </c>
      <c r="I5106">
        <v>45.991999999999997</v>
      </c>
      <c r="J5106">
        <f t="shared" si="525"/>
        <v>0.76842688020822414</v>
      </c>
      <c r="K5106">
        <f t="shared" si="526"/>
        <v>0.19170725343538009</v>
      </c>
      <c r="L5106">
        <f t="shared" si="527"/>
        <v>4.1493218955305347</v>
      </c>
      <c r="N5106">
        <f t="shared" si="528"/>
        <v>5.0661700274336396E-3</v>
      </c>
      <c r="O5106">
        <f t="shared" si="529"/>
        <v>0.14887802449476395</v>
      </c>
      <c r="P5106">
        <f t="shared" si="530"/>
        <v>1.5917677267235264</v>
      </c>
      <c r="Q5106">
        <f t="shared" si="531"/>
        <v>0.99490601269882195</v>
      </c>
    </row>
    <row r="5107" spans="1:17" x14ac:dyDescent="0.25">
      <c r="A5107" s="5" t="s">
        <v>430</v>
      </c>
      <c r="B5107" s="1">
        <v>328.15039999999999</v>
      </c>
      <c r="C5107" s="1">
        <v>4.0001189999999998</v>
      </c>
      <c r="D5107" s="1">
        <v>1252.3889999999999</v>
      </c>
      <c r="E5107" s="1">
        <v>187.38</v>
      </c>
      <c r="F5107" s="1" t="s">
        <v>6</v>
      </c>
      <c r="G5107" s="1"/>
      <c r="H5107">
        <v>427.01</v>
      </c>
      <c r="I5107">
        <v>36.51</v>
      </c>
      <c r="J5107">
        <f t="shared" si="525"/>
        <v>0.76848411044237841</v>
      </c>
      <c r="K5107">
        <f t="shared" si="526"/>
        <v>0.10956228430566968</v>
      </c>
      <c r="L5107">
        <f t="shared" si="527"/>
        <v>5.233138640523042</v>
      </c>
      <c r="N5107">
        <f t="shared" si="528"/>
        <v>5.0737459946630734E-3</v>
      </c>
      <c r="O5107">
        <f t="shared" si="529"/>
        <v>7.6959304124408906E-2</v>
      </c>
      <c r="P5107">
        <f t="shared" si="530"/>
        <v>1.7171332614609838</v>
      </c>
      <c r="Q5107">
        <f t="shared" si="531"/>
        <v>0.99590858137306826</v>
      </c>
    </row>
    <row r="5108" spans="1:17" x14ac:dyDescent="0.25">
      <c r="A5108" s="5" t="s">
        <v>408</v>
      </c>
      <c r="B5108" s="1">
        <v>346.98090000000002</v>
      </c>
      <c r="C5108" s="1">
        <v>7.4000009999999996</v>
      </c>
      <c r="D5108" s="1">
        <v>1239.425</v>
      </c>
      <c r="E5108" s="1">
        <v>115.83669999999999</v>
      </c>
      <c r="F5108" s="1" t="s">
        <v>6</v>
      </c>
      <c r="G5108" s="1"/>
      <c r="H5108">
        <v>451.48</v>
      </c>
      <c r="I5108">
        <v>51.811999999999998</v>
      </c>
      <c r="J5108">
        <f t="shared" si="525"/>
        <v>0.76854102064321783</v>
      </c>
      <c r="K5108">
        <f t="shared" si="526"/>
        <v>0.14282407550374432</v>
      </c>
      <c r="L5108">
        <f t="shared" si="527"/>
        <v>4.7521814406625671</v>
      </c>
      <c r="N5108">
        <f t="shared" si="528"/>
        <v>5.0812902703871749E-3</v>
      </c>
      <c r="O5108">
        <f t="shared" si="529"/>
        <v>0.10506889969691628</v>
      </c>
      <c r="P5108">
        <f t="shared" si="530"/>
        <v>1.6638962174412815</v>
      </c>
      <c r="Q5108">
        <f t="shared" si="531"/>
        <v>0.99551018217890375</v>
      </c>
    </row>
    <row r="5109" spans="1:17" x14ac:dyDescent="0.25">
      <c r="A5109" s="5" t="s">
        <v>419</v>
      </c>
      <c r="B5109" s="1">
        <v>260.67790000000002</v>
      </c>
      <c r="C5109" s="1">
        <v>4.4291400000000003</v>
      </c>
      <c r="D5109" s="1">
        <v>1375.1320000000001</v>
      </c>
      <c r="E5109" s="1">
        <v>144.9477</v>
      </c>
      <c r="F5109" s="1" t="s">
        <v>6</v>
      </c>
      <c r="G5109" s="1"/>
      <c r="H5109">
        <v>339.173</v>
      </c>
      <c r="I5109">
        <v>36.177</v>
      </c>
      <c r="J5109">
        <f t="shared" si="525"/>
        <v>0.76856913728392307</v>
      </c>
      <c r="K5109">
        <f t="shared" si="526"/>
        <v>0.12242972054067502</v>
      </c>
      <c r="L5109">
        <f t="shared" si="527"/>
        <v>4.9763729877012421</v>
      </c>
      <c r="N5109">
        <f t="shared" si="528"/>
        <v>5.0850214731117758E-3</v>
      </c>
      <c r="O5109">
        <f t="shared" si="529"/>
        <v>8.7660153059907736E-2</v>
      </c>
      <c r="P5109">
        <f t="shared" si="530"/>
        <v>1.6891425572927519</v>
      </c>
      <c r="Q5109">
        <f t="shared" si="531"/>
        <v>0.99570364348641749</v>
      </c>
    </row>
    <row r="5110" spans="1:17" x14ac:dyDescent="0.25">
      <c r="A5110" s="5" t="s">
        <v>428</v>
      </c>
      <c r="B5110" s="1">
        <v>305.9461</v>
      </c>
      <c r="C5110" s="1">
        <v>3.5016029999999998</v>
      </c>
      <c r="D5110" s="1">
        <v>1332.569</v>
      </c>
      <c r="E5110" s="1">
        <v>190.84350000000001</v>
      </c>
      <c r="F5110" s="1" t="s">
        <v>6</v>
      </c>
      <c r="G5110" s="1"/>
      <c r="H5110">
        <v>398.07</v>
      </c>
      <c r="I5110">
        <v>32</v>
      </c>
      <c r="J5110">
        <f t="shared" si="525"/>
        <v>0.76857361770542876</v>
      </c>
      <c r="K5110">
        <f t="shared" si="526"/>
        <v>0.10942509374999999</v>
      </c>
      <c r="L5110">
        <f t="shared" si="527"/>
        <v>5.2514537204503871</v>
      </c>
      <c r="N5110">
        <f t="shared" si="528"/>
        <v>5.0856162853025588E-3</v>
      </c>
      <c r="O5110">
        <f t="shared" si="529"/>
        <v>7.6846445413285586E-2</v>
      </c>
      <c r="P5110">
        <f t="shared" si="530"/>
        <v>1.7190941811335867</v>
      </c>
      <c r="Q5110">
        <f t="shared" si="531"/>
        <v>0.99592258240473863</v>
      </c>
    </row>
    <row r="5111" spans="1:17" x14ac:dyDescent="0.25">
      <c r="A5111" s="5" t="s">
        <v>412</v>
      </c>
      <c r="B5111" s="1">
        <v>243.87010000000001</v>
      </c>
      <c r="C5111" s="1">
        <v>8.4034499999999994</v>
      </c>
      <c r="D5111" s="1">
        <v>765.66650000000004</v>
      </c>
      <c r="E5111" s="1">
        <v>76.615170000000006</v>
      </c>
      <c r="F5111" s="1" t="s">
        <v>6</v>
      </c>
      <c r="G5111" s="1"/>
      <c r="H5111">
        <v>317.27999999999997</v>
      </c>
      <c r="I5111">
        <v>58.97</v>
      </c>
      <c r="J5111">
        <f t="shared" si="525"/>
        <v>0.7686273953605649</v>
      </c>
      <c r="K5111">
        <f t="shared" si="526"/>
        <v>0.14250381549940647</v>
      </c>
      <c r="L5111">
        <f t="shared" si="527"/>
        <v>4.3387950989143187</v>
      </c>
      <c r="N5111">
        <f t="shared" si="528"/>
        <v>5.0927608647811807E-3</v>
      </c>
      <c r="O5111">
        <f t="shared" si="529"/>
        <v>0.10479142969930123</v>
      </c>
      <c r="P5111">
        <f t="shared" si="530"/>
        <v>1.6151566292434767</v>
      </c>
      <c r="Q5111">
        <f t="shared" si="531"/>
        <v>0.99511096812963917</v>
      </c>
    </row>
    <row r="5112" spans="1:17" x14ac:dyDescent="0.25">
      <c r="A5112" s="5" t="s">
        <v>420</v>
      </c>
      <c r="B5112" s="1">
        <v>287.63780000000003</v>
      </c>
      <c r="C5112" s="1">
        <v>4.8038959999999999</v>
      </c>
      <c r="D5112" s="1">
        <v>1245.2170000000001</v>
      </c>
      <c r="E5112" s="1">
        <v>141.32550000000001</v>
      </c>
      <c r="F5112" s="1" t="s">
        <v>6</v>
      </c>
      <c r="G5112" s="1"/>
      <c r="H5112">
        <v>374.21</v>
      </c>
      <c r="I5112">
        <v>40.592799999999997</v>
      </c>
      <c r="J5112">
        <f t="shared" si="525"/>
        <v>0.76865342989230656</v>
      </c>
      <c r="K5112">
        <f t="shared" si="526"/>
        <v>0.11834354860960565</v>
      </c>
      <c r="L5112">
        <f t="shared" si="527"/>
        <v>4.9510657404995504</v>
      </c>
      <c r="N5112">
        <f t="shared" si="528"/>
        <v>5.0962230829109927E-3</v>
      </c>
      <c r="O5112">
        <f t="shared" si="529"/>
        <v>8.4237546858959858E-2</v>
      </c>
      <c r="P5112">
        <f t="shared" si="530"/>
        <v>1.6863315397845533</v>
      </c>
      <c r="Q5112">
        <f t="shared" si="531"/>
        <v>0.99568251981093836</v>
      </c>
    </row>
    <row r="5113" spans="1:17" x14ac:dyDescent="0.25">
      <c r="A5113" s="5" t="s">
        <v>427</v>
      </c>
      <c r="B5113" s="1">
        <v>317.02640000000002</v>
      </c>
      <c r="C5113" s="1">
        <v>3.8001999999999998</v>
      </c>
      <c r="D5113" s="1">
        <v>1363.655</v>
      </c>
      <c r="E5113" s="1">
        <v>196.7869</v>
      </c>
      <c r="F5113" s="1" t="s">
        <v>6</v>
      </c>
      <c r="G5113" s="1"/>
      <c r="H5113">
        <v>412.44</v>
      </c>
      <c r="I5113">
        <v>34.200000000000003</v>
      </c>
      <c r="J5113">
        <f t="shared" si="525"/>
        <v>0.76866065367083702</v>
      </c>
      <c r="K5113">
        <f t="shared" si="526"/>
        <v>0.11111695906432748</v>
      </c>
      <c r="L5113">
        <f t="shared" si="527"/>
        <v>5.2821214173619522</v>
      </c>
      <c r="N5113">
        <f t="shared" si="528"/>
        <v>5.0971841378038112E-3</v>
      </c>
      <c r="O5113">
        <f t="shared" si="529"/>
        <v>7.8240092704787462E-2</v>
      </c>
      <c r="P5113">
        <f t="shared" si="530"/>
        <v>1.7223673591087576</v>
      </c>
      <c r="Q5113">
        <f t="shared" si="531"/>
        <v>0.99594585248825274</v>
      </c>
    </row>
    <row r="5114" spans="1:17" x14ac:dyDescent="0.25">
      <c r="A5114" s="5" t="s">
        <v>433</v>
      </c>
      <c r="B5114" s="1">
        <v>432.01029999999997</v>
      </c>
      <c r="C5114" s="1">
        <v>6.9478499999999999</v>
      </c>
      <c r="D5114" s="1">
        <v>717.66629999999998</v>
      </c>
      <c r="E5114" s="1">
        <v>172.44309999999999</v>
      </c>
      <c r="F5114" s="1" t="s">
        <v>6</v>
      </c>
      <c r="G5114" s="1"/>
      <c r="H5114" s="1">
        <v>562.02</v>
      </c>
      <c r="I5114" s="1">
        <v>49.07</v>
      </c>
      <c r="J5114">
        <f t="shared" si="525"/>
        <v>0.76867424646809723</v>
      </c>
      <c r="K5114">
        <f t="shared" si="526"/>
        <v>0.14159058487874465</v>
      </c>
      <c r="L5114">
        <f t="shared" si="527"/>
        <v>5.1500673269848001</v>
      </c>
      <c r="N5114">
        <f t="shared" si="528"/>
        <v>5.0989929968425921E-3</v>
      </c>
      <c r="O5114">
        <f t="shared" si="529"/>
        <v>0.10400092041359207</v>
      </c>
      <c r="P5114">
        <f t="shared" si="530"/>
        <v>1.7081806753625988</v>
      </c>
      <c r="Q5114">
        <f t="shared" si="531"/>
        <v>0.99584407835006217</v>
      </c>
    </row>
    <row r="5115" spans="1:17" x14ac:dyDescent="0.25">
      <c r="A5115" s="5" t="s">
        <v>421</v>
      </c>
      <c r="B5115" s="1">
        <v>367.077</v>
      </c>
      <c r="C5115" s="1">
        <v>5.9000649999999997</v>
      </c>
      <c r="D5115" s="1">
        <v>1087.232</v>
      </c>
      <c r="E5115" s="1">
        <v>149.96469999999999</v>
      </c>
      <c r="F5115" s="1" t="s">
        <v>6</v>
      </c>
      <c r="G5115" s="1"/>
      <c r="H5115">
        <v>477.5</v>
      </c>
      <c r="I5115">
        <v>42.12</v>
      </c>
      <c r="J5115">
        <f t="shared" si="525"/>
        <v>0.76874764397905759</v>
      </c>
      <c r="K5115">
        <f t="shared" si="526"/>
        <v>0.14007751661918327</v>
      </c>
      <c r="L5115">
        <f t="shared" si="527"/>
        <v>5.0103999330676885</v>
      </c>
      <c r="N5115">
        <f t="shared" si="528"/>
        <v>5.108770900650682E-3</v>
      </c>
      <c r="O5115">
        <f t="shared" si="529"/>
        <v>0.10269348164968727</v>
      </c>
      <c r="P5115">
        <f t="shared" si="530"/>
        <v>1.6929069896202897</v>
      </c>
      <c r="Q5115">
        <f t="shared" si="531"/>
        <v>0.99573177283873382</v>
      </c>
    </row>
    <row r="5116" spans="1:17" x14ac:dyDescent="0.25">
      <c r="A5116" s="5" t="s">
        <v>423</v>
      </c>
      <c r="B5116" s="1">
        <v>265.88850000000002</v>
      </c>
      <c r="C5116" s="1">
        <v>4.910749</v>
      </c>
      <c r="D5116" s="1">
        <v>1048.3869999999999</v>
      </c>
      <c r="E5116" s="1">
        <v>122.7521</v>
      </c>
      <c r="F5116" s="1" t="s">
        <v>6</v>
      </c>
      <c r="G5116" s="1"/>
      <c r="H5116">
        <v>345.85700000000003</v>
      </c>
      <c r="I5116">
        <v>37.61</v>
      </c>
      <c r="J5116">
        <f t="shared" si="525"/>
        <v>0.76878160627079983</v>
      </c>
      <c r="K5116">
        <f t="shared" si="526"/>
        <v>0.13057030045200746</v>
      </c>
      <c r="L5116">
        <f t="shared" si="527"/>
        <v>4.810166874471264</v>
      </c>
      <c r="N5116">
        <f t="shared" si="528"/>
        <v>5.1133013316851947E-3</v>
      </c>
      <c r="O5116">
        <f t="shared" si="529"/>
        <v>9.454471322003434E-2</v>
      </c>
      <c r="P5116">
        <f t="shared" si="530"/>
        <v>1.6705015814518394</v>
      </c>
      <c r="Q5116">
        <f t="shared" si="531"/>
        <v>0.9955616262555318</v>
      </c>
    </row>
    <row r="5117" spans="1:17" x14ac:dyDescent="0.25">
      <c r="A5117" s="5" t="s">
        <v>410</v>
      </c>
      <c r="B5117" s="1">
        <v>230.1045</v>
      </c>
      <c r="C5117" s="1">
        <v>6.3005800000000001</v>
      </c>
      <c r="D5117" s="1">
        <v>1283.8889999999999</v>
      </c>
      <c r="E5117" s="1">
        <v>94.89725</v>
      </c>
      <c r="F5117" s="1" t="s">
        <v>6</v>
      </c>
      <c r="G5117" s="1"/>
      <c r="H5117">
        <v>299.29300000000001</v>
      </c>
      <c r="I5117">
        <v>48.32</v>
      </c>
      <c r="J5117">
        <f t="shared" si="525"/>
        <v>0.76882686865379413</v>
      </c>
      <c r="K5117">
        <f t="shared" si="526"/>
        <v>0.13039279801324502</v>
      </c>
      <c r="L5117">
        <f t="shared" si="527"/>
        <v>4.5527947273245717</v>
      </c>
      <c r="N5117">
        <f t="shared" si="528"/>
        <v>5.1193450828221423E-3</v>
      </c>
      <c r="O5117">
        <f t="shared" si="529"/>
        <v>9.4393674780280476E-2</v>
      </c>
      <c r="P5117">
        <f t="shared" si="530"/>
        <v>1.6407602907079797</v>
      </c>
      <c r="Q5117">
        <f t="shared" si="531"/>
        <v>0.99532512879207302</v>
      </c>
    </row>
    <row r="5118" spans="1:17" x14ac:dyDescent="0.25">
      <c r="A5118" s="5" t="s">
        <v>413</v>
      </c>
      <c r="B5118" s="1">
        <v>374.6155</v>
      </c>
      <c r="C5118" s="1">
        <v>4.5187099999999996</v>
      </c>
      <c r="D5118" s="1">
        <v>1364.4069999999999</v>
      </c>
      <c r="E5118" s="1">
        <v>188.8587</v>
      </c>
      <c r="F5118" s="1" t="s">
        <v>6</v>
      </c>
      <c r="G5118" s="1"/>
      <c r="H5118">
        <v>487.21</v>
      </c>
      <c r="I5118">
        <v>33.921999999999997</v>
      </c>
      <c r="J5118">
        <f t="shared" si="525"/>
        <v>0.76889944787668563</v>
      </c>
      <c r="K5118">
        <f t="shared" si="526"/>
        <v>0.13320883202641354</v>
      </c>
      <c r="L5118">
        <f t="shared" si="527"/>
        <v>5.2409991164055354</v>
      </c>
      <c r="N5118">
        <f t="shared" si="528"/>
        <v>5.1290505406111865E-3</v>
      </c>
      <c r="O5118">
        <f t="shared" si="529"/>
        <v>9.6794657689425717E-2</v>
      </c>
      <c r="P5118">
        <f t="shared" si="530"/>
        <v>1.7179754151412117</v>
      </c>
      <c r="Q5118">
        <f t="shared" si="531"/>
        <v>0.9959145999298733</v>
      </c>
    </row>
    <row r="5119" spans="1:17" x14ac:dyDescent="0.25">
      <c r="A5119" t="s">
        <v>25</v>
      </c>
      <c r="B5119" s="1">
        <v>284.43130000000002</v>
      </c>
      <c r="C5119" s="1">
        <v>6.6</v>
      </c>
      <c r="D5119" s="1">
        <v>512.89610000000005</v>
      </c>
      <c r="E5119" s="1">
        <v>113.9597</v>
      </c>
      <c r="F5119" s="1" t="s">
        <v>6</v>
      </c>
      <c r="G5119" s="1"/>
      <c r="H5119">
        <v>369.89</v>
      </c>
      <c r="I5119">
        <v>42.512</v>
      </c>
      <c r="J5119">
        <f t="shared" si="525"/>
        <v>0.76896185352402069</v>
      </c>
      <c r="K5119">
        <f t="shared" si="526"/>
        <v>0.15525028227324048</v>
      </c>
      <c r="L5119">
        <f t="shared" si="527"/>
        <v>4.7358448771236104</v>
      </c>
      <c r="N5119">
        <f t="shared" si="528"/>
        <v>5.1374095412182906E-3</v>
      </c>
      <c r="O5119">
        <f t="shared" si="529"/>
        <v>0.11593282784517452</v>
      </c>
      <c r="P5119">
        <f t="shared" si="530"/>
        <v>1.6620254600693305</v>
      </c>
      <c r="Q5119">
        <f t="shared" si="531"/>
        <v>0.99549550268819775</v>
      </c>
    </row>
    <row r="5120" spans="1:17" x14ac:dyDescent="0.25">
      <c r="A5120" t="s">
        <v>23</v>
      </c>
      <c r="B5120" s="1">
        <v>234.78819999999999</v>
      </c>
      <c r="C5120" s="1">
        <v>8.2000109999999999</v>
      </c>
      <c r="D5120" s="1">
        <v>473.77789999999999</v>
      </c>
      <c r="E5120" s="1">
        <v>83.741870000000006</v>
      </c>
      <c r="F5120" s="1" t="s">
        <v>6</v>
      </c>
      <c r="G5120" s="1"/>
      <c r="H5120">
        <v>305.322</v>
      </c>
      <c r="I5120">
        <v>48.722000000000001</v>
      </c>
      <c r="J5120">
        <f t="shared" si="525"/>
        <v>0.76898553003059056</v>
      </c>
      <c r="K5120">
        <f t="shared" si="526"/>
        <v>0.16830201962152622</v>
      </c>
      <c r="L5120">
        <f t="shared" si="527"/>
        <v>4.4277390913662638</v>
      </c>
      <c r="N5120">
        <f t="shared" si="528"/>
        <v>5.1405843055405557E-3</v>
      </c>
      <c r="O5120">
        <f t="shared" si="529"/>
        <v>0.12754585135572732</v>
      </c>
      <c r="P5120">
        <f t="shared" si="530"/>
        <v>1.6258992131245198</v>
      </c>
      <c r="Q5120">
        <f t="shared" si="531"/>
        <v>0.99520207301540486</v>
      </c>
    </row>
    <row r="5121" spans="1:17" x14ac:dyDescent="0.25">
      <c r="A5121" s="5" t="s">
        <v>33</v>
      </c>
      <c r="B5121" s="1">
        <v>333.55919999999998</v>
      </c>
      <c r="C5121" s="1">
        <v>4.6539999999999999</v>
      </c>
      <c r="D5121" s="1">
        <v>542.28769999999997</v>
      </c>
      <c r="E5121" s="1">
        <v>183.3554</v>
      </c>
      <c r="F5121" s="1" t="s">
        <v>6</v>
      </c>
      <c r="G5121" s="1"/>
      <c r="H5121">
        <v>433.74</v>
      </c>
      <c r="I5121">
        <v>31.96</v>
      </c>
      <c r="J5121">
        <f t="shared" si="525"/>
        <v>0.76903029464656236</v>
      </c>
      <c r="K5121">
        <f t="shared" si="526"/>
        <v>0.14561952440550688</v>
      </c>
      <c r="L5121">
        <f t="shared" si="527"/>
        <v>5.211426345951649</v>
      </c>
      <c r="N5121">
        <f t="shared" si="528"/>
        <v>5.1465918527547434E-3</v>
      </c>
      <c r="O5121">
        <f t="shared" si="529"/>
        <v>0.10749627632155379</v>
      </c>
      <c r="P5121">
        <f t="shared" si="530"/>
        <v>1.7148026207469174</v>
      </c>
      <c r="Q5121">
        <f t="shared" si="531"/>
        <v>0.99589188140285234</v>
      </c>
    </row>
    <row r="5122" spans="1:17" x14ac:dyDescent="0.25">
      <c r="A5122" s="5" t="s">
        <v>429</v>
      </c>
      <c r="B5122" s="1">
        <v>344.22899999999998</v>
      </c>
      <c r="C5122" s="1">
        <v>4.5011830000000002</v>
      </c>
      <c r="D5122" s="1">
        <v>1263.0250000000001</v>
      </c>
      <c r="E5122" s="1">
        <v>196.7884</v>
      </c>
      <c r="F5122" s="1" t="s">
        <v>6</v>
      </c>
      <c r="G5122" s="1"/>
      <c r="H5122">
        <v>447.57</v>
      </c>
      <c r="I5122">
        <v>39.406999999999996</v>
      </c>
      <c r="J5122">
        <f t="shared" ref="J5122:J5185" si="532">B5122/H5122</f>
        <v>0.76910650847912054</v>
      </c>
      <c r="K5122">
        <f t="shared" ref="K5122:K5185" si="533">C5122/I5122</f>
        <v>0.11422292993630574</v>
      </c>
      <c r="L5122">
        <f t="shared" ref="L5122:L5185" si="534">LN(E5122)</f>
        <v>5.2821290397915099</v>
      </c>
      <c r="N5122">
        <f t="shared" ref="N5122:N5185" si="535">(ATANH(J5122^$U$2))^($U$3/$U$2)</f>
        <v>5.1568353300127899E-3</v>
      </c>
      <c r="O5122">
        <f t="shared" ref="O5122:O5185" si="536">(ATANH(K5122^$T$2))^($T$3/$T$2)</f>
        <v>8.0808979130517322E-2</v>
      </c>
      <c r="P5122">
        <f t="shared" si="530"/>
        <v>1.7223681710616883</v>
      </c>
      <c r="Q5122">
        <f t="shared" si="531"/>
        <v>0.99594585824517201</v>
      </c>
    </row>
    <row r="5123" spans="1:17" x14ac:dyDescent="0.25">
      <c r="A5123" s="5" t="s">
        <v>407</v>
      </c>
      <c r="B5123" s="1">
        <v>174.98859999999999</v>
      </c>
      <c r="C5123" s="1">
        <v>5.6010119999999999</v>
      </c>
      <c r="D5123" s="1">
        <v>1429.7619999999999</v>
      </c>
      <c r="E5123" s="1">
        <v>90.475970000000004</v>
      </c>
      <c r="F5123" s="1" t="s">
        <v>6</v>
      </c>
      <c r="G5123" s="1"/>
      <c r="H5123">
        <v>227.51</v>
      </c>
      <c r="I5123">
        <v>37.5</v>
      </c>
      <c r="J5123">
        <f t="shared" si="532"/>
        <v>0.7691468506878818</v>
      </c>
      <c r="K5123">
        <f t="shared" si="533"/>
        <v>0.14936031999999999</v>
      </c>
      <c r="L5123">
        <f t="shared" si="534"/>
        <v>4.5050842905860344</v>
      </c>
      <c r="N5123">
        <f t="shared" si="535"/>
        <v>5.1622653398478669E-3</v>
      </c>
      <c r="O5123">
        <f t="shared" si="536"/>
        <v>0.11075968322067271</v>
      </c>
      <c r="P5123">
        <f t="shared" si="530"/>
        <v>1.6351234056732538</v>
      </c>
      <c r="Q5123">
        <f t="shared" si="531"/>
        <v>0.99527885095779822</v>
      </c>
    </row>
    <row r="5124" spans="1:17" x14ac:dyDescent="0.25">
      <c r="A5124" s="5" t="s">
        <v>424</v>
      </c>
      <c r="B5124" s="1">
        <v>297.21499999999997</v>
      </c>
      <c r="C5124" s="1">
        <v>5.8006000000000002</v>
      </c>
      <c r="D5124" s="1">
        <v>901.83</v>
      </c>
      <c r="E5124" s="1">
        <v>118.6</v>
      </c>
      <c r="F5124" s="1" t="s">
        <v>6</v>
      </c>
      <c r="G5124" s="1"/>
      <c r="H5124">
        <v>386.411</v>
      </c>
      <c r="I5124">
        <v>45.167499999999997</v>
      </c>
      <c r="J5124">
        <f t="shared" si="532"/>
        <v>0.769168061985813</v>
      </c>
      <c r="K5124">
        <f t="shared" si="533"/>
        <v>0.12842419881552003</v>
      </c>
      <c r="L5124">
        <f t="shared" si="534"/>
        <v>4.7757564865636253</v>
      </c>
      <c r="N5124">
        <f t="shared" si="535"/>
        <v>5.1651225321930018E-3</v>
      </c>
      <c r="O5124">
        <f t="shared" si="536"/>
        <v>9.2721315862013334E-2</v>
      </c>
      <c r="P5124">
        <f t="shared" si="530"/>
        <v>1.6665882609342686</v>
      </c>
      <c r="Q5124">
        <f t="shared" si="531"/>
        <v>0.99553122089753765</v>
      </c>
    </row>
    <row r="5125" spans="1:17" x14ac:dyDescent="0.25">
      <c r="A5125" s="5" t="s">
        <v>31</v>
      </c>
      <c r="B5125" s="1">
        <v>361.28050000000002</v>
      </c>
      <c r="C5125" s="1">
        <v>4.5000010000000001</v>
      </c>
      <c r="D5125" s="1">
        <v>552.03049999999996</v>
      </c>
      <c r="E5125" s="1">
        <v>191.74529999999999</v>
      </c>
      <c r="F5125" s="1" t="s">
        <v>6</v>
      </c>
      <c r="G5125" s="1"/>
      <c r="H5125">
        <v>469.7</v>
      </c>
      <c r="I5125">
        <v>33.674999999999997</v>
      </c>
      <c r="J5125">
        <f t="shared" si="532"/>
        <v>0.76917287630402387</v>
      </c>
      <c r="K5125">
        <f t="shared" si="533"/>
        <v>0.13363031922791391</v>
      </c>
      <c r="L5125">
        <f t="shared" si="534"/>
        <v>5.2561679288648255</v>
      </c>
      <c r="N5125">
        <f t="shared" si="535"/>
        <v>5.1657712369708713E-3</v>
      </c>
      <c r="O5125">
        <f t="shared" si="536"/>
        <v>9.7154900090296425E-2</v>
      </c>
      <c r="P5125">
        <f t="shared" si="530"/>
        <v>1.7195981665142626</v>
      </c>
      <c r="Q5125">
        <f t="shared" si="531"/>
        <v>0.99592617356888435</v>
      </c>
    </row>
    <row r="5126" spans="1:17" x14ac:dyDescent="0.25">
      <c r="A5126" t="s">
        <v>7</v>
      </c>
      <c r="B5126" s="1">
        <v>394.30220000000003</v>
      </c>
      <c r="C5126" s="1">
        <v>6.6178999999999997</v>
      </c>
      <c r="D5126" s="1">
        <v>685.86</v>
      </c>
      <c r="E5126" s="1">
        <v>109.49</v>
      </c>
      <c r="F5126" s="1" t="s">
        <v>6</v>
      </c>
      <c r="G5126" s="1"/>
      <c r="H5126">
        <v>512.6</v>
      </c>
      <c r="I5126">
        <v>81.034999999999997</v>
      </c>
      <c r="J5126">
        <f t="shared" si="532"/>
        <v>0.76922005462348808</v>
      </c>
      <c r="K5126">
        <f t="shared" si="533"/>
        <v>8.1667180847781823E-2</v>
      </c>
      <c r="L5126">
        <f t="shared" si="534"/>
        <v>4.6958332208853335</v>
      </c>
      <c r="N5126">
        <f t="shared" si="535"/>
        <v>5.1721323721089776E-3</v>
      </c>
      <c r="O5126">
        <f t="shared" si="536"/>
        <v>5.4586450161086209E-2</v>
      </c>
      <c r="P5126">
        <f t="shared" si="530"/>
        <v>1.6574251581332016</v>
      </c>
      <c r="Q5126">
        <f t="shared" si="531"/>
        <v>0.9954591963397883</v>
      </c>
    </row>
    <row r="5127" spans="1:17" x14ac:dyDescent="0.25">
      <c r="A5127" s="5" t="s">
        <v>409</v>
      </c>
      <c r="B5127" s="1">
        <v>284.07029999999997</v>
      </c>
      <c r="C5127" s="1">
        <v>7.0000039999999997</v>
      </c>
      <c r="D5127" s="1">
        <v>1243.3889999999999</v>
      </c>
      <c r="E5127" s="1">
        <v>103.9665</v>
      </c>
      <c r="F5127" s="1" t="s">
        <v>6</v>
      </c>
      <c r="G5127" s="1"/>
      <c r="H5127">
        <v>369.29500000000002</v>
      </c>
      <c r="I5127">
        <v>49.9</v>
      </c>
      <c r="J5127">
        <f t="shared" si="532"/>
        <v>0.76922324970551992</v>
      </c>
      <c r="K5127">
        <f t="shared" si="533"/>
        <v>0.14028064128256512</v>
      </c>
      <c r="L5127">
        <f t="shared" si="534"/>
        <v>4.6440687318664535</v>
      </c>
      <c r="N5127">
        <f t="shared" si="535"/>
        <v>5.1725634395779025E-3</v>
      </c>
      <c r="O5127">
        <f t="shared" si="536"/>
        <v>0.10286883409811977</v>
      </c>
      <c r="P5127">
        <f t="shared" si="530"/>
        <v>1.6514342571661378</v>
      </c>
      <c r="Q5127">
        <f t="shared" si="531"/>
        <v>0.99541146456971275</v>
      </c>
    </row>
    <row r="5128" spans="1:17" x14ac:dyDescent="0.25">
      <c r="A5128" s="5" t="s">
        <v>404</v>
      </c>
      <c r="B5128" s="1">
        <v>362.41629999999998</v>
      </c>
      <c r="C5128" s="1">
        <v>6.5000650000000002</v>
      </c>
      <c r="D5128" s="1">
        <v>1307.9939999999999</v>
      </c>
      <c r="E5128" s="1">
        <v>132.93510000000001</v>
      </c>
      <c r="F5128" s="1" t="s">
        <v>6</v>
      </c>
      <c r="G5128" s="1"/>
      <c r="H5128">
        <v>471.11</v>
      </c>
      <c r="I5128">
        <v>44.07638</v>
      </c>
      <c r="J5128">
        <f t="shared" si="532"/>
        <v>0.76928169641909527</v>
      </c>
      <c r="K5128">
        <f t="shared" si="533"/>
        <v>0.14747275071137875</v>
      </c>
      <c r="L5128">
        <f t="shared" si="534"/>
        <v>4.8898610392008726</v>
      </c>
      <c r="N5128">
        <f t="shared" si="535"/>
        <v>5.1804548585961032E-3</v>
      </c>
      <c r="O5128">
        <f t="shared" si="536"/>
        <v>0.10911083911318564</v>
      </c>
      <c r="P5128">
        <f t="shared" si="530"/>
        <v>1.6794929667228533</v>
      </c>
      <c r="Q5128">
        <f t="shared" si="531"/>
        <v>0.99563070133620046</v>
      </c>
    </row>
    <row r="5129" spans="1:17" x14ac:dyDescent="0.25">
      <c r="A5129" t="s">
        <v>24</v>
      </c>
      <c r="B5129" s="1">
        <v>217.2184</v>
      </c>
      <c r="C5129" s="1">
        <v>8.7012199999999993</v>
      </c>
      <c r="D5129" s="1">
        <v>491.75979999999998</v>
      </c>
      <c r="E5129" s="1">
        <v>74.881870000000006</v>
      </c>
      <c r="F5129" s="1" t="s">
        <v>6</v>
      </c>
      <c r="G5129" s="1"/>
      <c r="H5129">
        <v>282.35000000000002</v>
      </c>
      <c r="I5129">
        <v>50.417999999999999</v>
      </c>
      <c r="J5129">
        <f t="shared" si="532"/>
        <v>0.76932318044979631</v>
      </c>
      <c r="K5129">
        <f t="shared" si="533"/>
        <v>0.17258161767622673</v>
      </c>
      <c r="L5129">
        <f t="shared" si="534"/>
        <v>4.3159118051481071</v>
      </c>
      <c r="N5129">
        <f t="shared" si="535"/>
        <v>5.1860629321997852E-3</v>
      </c>
      <c r="O5129">
        <f t="shared" si="536"/>
        <v>0.13139807685092361</v>
      </c>
      <c r="P5129">
        <f t="shared" si="530"/>
        <v>1.612368858896216</v>
      </c>
      <c r="Q5129">
        <f t="shared" si="531"/>
        <v>0.99508702124115833</v>
      </c>
    </row>
    <row r="5130" spans="1:17" x14ac:dyDescent="0.25">
      <c r="A5130" s="5" t="s">
        <v>28</v>
      </c>
      <c r="B5130" s="1">
        <v>306.42189999999999</v>
      </c>
      <c r="C5130" s="1">
        <v>9.0007000000000001</v>
      </c>
      <c r="D5130" s="1">
        <v>605.95510000000002</v>
      </c>
      <c r="E5130" s="1">
        <v>97.460750000000004</v>
      </c>
      <c r="F5130" s="1" t="s">
        <v>6</v>
      </c>
      <c r="G5130" s="1"/>
      <c r="H5130">
        <v>398.3</v>
      </c>
      <c r="I5130">
        <v>55.796999999999997</v>
      </c>
      <c r="J5130">
        <f t="shared" si="532"/>
        <v>0.76932437860908864</v>
      </c>
      <c r="K5130">
        <f t="shared" si="533"/>
        <v>0.16131154004695594</v>
      </c>
      <c r="L5130">
        <f t="shared" si="534"/>
        <v>4.5794497328505566</v>
      </c>
      <c r="N5130">
        <f t="shared" si="535"/>
        <v>5.1862249926266073E-3</v>
      </c>
      <c r="O5130">
        <f t="shared" si="536"/>
        <v>0.12130045856288314</v>
      </c>
      <c r="P5130">
        <f t="shared" si="530"/>
        <v>1.6438922205160234</v>
      </c>
      <c r="Q5130">
        <f t="shared" si="531"/>
        <v>0.99535063534180768</v>
      </c>
    </row>
    <row r="5131" spans="1:17" x14ac:dyDescent="0.25">
      <c r="A5131" s="5" t="s">
        <v>425</v>
      </c>
      <c r="B5131" s="1">
        <v>265.43349999999998</v>
      </c>
      <c r="C5131" s="1">
        <v>3.2000199999999999</v>
      </c>
      <c r="D5131" s="1">
        <v>1490.213</v>
      </c>
      <c r="E5131" s="1">
        <v>197.2116</v>
      </c>
      <c r="F5131" s="1" t="s">
        <v>6</v>
      </c>
      <c r="G5131" s="1"/>
      <c r="H5131">
        <v>345.02</v>
      </c>
      <c r="I5131">
        <v>26.4</v>
      </c>
      <c r="J5131">
        <f t="shared" si="532"/>
        <v>0.76932786505130135</v>
      </c>
      <c r="K5131">
        <f t="shared" si="533"/>
        <v>0.12121287878787879</v>
      </c>
      <c r="L5131">
        <f t="shared" si="534"/>
        <v>5.284277263967911</v>
      </c>
      <c r="N5131">
        <f t="shared" si="535"/>
        <v>5.1866965886122763E-3</v>
      </c>
      <c r="O5131">
        <f t="shared" si="536"/>
        <v>8.663857691243404E-2</v>
      </c>
      <c r="P5131">
        <f t="shared" si="530"/>
        <v>1.7225969717725451</v>
      </c>
      <c r="Q5131">
        <f t="shared" si="531"/>
        <v>0.99594748018534007</v>
      </c>
    </row>
    <row r="5132" spans="1:17" x14ac:dyDescent="0.25">
      <c r="A5132" t="s">
        <v>27</v>
      </c>
      <c r="B5132" s="1">
        <v>309.56400000000002</v>
      </c>
      <c r="C5132" s="1">
        <v>8.0018630000000002</v>
      </c>
      <c r="D5132" s="1">
        <v>592.6653</v>
      </c>
      <c r="E5132" s="1">
        <v>97.635339999999999</v>
      </c>
      <c r="F5132" s="1" t="s">
        <v>6</v>
      </c>
      <c r="G5132" s="1"/>
      <c r="H5132">
        <v>402.38</v>
      </c>
      <c r="I5132">
        <v>56.26</v>
      </c>
      <c r="J5132">
        <f t="shared" si="532"/>
        <v>0.76933247179283271</v>
      </c>
      <c r="K5132">
        <f t="shared" si="533"/>
        <v>0.14223005687877713</v>
      </c>
      <c r="L5132">
        <f t="shared" si="534"/>
        <v>4.5812395180441579</v>
      </c>
      <c r="N5132">
        <f t="shared" si="535"/>
        <v>5.18731978513745E-3</v>
      </c>
      <c r="O5132">
        <f t="shared" si="536"/>
        <v>0.10455434965883548</v>
      </c>
      <c r="P5132">
        <f t="shared" si="530"/>
        <v>1.6441020778054058</v>
      </c>
      <c r="Q5132">
        <f t="shared" si="531"/>
        <v>0.99535233921688637</v>
      </c>
    </row>
    <row r="5133" spans="1:17" x14ac:dyDescent="0.25">
      <c r="A5133" s="5" t="s">
        <v>411</v>
      </c>
      <c r="B5133" s="1">
        <v>270.24419999999998</v>
      </c>
      <c r="C5133" s="1">
        <v>7.4004799999999999</v>
      </c>
      <c r="D5133" s="1">
        <v>1065.19</v>
      </c>
      <c r="E5133" s="1">
        <v>90.009870000000006</v>
      </c>
      <c r="F5133" s="1" t="s">
        <v>6</v>
      </c>
      <c r="G5133" s="1"/>
      <c r="H5133">
        <v>351.255</v>
      </c>
      <c r="I5133">
        <v>57.82</v>
      </c>
      <c r="J5133">
        <f t="shared" si="532"/>
        <v>0.7693675534867831</v>
      </c>
      <c r="K5133">
        <f t="shared" si="533"/>
        <v>0.12799169837426497</v>
      </c>
      <c r="L5133">
        <f t="shared" si="534"/>
        <v>4.4999193309839827</v>
      </c>
      <c r="N5133">
        <f t="shared" si="535"/>
        <v>5.1920679447296798E-3</v>
      </c>
      <c r="O5133">
        <f t="shared" si="536"/>
        <v>9.235457474402553E-2</v>
      </c>
      <c r="P5133">
        <f t="shared" si="530"/>
        <v>1.6345107697169465</v>
      </c>
      <c r="Q5133">
        <f t="shared" si="531"/>
        <v>0.99527379230442958</v>
      </c>
    </row>
    <row r="5134" spans="1:17" x14ac:dyDescent="0.25">
      <c r="A5134" s="5" t="s">
        <v>418</v>
      </c>
      <c r="B5134" s="1">
        <v>304.24529999999999</v>
      </c>
      <c r="C5134" s="1">
        <v>4.5999999999999996</v>
      </c>
      <c r="D5134" s="1">
        <v>1334.0630000000001</v>
      </c>
      <c r="E5134" s="1">
        <v>156.904</v>
      </c>
      <c r="F5134" s="1" t="s">
        <v>6</v>
      </c>
      <c r="G5134" s="1"/>
      <c r="H5134">
        <v>395.42500000000001</v>
      </c>
      <c r="I5134">
        <v>36.24295</v>
      </c>
      <c r="J5134">
        <f t="shared" si="532"/>
        <v>0.76941341594486934</v>
      </c>
      <c r="K5134">
        <f t="shared" si="533"/>
        <v>0.12692123571618755</v>
      </c>
      <c r="L5134">
        <f t="shared" si="534"/>
        <v>5.0556341533592102</v>
      </c>
      <c r="N5134">
        <f t="shared" si="535"/>
        <v>5.1982814637175426E-3</v>
      </c>
      <c r="O5134">
        <f t="shared" si="536"/>
        <v>9.144792065646383E-2</v>
      </c>
      <c r="P5134">
        <f t="shared" si="530"/>
        <v>1.6978847349844417</v>
      </c>
      <c r="Q5134">
        <f t="shared" si="531"/>
        <v>0.99576869252431865</v>
      </c>
    </row>
    <row r="5135" spans="1:17" x14ac:dyDescent="0.25">
      <c r="A5135" s="5" t="s">
        <v>30</v>
      </c>
      <c r="B5135" s="1">
        <v>313.77629999999999</v>
      </c>
      <c r="C5135" s="1">
        <v>5.4</v>
      </c>
      <c r="D5135" s="1">
        <v>530.34349999999995</v>
      </c>
      <c r="E5135" s="1">
        <v>147.61179999999999</v>
      </c>
      <c r="F5135" s="1" t="s">
        <v>6</v>
      </c>
      <c r="G5135" s="1"/>
      <c r="H5135">
        <v>407.81</v>
      </c>
      <c r="I5135">
        <v>36.29</v>
      </c>
      <c r="J5135">
        <f t="shared" si="532"/>
        <v>0.76941786616316421</v>
      </c>
      <c r="K5135">
        <f t="shared" si="533"/>
        <v>0.14880132267842383</v>
      </c>
      <c r="L5135">
        <f t="shared" si="534"/>
        <v>4.9945858547703352</v>
      </c>
      <c r="N5135">
        <f t="shared" si="535"/>
        <v>5.1988847622983884E-3</v>
      </c>
      <c r="O5135">
        <f t="shared" si="536"/>
        <v>0.11027092594983656</v>
      </c>
      <c r="P5135">
        <f t="shared" si="530"/>
        <v>1.6911596115859695</v>
      </c>
      <c r="Q5135">
        <f t="shared" si="531"/>
        <v>0.99571873823612056</v>
      </c>
    </row>
    <row r="5136" spans="1:17" x14ac:dyDescent="0.25">
      <c r="A5136" s="5" t="s">
        <v>422</v>
      </c>
      <c r="B5136" s="1">
        <v>315.66680000000002</v>
      </c>
      <c r="C5136" s="1">
        <v>5.6000360000000002</v>
      </c>
      <c r="D5136" s="1">
        <v>1065.1210000000001</v>
      </c>
      <c r="E5136" s="1">
        <v>137.3596</v>
      </c>
      <c r="F5136" s="1" t="s">
        <v>6</v>
      </c>
      <c r="G5136" s="1"/>
      <c r="H5136">
        <v>410.26</v>
      </c>
      <c r="I5136">
        <v>40.549999999999997</v>
      </c>
      <c r="J5136">
        <f t="shared" si="532"/>
        <v>0.76943109247794084</v>
      </c>
      <c r="K5136">
        <f t="shared" si="533"/>
        <v>0.13810199753390878</v>
      </c>
      <c r="L5136">
        <f t="shared" si="534"/>
        <v>4.922602304529069</v>
      </c>
      <c r="N5136">
        <f t="shared" si="535"/>
        <v>5.2006781944513754E-3</v>
      </c>
      <c r="O5136">
        <f t="shared" si="536"/>
        <v>0.10099077668045078</v>
      </c>
      <c r="P5136">
        <f t="shared" si="530"/>
        <v>1.6831583629482483</v>
      </c>
      <c r="Q5136">
        <f t="shared" si="531"/>
        <v>0.99565855157441752</v>
      </c>
    </row>
    <row r="5137" spans="1:17" x14ac:dyDescent="0.25">
      <c r="A5137" s="5" t="s">
        <v>35</v>
      </c>
      <c r="B5137" s="1">
        <v>382.94720000000001</v>
      </c>
      <c r="C5137" s="1">
        <v>3.9</v>
      </c>
      <c r="D5137" s="1">
        <v>562.27440000000001</v>
      </c>
      <c r="E5137" s="1">
        <v>232.0549</v>
      </c>
      <c r="F5137" s="1" t="s">
        <v>6</v>
      </c>
      <c r="G5137" s="1"/>
      <c r="H5137">
        <v>497.7</v>
      </c>
      <c r="I5137">
        <v>30.4</v>
      </c>
      <c r="J5137">
        <f t="shared" si="532"/>
        <v>0.76943379545911195</v>
      </c>
      <c r="K5137">
        <f t="shared" si="533"/>
        <v>0.12828947368421054</v>
      </c>
      <c r="L5137">
        <f t="shared" si="534"/>
        <v>5.4469739816030058</v>
      </c>
      <c r="N5137">
        <f t="shared" si="535"/>
        <v>5.2010447795619898E-3</v>
      </c>
      <c r="O5137">
        <f t="shared" si="536"/>
        <v>9.2607048793299895E-2</v>
      </c>
      <c r="P5137">
        <f t="shared" si="530"/>
        <v>1.7397463557462727</v>
      </c>
      <c r="Q5137">
        <f t="shared" si="531"/>
        <v>0.99606734504561723</v>
      </c>
    </row>
    <row r="5138" spans="1:17" x14ac:dyDescent="0.25">
      <c r="A5138" s="5" t="s">
        <v>431</v>
      </c>
      <c r="B5138" s="1">
        <v>298.84030000000001</v>
      </c>
      <c r="C5138" s="1">
        <v>3.1946099999999999</v>
      </c>
      <c r="D5138" s="1">
        <v>1495.549</v>
      </c>
      <c r="E5138" s="1">
        <v>223.1019</v>
      </c>
      <c r="F5138" s="1" t="s">
        <v>6</v>
      </c>
      <c r="G5138" s="1"/>
      <c r="H5138">
        <v>388.38</v>
      </c>
      <c r="I5138">
        <v>27.774999999999999</v>
      </c>
      <c r="J5138">
        <f t="shared" si="532"/>
        <v>0.76945337041042283</v>
      </c>
      <c r="K5138">
        <f t="shared" si="533"/>
        <v>0.11501746174617462</v>
      </c>
      <c r="L5138">
        <f t="shared" si="534"/>
        <v>5.4076286177625992</v>
      </c>
      <c r="N5138">
        <f t="shared" si="535"/>
        <v>5.2037003165596486E-3</v>
      </c>
      <c r="O5138">
        <f t="shared" si="536"/>
        <v>8.1468263085837378E-2</v>
      </c>
      <c r="P5138">
        <f t="shared" ref="P5138:P5201" si="537">L5138^(1/$S$6)</f>
        <v>1.7356310363509209</v>
      </c>
      <c r="Q5138">
        <f t="shared" ref="Q5138:Q5201" si="538">LN(P5138)^(1/$S$7)</f>
        <v>0.99603888418605024</v>
      </c>
    </row>
    <row r="5139" spans="1:17" x14ac:dyDescent="0.25">
      <c r="A5139" s="5" t="s">
        <v>36</v>
      </c>
      <c r="B5139" s="1">
        <v>426.00389999999999</v>
      </c>
      <c r="C5139" s="1">
        <v>5.8534870000000003</v>
      </c>
      <c r="D5139" s="1">
        <v>640.34979999999996</v>
      </c>
      <c r="E5139" s="1">
        <v>212.46250000000001</v>
      </c>
      <c r="F5139" s="1" t="s">
        <v>6</v>
      </c>
      <c r="G5139" s="1"/>
      <c r="H5139">
        <v>553.6</v>
      </c>
      <c r="I5139">
        <v>40.805</v>
      </c>
      <c r="J5139">
        <f t="shared" si="532"/>
        <v>0.76951571531791907</v>
      </c>
      <c r="K5139">
        <f t="shared" si="533"/>
        <v>0.14345023894130624</v>
      </c>
      <c r="L5139">
        <f t="shared" si="534"/>
        <v>5.3587655022034699</v>
      </c>
      <c r="N5139">
        <f t="shared" si="535"/>
        <v>5.2121666121009149E-3</v>
      </c>
      <c r="O5139">
        <f t="shared" si="536"/>
        <v>0.10561177130145304</v>
      </c>
      <c r="P5139">
        <f t="shared" si="537"/>
        <v>1.7304920464576847</v>
      </c>
      <c r="Q5139">
        <f t="shared" si="538"/>
        <v>0.99600307719720893</v>
      </c>
    </row>
    <row r="5140" spans="1:17" x14ac:dyDescent="0.25">
      <c r="A5140" s="5" t="s">
        <v>434</v>
      </c>
      <c r="B5140" s="1">
        <v>455.37729999999999</v>
      </c>
      <c r="C5140" s="1">
        <v>5.4</v>
      </c>
      <c r="D5140" s="1">
        <v>699.07870000000003</v>
      </c>
      <c r="E5140" s="1">
        <v>211.5498</v>
      </c>
      <c r="F5140" s="1" t="s">
        <v>6</v>
      </c>
      <c r="G5140" s="1"/>
      <c r="H5140">
        <v>591.75</v>
      </c>
      <c r="I5140">
        <v>41.262999999999998</v>
      </c>
      <c r="J5140">
        <f t="shared" si="532"/>
        <v>0.76954338825517532</v>
      </c>
      <c r="K5140">
        <f t="shared" si="533"/>
        <v>0.13086784770860094</v>
      </c>
      <c r="L5140">
        <f t="shared" si="534"/>
        <v>5.3544604317626519</v>
      </c>
      <c r="N5140">
        <f t="shared" si="535"/>
        <v>5.2159287260283927E-3</v>
      </c>
      <c r="O5140">
        <f t="shared" si="536"/>
        <v>9.4797990315017636E-2</v>
      </c>
      <c r="P5140">
        <f t="shared" si="537"/>
        <v>1.7300377672573641</v>
      </c>
      <c r="Q5140">
        <f t="shared" si="538"/>
        <v>0.9959998975353781</v>
      </c>
    </row>
    <row r="5141" spans="1:17" x14ac:dyDescent="0.25">
      <c r="A5141" s="5" t="s">
        <v>435</v>
      </c>
      <c r="B5141" s="1">
        <v>297.29559999999998</v>
      </c>
      <c r="C5141" s="1">
        <v>2.6000109999999999</v>
      </c>
      <c r="D5141" s="1">
        <v>1498.895</v>
      </c>
      <c r="E5141" s="1">
        <v>272.33190000000002</v>
      </c>
      <c r="F5141" s="1" t="s">
        <v>6</v>
      </c>
      <c r="G5141" s="1"/>
      <c r="H5141">
        <v>386.32600000000002</v>
      </c>
      <c r="I5141">
        <v>23.224</v>
      </c>
      <c r="J5141">
        <f t="shared" si="532"/>
        <v>0.76954592753270545</v>
      </c>
      <c r="K5141">
        <f t="shared" si="533"/>
        <v>0.11195362555976575</v>
      </c>
      <c r="L5141">
        <f t="shared" si="534"/>
        <v>5.6070215430201484</v>
      </c>
      <c r="N5141">
        <f t="shared" si="535"/>
        <v>5.216274068009924E-3</v>
      </c>
      <c r="O5141">
        <f t="shared" si="536"/>
        <v>7.8930764036381246E-2</v>
      </c>
      <c r="P5141">
        <f t="shared" si="537"/>
        <v>1.7562831841630064</v>
      </c>
      <c r="Q5141">
        <f t="shared" si="538"/>
        <v>0.99617984263697612</v>
      </c>
    </row>
    <row r="5142" spans="1:17" x14ac:dyDescent="0.25">
      <c r="A5142" s="5" t="s">
        <v>32</v>
      </c>
      <c r="B5142" s="1">
        <v>354.2697</v>
      </c>
      <c r="C5142" s="1">
        <v>4.7</v>
      </c>
      <c r="D5142" s="1">
        <v>552.49019999999996</v>
      </c>
      <c r="E5142" s="1">
        <v>188.1267</v>
      </c>
      <c r="F5142" s="1" t="s">
        <v>6</v>
      </c>
      <c r="G5142" s="1"/>
      <c r="H5142">
        <v>460.35</v>
      </c>
      <c r="I5142">
        <v>33.78</v>
      </c>
      <c r="J5142">
        <f t="shared" si="532"/>
        <v>0.76956598240469209</v>
      </c>
      <c r="K5142">
        <f t="shared" si="533"/>
        <v>0.13913558318531677</v>
      </c>
      <c r="L5142">
        <f t="shared" si="534"/>
        <v>5.2371156720071612</v>
      </c>
      <c r="N5142">
        <f t="shared" si="535"/>
        <v>5.2190022959321255E-3</v>
      </c>
      <c r="O5142">
        <f t="shared" si="536"/>
        <v>0.10188101286316645</v>
      </c>
      <c r="P5142">
        <f t="shared" si="537"/>
        <v>1.7175594580262961</v>
      </c>
      <c r="Q5142">
        <f t="shared" si="538"/>
        <v>0.99591162828637037</v>
      </c>
    </row>
    <row r="5143" spans="1:17" x14ac:dyDescent="0.25">
      <c r="A5143" s="5" t="s">
        <v>416</v>
      </c>
      <c r="B5143" s="1">
        <v>225.50829999999999</v>
      </c>
      <c r="C5143" s="1">
        <v>4.0608000000000004</v>
      </c>
      <c r="D5143" s="1">
        <v>1459.4169999999999</v>
      </c>
      <c r="E5143" s="1">
        <v>142.75659999999999</v>
      </c>
      <c r="F5143" s="1" t="s">
        <v>6</v>
      </c>
      <c r="G5143" s="1"/>
      <c r="H5143">
        <v>293.02999999999997</v>
      </c>
      <c r="I5143">
        <v>30.48</v>
      </c>
      <c r="J5143">
        <f t="shared" si="532"/>
        <v>0.76957410504043955</v>
      </c>
      <c r="K5143">
        <f t="shared" si="533"/>
        <v>0.13322834645669293</v>
      </c>
      <c r="L5143">
        <f t="shared" si="534"/>
        <v>4.961141082143337</v>
      </c>
      <c r="N5143">
        <f t="shared" si="535"/>
        <v>5.2201076700931406E-3</v>
      </c>
      <c r="O5143">
        <f t="shared" si="536"/>
        <v>9.6811331517653601E-2</v>
      </c>
      <c r="P5143">
        <f t="shared" si="537"/>
        <v>1.6874518208363614</v>
      </c>
      <c r="Q5143">
        <f t="shared" si="538"/>
        <v>0.99569095049936762</v>
      </c>
    </row>
    <row r="5144" spans="1:17" x14ac:dyDescent="0.25">
      <c r="A5144" s="5" t="s">
        <v>417</v>
      </c>
      <c r="B5144" s="1">
        <v>351.57670000000002</v>
      </c>
      <c r="C5144" s="1">
        <v>4.7000419999999998</v>
      </c>
      <c r="D5144" s="1">
        <v>1316.019</v>
      </c>
      <c r="E5144" s="1">
        <v>167.72319999999999</v>
      </c>
      <c r="F5144" s="1" t="s">
        <v>6</v>
      </c>
      <c r="G5144" s="1"/>
      <c r="H5144">
        <v>456.83100000000002</v>
      </c>
      <c r="I5144">
        <v>36.618000000000002</v>
      </c>
      <c r="J5144">
        <f t="shared" si="532"/>
        <v>0.76959904209653018</v>
      </c>
      <c r="K5144">
        <f t="shared" si="533"/>
        <v>0.12835332350210277</v>
      </c>
      <c r="L5144">
        <f t="shared" si="534"/>
        <v>5.1223150015386301</v>
      </c>
      <c r="N5144">
        <f t="shared" si="535"/>
        <v>5.2235026355199948E-3</v>
      </c>
      <c r="O5144">
        <f t="shared" si="536"/>
        <v>9.2661200042776545E-2</v>
      </c>
      <c r="P5144">
        <f t="shared" si="537"/>
        <v>1.7051681545170299</v>
      </c>
      <c r="Q5144">
        <f t="shared" si="538"/>
        <v>0.9958221558607252</v>
      </c>
    </row>
    <row r="5145" spans="1:17" x14ac:dyDescent="0.25">
      <c r="A5145" s="5" t="s">
        <v>405</v>
      </c>
      <c r="B5145" s="1">
        <v>296.39229999999998</v>
      </c>
      <c r="C5145" s="1">
        <v>6.2000019999999996</v>
      </c>
      <c r="D5145" s="1">
        <v>1317.356</v>
      </c>
      <c r="E5145" s="1">
        <v>118.9845</v>
      </c>
      <c r="F5145" s="1" t="s">
        <v>6</v>
      </c>
      <c r="G5145" s="1"/>
      <c r="H5145">
        <v>385.12</v>
      </c>
      <c r="I5145">
        <v>41.36</v>
      </c>
      <c r="J5145">
        <f t="shared" si="532"/>
        <v>0.76961025135022842</v>
      </c>
      <c r="K5145">
        <f t="shared" si="533"/>
        <v>0.14990333655705995</v>
      </c>
      <c r="L5145">
        <f t="shared" si="534"/>
        <v>4.7789932325271476</v>
      </c>
      <c r="N5145">
        <f t="shared" si="535"/>
        <v>5.2250293622346311E-3</v>
      </c>
      <c r="O5145">
        <f t="shared" si="536"/>
        <v>0.1112348358444403</v>
      </c>
      <c r="P5145">
        <f t="shared" si="537"/>
        <v>1.6669571671144636</v>
      </c>
      <c r="Q5145">
        <f t="shared" si="538"/>
        <v>0.99553409615706046</v>
      </c>
    </row>
    <row r="5146" spans="1:17" x14ac:dyDescent="0.25">
      <c r="A5146" s="5" t="s">
        <v>29</v>
      </c>
      <c r="B5146" s="1">
        <v>327.18239999999997</v>
      </c>
      <c r="C5146" s="1">
        <v>5.5000070000000001</v>
      </c>
      <c r="D5146" s="1">
        <v>537.09910000000002</v>
      </c>
      <c r="E5146" s="1">
        <v>152.7159</v>
      </c>
      <c r="F5146" s="1" t="s">
        <v>6</v>
      </c>
      <c r="G5146" s="1"/>
      <c r="H5146">
        <v>425.125</v>
      </c>
      <c r="I5146">
        <v>37.96</v>
      </c>
      <c r="J5146">
        <f t="shared" si="532"/>
        <v>0.76961458394589821</v>
      </c>
      <c r="K5146">
        <f t="shared" si="533"/>
        <v>0.1448895416227608</v>
      </c>
      <c r="L5146">
        <f t="shared" si="534"/>
        <v>5.028579332540617</v>
      </c>
      <c r="N5146">
        <f t="shared" si="535"/>
        <v>5.2256195855585885E-3</v>
      </c>
      <c r="O5146">
        <f t="shared" si="536"/>
        <v>0.10686147134369384</v>
      </c>
      <c r="P5146">
        <f t="shared" si="537"/>
        <v>1.6949111419428486</v>
      </c>
      <c r="Q5146">
        <f t="shared" si="538"/>
        <v>0.99574667511753423</v>
      </c>
    </row>
    <row r="5147" spans="1:17" x14ac:dyDescent="0.25">
      <c r="A5147" t="s">
        <v>21</v>
      </c>
      <c r="B5147" s="1">
        <v>146.6729</v>
      </c>
      <c r="C5147" s="1">
        <v>8.9169999999999998</v>
      </c>
      <c r="D5147" s="1">
        <v>364.45</v>
      </c>
      <c r="E5147" s="1">
        <v>63.487000000000002</v>
      </c>
      <c r="F5147" s="1" t="s">
        <v>6</v>
      </c>
      <c r="G5147" s="1"/>
      <c r="H5147">
        <v>190.56399999999999</v>
      </c>
      <c r="I5147">
        <v>45.991999999999997</v>
      </c>
      <c r="J5147">
        <f t="shared" si="532"/>
        <v>0.76967790348649279</v>
      </c>
      <c r="K5147">
        <f t="shared" si="533"/>
        <v>0.19388154461645504</v>
      </c>
      <c r="L5147">
        <f t="shared" si="534"/>
        <v>4.1508351605302947</v>
      </c>
      <c r="N5147">
        <f t="shared" si="535"/>
        <v>5.2342527477504007E-3</v>
      </c>
      <c r="O5147">
        <f t="shared" si="536"/>
        <v>0.15089239808562663</v>
      </c>
      <c r="P5147">
        <f t="shared" si="537"/>
        <v>1.5919573468700614</v>
      </c>
      <c r="Q5147">
        <f t="shared" si="538"/>
        <v>0.99490771213991702</v>
      </c>
    </row>
    <row r="5148" spans="1:17" x14ac:dyDescent="0.25">
      <c r="A5148" s="5" t="s">
        <v>415</v>
      </c>
      <c r="B5148" s="1">
        <v>271.78399999999999</v>
      </c>
      <c r="C5148" s="1">
        <v>4.2221299999999999</v>
      </c>
      <c r="D5148" s="1">
        <v>1404.2860000000001</v>
      </c>
      <c r="E5148" s="1">
        <v>157.24590000000001</v>
      </c>
      <c r="F5148" s="1" t="s">
        <v>6</v>
      </c>
      <c r="G5148" s="1"/>
      <c r="H5148">
        <v>353.1</v>
      </c>
      <c r="I5148">
        <v>31.29</v>
      </c>
      <c r="J5148">
        <f t="shared" si="532"/>
        <v>0.76970829793259687</v>
      </c>
      <c r="K5148">
        <f t="shared" si="533"/>
        <v>0.13493544263342921</v>
      </c>
      <c r="L5148">
        <f t="shared" si="534"/>
        <v>5.0578108221086842</v>
      </c>
      <c r="N5148">
        <f t="shared" si="535"/>
        <v>5.2384016232412357E-3</v>
      </c>
      <c r="O5148">
        <f t="shared" si="536"/>
        <v>9.8271823098630695E-2</v>
      </c>
      <c r="P5148">
        <f t="shared" si="537"/>
        <v>1.6981235063296993</v>
      </c>
      <c r="Q5148">
        <f t="shared" si="538"/>
        <v>0.99577045564982924</v>
      </c>
    </row>
    <row r="5149" spans="1:17" x14ac:dyDescent="0.25">
      <c r="A5149" s="5" t="s">
        <v>436</v>
      </c>
      <c r="B5149" s="1">
        <v>324.05070000000001</v>
      </c>
      <c r="C5149" s="1">
        <v>2.1000009999999998</v>
      </c>
      <c r="D5149" s="1">
        <v>1514.675</v>
      </c>
      <c r="E5149" s="1">
        <v>317.09070000000003</v>
      </c>
      <c r="F5149" s="1" t="s">
        <v>6</v>
      </c>
      <c r="G5149" s="1"/>
      <c r="H5149">
        <v>421</v>
      </c>
      <c r="I5149">
        <v>20.63</v>
      </c>
      <c r="J5149">
        <f t="shared" si="532"/>
        <v>0.76971662707838484</v>
      </c>
      <c r="K5149">
        <f t="shared" si="533"/>
        <v>0.10179355307804168</v>
      </c>
      <c r="L5149">
        <f t="shared" si="534"/>
        <v>5.7591878528266127</v>
      </c>
      <c r="N5149">
        <f t="shared" si="535"/>
        <v>5.2395391061895022E-3</v>
      </c>
      <c r="O5149">
        <f t="shared" si="536"/>
        <v>7.0610728982927265E-2</v>
      </c>
      <c r="P5149">
        <f t="shared" si="537"/>
        <v>1.7717134866537223</v>
      </c>
      <c r="Q5149">
        <f t="shared" si="538"/>
        <v>0.99628220360063491</v>
      </c>
    </row>
    <row r="5150" spans="1:17" x14ac:dyDescent="0.25">
      <c r="A5150" s="5" t="s">
        <v>412</v>
      </c>
      <c r="B5150" s="1">
        <v>244.21870000000001</v>
      </c>
      <c r="C5150" s="1">
        <v>8.5034500000000008</v>
      </c>
      <c r="D5150" s="1">
        <v>764.74080000000004</v>
      </c>
      <c r="E5150" s="1">
        <v>76.703519999999997</v>
      </c>
      <c r="F5150" s="1" t="s">
        <v>6</v>
      </c>
      <c r="G5150" s="1"/>
      <c r="H5150">
        <v>317.27999999999997</v>
      </c>
      <c r="I5150">
        <v>58.97</v>
      </c>
      <c r="J5150">
        <f t="shared" si="532"/>
        <v>0.7697261094301564</v>
      </c>
      <c r="K5150">
        <f t="shared" si="533"/>
        <v>0.14419959301339666</v>
      </c>
      <c r="L5150">
        <f t="shared" si="534"/>
        <v>4.3399476004101158</v>
      </c>
      <c r="N5150">
        <f t="shared" si="535"/>
        <v>5.2408343642098495E-3</v>
      </c>
      <c r="O5150">
        <f t="shared" si="536"/>
        <v>0.10626208944565284</v>
      </c>
      <c r="P5150">
        <f t="shared" si="537"/>
        <v>1.6152967712742081</v>
      </c>
      <c r="Q5150">
        <f t="shared" si="538"/>
        <v>0.99511216859375662</v>
      </c>
    </row>
    <row r="5151" spans="1:17" x14ac:dyDescent="0.25">
      <c r="A5151" t="s">
        <v>26</v>
      </c>
      <c r="B5151" s="1">
        <v>280.3528</v>
      </c>
      <c r="C5151" s="1">
        <v>7.2</v>
      </c>
      <c r="D5151" s="1">
        <v>535.26</v>
      </c>
      <c r="E5151" s="1">
        <v>105.05</v>
      </c>
      <c r="F5151" s="1" t="s">
        <v>6</v>
      </c>
      <c r="G5151" s="1"/>
      <c r="H5151">
        <v>364.21</v>
      </c>
      <c r="I5151">
        <v>45.55</v>
      </c>
      <c r="J5151">
        <f t="shared" si="532"/>
        <v>0.76975591005189314</v>
      </c>
      <c r="K5151">
        <f t="shared" si="533"/>
        <v>0.15806805708013175</v>
      </c>
      <c r="L5151">
        <f t="shared" si="534"/>
        <v>4.6544364272910093</v>
      </c>
      <c r="N5151">
        <f t="shared" si="535"/>
        <v>5.2449070118201369E-3</v>
      </c>
      <c r="O5151">
        <f t="shared" si="536"/>
        <v>0.11842262046672078</v>
      </c>
      <c r="P5151">
        <f t="shared" si="537"/>
        <v>1.6526377374925851</v>
      </c>
      <c r="Q5151">
        <f t="shared" si="538"/>
        <v>0.9954210944764561</v>
      </c>
    </row>
    <row r="5152" spans="1:17" x14ac:dyDescent="0.25">
      <c r="A5152" s="5" t="s">
        <v>408</v>
      </c>
      <c r="B5152" s="1">
        <v>347.53660000000002</v>
      </c>
      <c r="C5152" s="1">
        <v>7.5000010000000001</v>
      </c>
      <c r="D5152" s="1">
        <v>1237.8150000000001</v>
      </c>
      <c r="E5152" s="1">
        <v>115.9375</v>
      </c>
      <c r="F5152" s="1" t="s">
        <v>6</v>
      </c>
      <c r="G5152" s="1"/>
      <c r="H5152">
        <v>451.48</v>
      </c>
      <c r="I5152">
        <v>51.811999999999998</v>
      </c>
      <c r="J5152">
        <f t="shared" si="532"/>
        <v>0.76977186143350762</v>
      </c>
      <c r="K5152">
        <f t="shared" si="533"/>
        <v>0.14475413031730103</v>
      </c>
      <c r="L5152">
        <f t="shared" si="534"/>
        <v>4.7530512528017539</v>
      </c>
      <c r="N5152">
        <f t="shared" si="535"/>
        <v>5.2470882137105974E-3</v>
      </c>
      <c r="O5152">
        <f t="shared" si="536"/>
        <v>0.10674378823391881</v>
      </c>
      <c r="P5152">
        <f t="shared" si="537"/>
        <v>1.6639957011950872</v>
      </c>
      <c r="Q5152">
        <f t="shared" si="538"/>
        <v>0.99551096144558537</v>
      </c>
    </row>
    <row r="5153" spans="1:17" x14ac:dyDescent="0.25">
      <c r="A5153" s="5" t="s">
        <v>34</v>
      </c>
      <c r="B5153" s="1">
        <v>390.9341</v>
      </c>
      <c r="C5153" s="1">
        <v>3.8000120000000002</v>
      </c>
      <c r="D5153" s="1">
        <v>560.98500000000001</v>
      </c>
      <c r="E5153" s="1">
        <v>235.81</v>
      </c>
      <c r="F5153" s="1" t="s">
        <v>6</v>
      </c>
      <c r="G5153" s="1"/>
      <c r="H5153">
        <v>507.82</v>
      </c>
      <c r="I5153">
        <v>30.440999999999999</v>
      </c>
      <c r="J5153">
        <f t="shared" si="532"/>
        <v>0.76982808869284391</v>
      </c>
      <c r="K5153">
        <f t="shared" si="533"/>
        <v>0.12483203574127001</v>
      </c>
      <c r="L5153">
        <f t="shared" si="534"/>
        <v>5.4630263960250769</v>
      </c>
      <c r="N5153">
        <f t="shared" si="535"/>
        <v>5.2547836398501675E-3</v>
      </c>
      <c r="O5153">
        <f t="shared" si="536"/>
        <v>8.9682751187435947E-2</v>
      </c>
      <c r="P5153">
        <f t="shared" si="537"/>
        <v>1.7414196057884015</v>
      </c>
      <c r="Q5153">
        <f t="shared" si="538"/>
        <v>0.99607886322993644</v>
      </c>
    </row>
    <row r="5154" spans="1:17" x14ac:dyDescent="0.25">
      <c r="A5154" s="5" t="s">
        <v>406</v>
      </c>
      <c r="B5154" s="1">
        <v>232.49019999999999</v>
      </c>
      <c r="C5154" s="1">
        <v>5.9000029999999999</v>
      </c>
      <c r="D5154" s="1">
        <v>1349.8820000000001</v>
      </c>
      <c r="E5154" s="1">
        <v>104.03149999999999</v>
      </c>
      <c r="F5154" s="1" t="s">
        <v>6</v>
      </c>
      <c r="G5154" s="1"/>
      <c r="H5154">
        <v>302</v>
      </c>
      <c r="I5154">
        <v>38.79</v>
      </c>
      <c r="J5154">
        <f t="shared" si="532"/>
        <v>0.7698350993377483</v>
      </c>
      <c r="K5154">
        <f t="shared" si="533"/>
        <v>0.15210113431296726</v>
      </c>
      <c r="L5154">
        <f t="shared" si="534"/>
        <v>4.6446937378964721</v>
      </c>
      <c r="N5154">
        <f t="shared" si="535"/>
        <v>5.2557438886365682E-3</v>
      </c>
      <c r="O5154">
        <f t="shared" si="536"/>
        <v>0.11316165859284893</v>
      </c>
      <c r="P5154">
        <f t="shared" si="537"/>
        <v>1.6515068589715438</v>
      </c>
      <c r="Q5154">
        <f t="shared" si="538"/>
        <v>0.99541204610129252</v>
      </c>
    </row>
    <row r="5155" spans="1:17" x14ac:dyDescent="0.25">
      <c r="A5155" s="5" t="s">
        <v>41</v>
      </c>
      <c r="B5155" s="1">
        <v>506.63780000000003</v>
      </c>
      <c r="C5155" s="1">
        <v>1.500006</v>
      </c>
      <c r="D5155" s="1">
        <v>577.56790000000001</v>
      </c>
      <c r="E5155" s="1" t="s">
        <v>57</v>
      </c>
      <c r="F5155" s="1" t="s">
        <v>6</v>
      </c>
      <c r="G5155" s="1"/>
      <c r="H5155">
        <v>658.1</v>
      </c>
      <c r="I5155">
        <v>18.170000000000002</v>
      </c>
      <c r="J5155">
        <f t="shared" si="532"/>
        <v>0.76984926302993473</v>
      </c>
      <c r="K5155">
        <f t="shared" si="533"/>
        <v>8.2553990093560806E-2</v>
      </c>
      <c r="L5155">
        <f t="shared" si="534"/>
        <v>6.2490501040263347</v>
      </c>
      <c r="N5155">
        <f t="shared" si="535"/>
        <v>5.2576843997889427E-3</v>
      </c>
      <c r="O5155">
        <f t="shared" si="536"/>
        <v>5.5278885253327491E-2</v>
      </c>
      <c r="P5155">
        <f t="shared" si="537"/>
        <v>1.8195966891499042</v>
      </c>
      <c r="Q5155">
        <f t="shared" si="538"/>
        <v>0.99658493244951551</v>
      </c>
    </row>
    <row r="5156" spans="1:17" x14ac:dyDescent="0.25">
      <c r="A5156" s="5" t="s">
        <v>433</v>
      </c>
      <c r="B5156" s="1">
        <v>432.7457</v>
      </c>
      <c r="C5156" s="1">
        <v>7.0478500000000004</v>
      </c>
      <c r="D5156" s="1">
        <v>716.67110000000002</v>
      </c>
      <c r="E5156" s="1">
        <v>172.69919999999999</v>
      </c>
      <c r="F5156" s="1" t="s">
        <v>6</v>
      </c>
      <c r="G5156" s="1"/>
      <c r="H5156" s="1">
        <v>562.02</v>
      </c>
      <c r="I5156" s="1">
        <v>49.07</v>
      </c>
      <c r="J5156">
        <f t="shared" si="532"/>
        <v>0.76998274082772855</v>
      </c>
      <c r="K5156">
        <f t="shared" si="533"/>
        <v>0.14362848991237009</v>
      </c>
      <c r="L5156">
        <f t="shared" si="534"/>
        <v>5.1515513528315386</v>
      </c>
      <c r="N5156">
        <f t="shared" si="535"/>
        <v>5.2760051299690237E-3</v>
      </c>
      <c r="O5156">
        <f t="shared" si="536"/>
        <v>0.10576640088960806</v>
      </c>
      <c r="P5156">
        <f t="shared" si="537"/>
        <v>1.7083414584910301</v>
      </c>
      <c r="Q5156">
        <f t="shared" si="538"/>
        <v>0.99584524528493445</v>
      </c>
    </row>
    <row r="5157" spans="1:17" x14ac:dyDescent="0.25">
      <c r="A5157" s="5" t="s">
        <v>39</v>
      </c>
      <c r="B5157" s="1">
        <v>457.85079999999999</v>
      </c>
      <c r="C5157" s="1">
        <v>2.3000039999999999</v>
      </c>
      <c r="D5157" s="1">
        <v>576.18089999999995</v>
      </c>
      <c r="E5157" s="1">
        <v>370.93549999999999</v>
      </c>
      <c r="F5157" s="1" t="s">
        <v>6</v>
      </c>
      <c r="G5157" s="1"/>
      <c r="H5157">
        <v>594.54999999999995</v>
      </c>
      <c r="I5157">
        <v>22.81</v>
      </c>
      <c r="J5157">
        <f t="shared" si="532"/>
        <v>0.77007955596669753</v>
      </c>
      <c r="K5157">
        <f t="shared" si="533"/>
        <v>0.10083314335817624</v>
      </c>
      <c r="L5157">
        <f t="shared" si="534"/>
        <v>5.9160281930455598</v>
      </c>
      <c r="N5157">
        <f t="shared" si="535"/>
        <v>5.2893315994494124E-3</v>
      </c>
      <c r="O5157">
        <f t="shared" si="536"/>
        <v>6.9831960034525714E-2</v>
      </c>
      <c r="P5157">
        <f t="shared" si="537"/>
        <v>1.7873330935198342</v>
      </c>
      <c r="Q5157">
        <f t="shared" si="538"/>
        <v>0.99638336506487257</v>
      </c>
    </row>
    <row r="5158" spans="1:17" x14ac:dyDescent="0.25">
      <c r="A5158" s="5" t="s">
        <v>410</v>
      </c>
      <c r="B5158" s="1">
        <v>230.5181</v>
      </c>
      <c r="C5158" s="1">
        <v>6.4005799999999997</v>
      </c>
      <c r="D5158" s="1">
        <v>1281.9760000000001</v>
      </c>
      <c r="E5158" s="1">
        <v>95.037869999999998</v>
      </c>
      <c r="F5158" s="1" t="s">
        <v>6</v>
      </c>
      <c r="G5158" s="1"/>
      <c r="H5158">
        <v>299.29300000000001</v>
      </c>
      <c r="I5158">
        <v>48.32</v>
      </c>
      <c r="J5158">
        <f t="shared" si="532"/>
        <v>0.7702087920532722</v>
      </c>
      <c r="K5158">
        <f t="shared" si="533"/>
        <v>0.13246233443708608</v>
      </c>
      <c r="L5158">
        <f t="shared" si="534"/>
        <v>4.554275443747029</v>
      </c>
      <c r="N5158">
        <f t="shared" si="535"/>
        <v>5.3071706158351753E-3</v>
      </c>
      <c r="O5158">
        <f t="shared" si="536"/>
        <v>9.6157190514697247E-2</v>
      </c>
      <c r="P5158">
        <f t="shared" si="537"/>
        <v>1.6409345964334245</v>
      </c>
      <c r="Q5158">
        <f t="shared" si="538"/>
        <v>0.99532655218752175</v>
      </c>
    </row>
    <row r="5159" spans="1:17" x14ac:dyDescent="0.25">
      <c r="A5159" t="s">
        <v>23</v>
      </c>
      <c r="B5159" s="1">
        <v>235.16409999999999</v>
      </c>
      <c r="C5159" s="1">
        <v>8.3000109999999996</v>
      </c>
      <c r="D5159" s="1">
        <v>473.17779999999999</v>
      </c>
      <c r="E5159" s="1">
        <v>83.868719999999996</v>
      </c>
      <c r="F5159" s="1" t="s">
        <v>6</v>
      </c>
      <c r="G5159" s="1"/>
      <c r="H5159">
        <v>305.322</v>
      </c>
      <c r="I5159">
        <v>48.722000000000001</v>
      </c>
      <c r="J5159">
        <f t="shared" si="532"/>
        <v>0.7702166892657587</v>
      </c>
      <c r="K5159">
        <f t="shared" si="533"/>
        <v>0.17035448052214605</v>
      </c>
      <c r="L5159">
        <f t="shared" si="534"/>
        <v>4.4292527191653006</v>
      </c>
      <c r="N5159">
        <f t="shared" si="535"/>
        <v>5.3082625535353844E-3</v>
      </c>
      <c r="O5159">
        <f t="shared" si="536"/>
        <v>0.12939063121755795</v>
      </c>
      <c r="P5159">
        <f t="shared" si="537"/>
        <v>1.6260807650911233</v>
      </c>
      <c r="Q5159">
        <f t="shared" si="538"/>
        <v>0.99520359693748117</v>
      </c>
    </row>
    <row r="5160" spans="1:17" x14ac:dyDescent="0.25">
      <c r="A5160" s="5" t="s">
        <v>414</v>
      </c>
      <c r="B5160" s="1">
        <v>322.59019999999998</v>
      </c>
      <c r="C5160" s="1">
        <v>4.4020210000000004</v>
      </c>
      <c r="D5160" s="1">
        <v>1375.749</v>
      </c>
      <c r="E5160" s="1">
        <v>176.95179999999999</v>
      </c>
      <c r="F5160" s="1" t="s">
        <v>6</v>
      </c>
      <c r="G5160" s="1"/>
      <c r="H5160">
        <v>418.83</v>
      </c>
      <c r="I5160">
        <v>32.57</v>
      </c>
      <c r="J5160">
        <f t="shared" si="532"/>
        <v>0.77021751068452593</v>
      </c>
      <c r="K5160">
        <f t="shared" si="533"/>
        <v>0.13515569542523795</v>
      </c>
      <c r="L5160">
        <f t="shared" si="534"/>
        <v>5.1758773791048087</v>
      </c>
      <c r="N5160">
        <f t="shared" si="535"/>
        <v>5.3083761423370398E-3</v>
      </c>
      <c r="O5160">
        <f t="shared" si="536"/>
        <v>9.8460529798844662E-2</v>
      </c>
      <c r="P5160">
        <f t="shared" si="537"/>
        <v>1.7109725679062173</v>
      </c>
      <c r="Q5160">
        <f t="shared" si="538"/>
        <v>0.9958642969678424</v>
      </c>
    </row>
    <row r="5161" spans="1:17" x14ac:dyDescent="0.25">
      <c r="A5161" s="5" t="s">
        <v>421</v>
      </c>
      <c r="B5161" s="1">
        <v>367.80520000000001</v>
      </c>
      <c r="C5161" s="1">
        <v>6.0000650000000002</v>
      </c>
      <c r="D5161" s="1">
        <v>1085.49</v>
      </c>
      <c r="E5161" s="1">
        <v>150.1824</v>
      </c>
      <c r="F5161" s="1" t="s">
        <v>6</v>
      </c>
      <c r="G5161" s="1"/>
      <c r="H5161">
        <v>477.5</v>
      </c>
      <c r="I5161">
        <v>42.12</v>
      </c>
      <c r="J5161">
        <f t="shared" si="532"/>
        <v>0.77027267015706813</v>
      </c>
      <c r="K5161">
        <f t="shared" si="533"/>
        <v>0.14245168566001901</v>
      </c>
      <c r="L5161">
        <f t="shared" si="534"/>
        <v>5.011850555367058</v>
      </c>
      <c r="N5161">
        <f t="shared" si="535"/>
        <v>5.3160090835463365E-3</v>
      </c>
      <c r="O5161">
        <f t="shared" si="536"/>
        <v>0.10474627706902148</v>
      </c>
      <c r="P5161">
        <f t="shared" si="537"/>
        <v>1.6930670902229799</v>
      </c>
      <c r="Q5161">
        <f t="shared" si="538"/>
        <v>0.99573296516992749</v>
      </c>
    </row>
    <row r="5162" spans="1:17" x14ac:dyDescent="0.25">
      <c r="A5162" s="5" t="s">
        <v>420</v>
      </c>
      <c r="B5162" s="1">
        <v>288.27839999999998</v>
      </c>
      <c r="C5162" s="1">
        <v>4.9038959999999996</v>
      </c>
      <c r="D5162" s="1">
        <v>1242.9390000000001</v>
      </c>
      <c r="E5162" s="1">
        <v>141.5496</v>
      </c>
      <c r="F5162" s="1" t="s">
        <v>6</v>
      </c>
      <c r="G5162" s="1"/>
      <c r="H5162">
        <v>374.21</v>
      </c>
      <c r="I5162">
        <v>40.592799999999997</v>
      </c>
      <c r="J5162">
        <f t="shared" si="532"/>
        <v>0.77036530290478611</v>
      </c>
      <c r="K5162">
        <f t="shared" si="533"/>
        <v>0.12080703967206007</v>
      </c>
      <c r="L5162">
        <f t="shared" si="534"/>
        <v>4.952650185697328</v>
      </c>
      <c r="N5162">
        <f t="shared" si="535"/>
        <v>5.3288510257109888E-3</v>
      </c>
      <c r="O5162">
        <f t="shared" si="536"/>
        <v>8.6298302571112123E-2</v>
      </c>
      <c r="P5162">
        <f t="shared" si="537"/>
        <v>1.6865078164987091</v>
      </c>
      <c r="Q5162">
        <f t="shared" si="538"/>
        <v>0.99568384746019734</v>
      </c>
    </row>
    <row r="5163" spans="1:17" x14ac:dyDescent="0.25">
      <c r="A5163" t="s">
        <v>25</v>
      </c>
      <c r="B5163" s="1">
        <v>284.96870000000001</v>
      </c>
      <c r="C5163" s="1">
        <v>6.7</v>
      </c>
      <c r="D5163" s="1">
        <v>512.1241</v>
      </c>
      <c r="E5163" s="1">
        <v>114.1681</v>
      </c>
      <c r="F5163" s="1" t="s">
        <v>6</v>
      </c>
      <c r="G5163" s="1"/>
      <c r="H5163">
        <v>369.89</v>
      </c>
      <c r="I5163">
        <v>42.512</v>
      </c>
      <c r="J5163">
        <f t="shared" si="532"/>
        <v>0.77041471788910221</v>
      </c>
      <c r="K5163">
        <f t="shared" si="533"/>
        <v>0.15760255927738051</v>
      </c>
      <c r="L5163">
        <f t="shared" si="534"/>
        <v>4.7376719236998852</v>
      </c>
      <c r="N5163">
        <f t="shared" si="535"/>
        <v>5.3357136165779438E-3</v>
      </c>
      <c r="O5163">
        <f t="shared" si="536"/>
        <v>0.11801064191753965</v>
      </c>
      <c r="P5163">
        <f t="shared" si="537"/>
        <v>1.6622348971921765</v>
      </c>
      <c r="Q5163">
        <f t="shared" si="538"/>
        <v>0.99549714852899385</v>
      </c>
    </row>
    <row r="5164" spans="1:17" x14ac:dyDescent="0.25">
      <c r="A5164" s="5" t="s">
        <v>28</v>
      </c>
      <c r="B5164" s="1">
        <v>306.85640000000001</v>
      </c>
      <c r="C5164" s="1">
        <v>9.1006999999999998</v>
      </c>
      <c r="D5164" s="1">
        <v>605.25160000000005</v>
      </c>
      <c r="E5164" s="1">
        <v>97.542839999999998</v>
      </c>
      <c r="F5164" s="1" t="s">
        <v>6</v>
      </c>
      <c r="G5164" s="1"/>
      <c r="H5164">
        <v>398.3</v>
      </c>
      <c r="I5164">
        <v>55.796999999999997</v>
      </c>
      <c r="J5164">
        <f t="shared" si="532"/>
        <v>0.77041526487572176</v>
      </c>
      <c r="K5164">
        <f t="shared" si="533"/>
        <v>0.16310375109772926</v>
      </c>
      <c r="L5164">
        <f t="shared" si="534"/>
        <v>4.5802916661180326</v>
      </c>
      <c r="N5164">
        <f t="shared" si="535"/>
        <v>5.3357896272540079E-3</v>
      </c>
      <c r="O5164">
        <f t="shared" si="536"/>
        <v>0.12289606399658362</v>
      </c>
      <c r="P5164">
        <f t="shared" si="537"/>
        <v>1.6439909464097562</v>
      </c>
      <c r="Q5164">
        <f t="shared" si="538"/>
        <v>0.99535143699914674</v>
      </c>
    </row>
    <row r="5165" spans="1:17" x14ac:dyDescent="0.25">
      <c r="A5165" s="5" t="s">
        <v>430</v>
      </c>
      <c r="B5165" s="1">
        <v>328.98930000000001</v>
      </c>
      <c r="C5165" s="1">
        <v>4.1001190000000003</v>
      </c>
      <c r="D5165" s="1">
        <v>1249.82</v>
      </c>
      <c r="E5165" s="1">
        <v>187.72890000000001</v>
      </c>
      <c r="F5165" s="1" t="s">
        <v>6</v>
      </c>
      <c r="G5165" s="1"/>
      <c r="H5165">
        <v>427.01</v>
      </c>
      <c r="I5165">
        <v>36.51</v>
      </c>
      <c r="J5165">
        <f t="shared" si="532"/>
        <v>0.77044870143556365</v>
      </c>
      <c r="K5165">
        <f t="shared" si="533"/>
        <v>0.11230125992878665</v>
      </c>
      <c r="L5165">
        <f t="shared" si="534"/>
        <v>5.2349989008400648</v>
      </c>
      <c r="N5165">
        <f t="shared" si="535"/>
        <v>5.3404380123544693E-3</v>
      </c>
      <c r="O5165">
        <f t="shared" si="536"/>
        <v>7.9218024331812645E-2</v>
      </c>
      <c r="P5165">
        <f t="shared" si="537"/>
        <v>1.7173326424534592</v>
      </c>
      <c r="Q5165">
        <f t="shared" si="538"/>
        <v>0.9959100070307465</v>
      </c>
    </row>
    <row r="5166" spans="1:17" x14ac:dyDescent="0.25">
      <c r="A5166" s="5" t="s">
        <v>419</v>
      </c>
      <c r="B5166" s="1">
        <v>261.3175</v>
      </c>
      <c r="C5166" s="1">
        <v>4.5291399999999999</v>
      </c>
      <c r="D5166" s="1">
        <v>1372.4069999999999</v>
      </c>
      <c r="E5166" s="1">
        <v>145.2056</v>
      </c>
      <c r="F5166" s="1" t="s">
        <v>6</v>
      </c>
      <c r="G5166" s="1"/>
      <c r="H5166">
        <v>339.173</v>
      </c>
      <c r="I5166">
        <v>36.177</v>
      </c>
      <c r="J5166">
        <f t="shared" si="532"/>
        <v>0.77045490059645072</v>
      </c>
      <c r="K5166">
        <f t="shared" si="533"/>
        <v>0.12519390773143158</v>
      </c>
      <c r="L5166">
        <f t="shared" si="534"/>
        <v>4.9781506691401018</v>
      </c>
      <c r="N5166">
        <f t="shared" si="535"/>
        <v>5.3413002488126166E-3</v>
      </c>
      <c r="O5166">
        <f t="shared" si="536"/>
        <v>8.9988086345033663E-2</v>
      </c>
      <c r="P5166">
        <f t="shared" si="537"/>
        <v>1.6893396521688013</v>
      </c>
      <c r="Q5166">
        <f t="shared" si="538"/>
        <v>0.99570512075710726</v>
      </c>
    </row>
    <row r="5167" spans="1:17" x14ac:dyDescent="0.25">
      <c r="A5167" t="s">
        <v>27</v>
      </c>
      <c r="B5167" s="1">
        <v>310.02769999999998</v>
      </c>
      <c r="C5167" s="1">
        <v>8.1018629999999998</v>
      </c>
      <c r="D5167" s="1">
        <v>591.89089999999999</v>
      </c>
      <c r="E5167" s="1">
        <v>97.869479999999996</v>
      </c>
      <c r="F5167" s="1" t="s">
        <v>6</v>
      </c>
      <c r="G5167" s="1"/>
      <c r="H5167">
        <v>402.38</v>
      </c>
      <c r="I5167">
        <v>56.26</v>
      </c>
      <c r="J5167">
        <f t="shared" si="532"/>
        <v>0.77048486505293501</v>
      </c>
      <c r="K5167">
        <f t="shared" si="533"/>
        <v>0.14400751866334874</v>
      </c>
      <c r="L5167">
        <f t="shared" si="534"/>
        <v>4.5836347542530804</v>
      </c>
      <c r="N5167">
        <f t="shared" si="535"/>
        <v>5.3454698469494527E-3</v>
      </c>
      <c r="O5167">
        <f t="shared" si="536"/>
        <v>0.1060953333026606</v>
      </c>
      <c r="P5167">
        <f t="shared" si="537"/>
        <v>1.6443828395539892</v>
      </c>
      <c r="Q5167">
        <f t="shared" si="538"/>
        <v>0.99535461776067302</v>
      </c>
    </row>
    <row r="5168" spans="1:17" x14ac:dyDescent="0.25">
      <c r="A5168" t="s">
        <v>24</v>
      </c>
      <c r="B5168" s="1">
        <v>217.55</v>
      </c>
      <c r="C5168" s="1">
        <v>8.8012200000000007</v>
      </c>
      <c r="D5168" s="1">
        <v>491.1585</v>
      </c>
      <c r="E5168" s="1">
        <v>74.981489999999994</v>
      </c>
      <c r="F5168" s="1" t="s">
        <v>6</v>
      </c>
      <c r="G5168" s="1"/>
      <c r="H5168">
        <v>282.35000000000002</v>
      </c>
      <c r="I5168">
        <v>50.417999999999999</v>
      </c>
      <c r="J5168">
        <f t="shared" si="532"/>
        <v>0.77049760935009737</v>
      </c>
      <c r="K5168">
        <f t="shared" si="533"/>
        <v>0.17456503629656075</v>
      </c>
      <c r="L5168">
        <f t="shared" si="534"/>
        <v>4.3172412830761786</v>
      </c>
      <c r="N5168">
        <f t="shared" si="535"/>
        <v>5.3472441718672237E-3</v>
      </c>
      <c r="O5168">
        <f t="shared" si="536"/>
        <v>0.13319079667765857</v>
      </c>
      <c r="P5168">
        <f t="shared" si="537"/>
        <v>1.6125310952500274</v>
      </c>
      <c r="Q5168">
        <f t="shared" si="538"/>
        <v>0.99508841833965844</v>
      </c>
    </row>
    <row r="5169" spans="1:17" x14ac:dyDescent="0.25">
      <c r="A5169" s="5" t="s">
        <v>409</v>
      </c>
      <c r="B5169" s="1">
        <v>284.54579999999999</v>
      </c>
      <c r="C5169" s="1">
        <v>7.1000040000000002</v>
      </c>
      <c r="D5169" s="1">
        <v>1241.6790000000001</v>
      </c>
      <c r="E5169" s="1">
        <v>104.10469999999999</v>
      </c>
      <c r="F5169" s="1" t="s">
        <v>6</v>
      </c>
      <c r="G5169" s="1"/>
      <c r="H5169">
        <v>369.29500000000002</v>
      </c>
      <c r="I5169">
        <v>49.9</v>
      </c>
      <c r="J5169">
        <f t="shared" si="532"/>
        <v>0.77051083821876809</v>
      </c>
      <c r="K5169">
        <f t="shared" si="533"/>
        <v>0.14228464929859722</v>
      </c>
      <c r="L5169">
        <f t="shared" si="534"/>
        <v>4.6453971234970357</v>
      </c>
      <c r="N5169">
        <f t="shared" si="535"/>
        <v>5.3490865531704308E-3</v>
      </c>
      <c r="O5169">
        <f t="shared" si="536"/>
        <v>0.10460162022525507</v>
      </c>
      <c r="P5169">
        <f t="shared" si="537"/>
        <v>1.651588557619696</v>
      </c>
      <c r="Q5169">
        <f t="shared" si="538"/>
        <v>0.99541270040637819</v>
      </c>
    </row>
    <row r="5170" spans="1:17" x14ac:dyDescent="0.25">
      <c r="A5170" s="5" t="s">
        <v>38</v>
      </c>
      <c r="B5170" s="1">
        <v>438.22269999999997</v>
      </c>
      <c r="C5170" s="1">
        <v>2.700021</v>
      </c>
      <c r="D5170" s="1">
        <v>571.36720000000003</v>
      </c>
      <c r="E5170" s="1">
        <v>324.54199999999997</v>
      </c>
      <c r="F5170" s="1" t="s">
        <v>6</v>
      </c>
      <c r="G5170" s="1"/>
      <c r="H5170">
        <v>568.74</v>
      </c>
      <c r="I5170">
        <v>24.835899999999999</v>
      </c>
      <c r="J5170">
        <f t="shared" si="532"/>
        <v>0.77051499806589996</v>
      </c>
      <c r="K5170">
        <f t="shared" si="533"/>
        <v>0.10871444159462713</v>
      </c>
      <c r="L5170">
        <f t="shared" si="534"/>
        <v>5.7824149576609605</v>
      </c>
      <c r="N5170">
        <f t="shared" si="535"/>
        <v>5.3496660187024384E-3</v>
      </c>
      <c r="O5170">
        <f t="shared" si="536"/>
        <v>7.6262258054116558E-2</v>
      </c>
      <c r="P5170">
        <f t="shared" si="537"/>
        <v>1.7740445754492553</v>
      </c>
      <c r="Q5170">
        <f t="shared" si="538"/>
        <v>0.9962974553474484</v>
      </c>
    </row>
    <row r="5171" spans="1:17" x14ac:dyDescent="0.25">
      <c r="A5171" s="5" t="s">
        <v>37</v>
      </c>
      <c r="B5171" s="1">
        <v>416.23329999999999</v>
      </c>
      <c r="C5171" s="1">
        <v>3.200002</v>
      </c>
      <c r="D5171" s="1">
        <v>567.44719999999995</v>
      </c>
      <c r="E5171" s="1">
        <v>278.4984</v>
      </c>
      <c r="F5171" s="1" t="s">
        <v>6</v>
      </c>
      <c r="G5171" s="1"/>
      <c r="H5171">
        <v>540.20000000000005</v>
      </c>
      <c r="I5171">
        <v>27.357299999999999</v>
      </c>
      <c r="J5171">
        <f t="shared" si="532"/>
        <v>0.7705170307293594</v>
      </c>
      <c r="K5171">
        <f t="shared" si="533"/>
        <v>0.11697068058616897</v>
      </c>
      <c r="L5171">
        <f t="shared" si="534"/>
        <v>5.6294123142879995</v>
      </c>
      <c r="N5171">
        <f t="shared" si="535"/>
        <v>5.3499491898423733E-3</v>
      </c>
      <c r="O5171">
        <f t="shared" si="536"/>
        <v>8.3092676728442283E-2</v>
      </c>
      <c r="P5171">
        <f t="shared" si="537"/>
        <v>1.7585712507000002</v>
      </c>
      <c r="Q5171">
        <f t="shared" si="538"/>
        <v>0.99619517740639918</v>
      </c>
    </row>
    <row r="5172" spans="1:17" x14ac:dyDescent="0.25">
      <c r="A5172" s="5" t="s">
        <v>411</v>
      </c>
      <c r="B5172" s="1">
        <v>270.65449999999998</v>
      </c>
      <c r="C5172" s="1">
        <v>7.5004799999999996</v>
      </c>
      <c r="D5172" s="1">
        <v>1063.798</v>
      </c>
      <c r="E5172" s="1">
        <v>90.115819999999999</v>
      </c>
      <c r="F5172" s="1" t="s">
        <v>6</v>
      </c>
      <c r="G5172" s="1"/>
      <c r="H5172">
        <v>351.255</v>
      </c>
      <c r="I5172">
        <v>57.82</v>
      </c>
      <c r="J5172">
        <f t="shared" si="532"/>
        <v>0.77053565073806773</v>
      </c>
      <c r="K5172">
        <f t="shared" si="533"/>
        <v>0.12972120373573157</v>
      </c>
      <c r="L5172">
        <f t="shared" si="534"/>
        <v>4.5010957318873608</v>
      </c>
      <c r="N5172">
        <f t="shared" si="535"/>
        <v>5.3525438133725988E-3</v>
      </c>
      <c r="O5172">
        <f t="shared" si="536"/>
        <v>9.3822578410602389E-2</v>
      </c>
      <c r="P5172">
        <f t="shared" si="537"/>
        <v>1.6346503488275554</v>
      </c>
      <c r="Q5172">
        <f t="shared" si="538"/>
        <v>0.99527494533992167</v>
      </c>
    </row>
    <row r="5173" spans="1:17" x14ac:dyDescent="0.25">
      <c r="A5173" s="5" t="s">
        <v>423</v>
      </c>
      <c r="B5173" s="1">
        <v>266.50150000000002</v>
      </c>
      <c r="C5173" s="1">
        <v>5.0107489999999997</v>
      </c>
      <c r="D5173" s="1">
        <v>1046.395</v>
      </c>
      <c r="E5173" s="1">
        <v>122.9823</v>
      </c>
      <c r="F5173" s="1" t="s">
        <v>6</v>
      </c>
      <c r="G5173" s="1"/>
      <c r="H5173">
        <v>345.85700000000003</v>
      </c>
      <c r="I5173">
        <v>37.61</v>
      </c>
      <c r="J5173">
        <f t="shared" si="532"/>
        <v>0.77055401509872579</v>
      </c>
      <c r="K5173">
        <f t="shared" si="533"/>
        <v>0.13322916777452803</v>
      </c>
      <c r="L5173">
        <f t="shared" si="534"/>
        <v>4.8120404425784438</v>
      </c>
      <c r="N5173">
        <f t="shared" si="535"/>
        <v>5.3551039844593942E-3</v>
      </c>
      <c r="O5173">
        <f t="shared" si="536"/>
        <v>9.6812033291745148E-2</v>
      </c>
      <c r="P5173">
        <f t="shared" si="537"/>
        <v>1.6707141111038577</v>
      </c>
      <c r="Q5173">
        <f t="shared" si="538"/>
        <v>0.99556327155957058</v>
      </c>
    </row>
    <row r="5174" spans="1:17" x14ac:dyDescent="0.25">
      <c r="A5174" t="s">
        <v>7</v>
      </c>
      <c r="B5174" s="1">
        <v>395.02870000000001</v>
      </c>
      <c r="C5174" s="1">
        <v>6.7529000000000003</v>
      </c>
      <c r="D5174" s="1">
        <v>684.94</v>
      </c>
      <c r="E5174" s="1">
        <v>109.78</v>
      </c>
      <c r="F5174" s="1" t="s">
        <v>6</v>
      </c>
      <c r="G5174" s="1"/>
      <c r="H5174">
        <v>512.6</v>
      </c>
      <c r="I5174">
        <v>81.034999999999997</v>
      </c>
      <c r="J5174">
        <f t="shared" si="532"/>
        <v>0.77063733905579401</v>
      </c>
      <c r="K5174">
        <f t="shared" si="533"/>
        <v>8.3333127660887282E-2</v>
      </c>
      <c r="L5174">
        <f t="shared" si="534"/>
        <v>4.6984783631217431</v>
      </c>
      <c r="N5174">
        <f t="shared" si="535"/>
        <v>5.3667347804732977E-3</v>
      </c>
      <c r="O5174">
        <f t="shared" si="536"/>
        <v>5.5888332508748841E-2</v>
      </c>
      <c r="P5174">
        <f t="shared" si="537"/>
        <v>1.6577300937758581</v>
      </c>
      <c r="Q5174">
        <f t="shared" si="538"/>
        <v>0.99546161218181828</v>
      </c>
    </row>
    <row r="5175" spans="1:17" x14ac:dyDescent="0.25">
      <c r="A5175" s="5" t="s">
        <v>424</v>
      </c>
      <c r="B5175" s="1">
        <v>297.78930000000003</v>
      </c>
      <c r="C5175" s="1">
        <v>5.9005999999999998</v>
      </c>
      <c r="D5175" s="1">
        <v>900.38</v>
      </c>
      <c r="E5175" s="1">
        <v>118.78</v>
      </c>
      <c r="F5175" s="1" t="s">
        <v>6</v>
      </c>
      <c r="G5175" s="1"/>
      <c r="H5175">
        <v>386.411</v>
      </c>
      <c r="I5175">
        <v>45.167499999999997</v>
      </c>
      <c r="J5175">
        <f t="shared" si="532"/>
        <v>0.77065430331952256</v>
      </c>
      <c r="K5175">
        <f t="shared" si="533"/>
        <v>0.1306381801073781</v>
      </c>
      <c r="L5175">
        <f t="shared" si="534"/>
        <v>4.7772730425877139</v>
      </c>
      <c r="N5175">
        <f t="shared" si="535"/>
        <v>5.3691056805390191E-3</v>
      </c>
      <c r="O5175">
        <f t="shared" si="536"/>
        <v>9.4602483412649901E-2</v>
      </c>
      <c r="P5175">
        <f t="shared" si="537"/>
        <v>1.6667611304508874</v>
      </c>
      <c r="Q5175">
        <f t="shared" si="538"/>
        <v>0.9955325684780707</v>
      </c>
    </row>
    <row r="5176" spans="1:17" x14ac:dyDescent="0.25">
      <c r="A5176" s="5" t="s">
        <v>404</v>
      </c>
      <c r="B5176" s="1">
        <v>363.08789999999999</v>
      </c>
      <c r="C5176" s="1">
        <v>6.6000649999999998</v>
      </c>
      <c r="D5176" s="1">
        <v>1306.0150000000001</v>
      </c>
      <c r="E5176" s="1">
        <v>133.10939999999999</v>
      </c>
      <c r="F5176" s="1" t="s">
        <v>6</v>
      </c>
      <c r="G5176" s="1"/>
      <c r="H5176">
        <v>471.11</v>
      </c>
      <c r="I5176">
        <v>44.07638</v>
      </c>
      <c r="J5176">
        <f t="shared" si="532"/>
        <v>0.77070726581902316</v>
      </c>
      <c r="K5176">
        <f t="shared" si="533"/>
        <v>0.14974153957289596</v>
      </c>
      <c r="L5176">
        <f t="shared" si="534"/>
        <v>4.8911713464986226</v>
      </c>
      <c r="N5176">
        <f t="shared" si="535"/>
        <v>5.3765140453459525E-3</v>
      </c>
      <c r="O5176">
        <f t="shared" si="536"/>
        <v>0.11109322165592116</v>
      </c>
      <c r="P5176">
        <f t="shared" si="537"/>
        <v>1.6796399730054312</v>
      </c>
      <c r="Q5176">
        <f t="shared" si="538"/>
        <v>0.99563182172123643</v>
      </c>
    </row>
    <row r="5177" spans="1:17" x14ac:dyDescent="0.25">
      <c r="A5177" s="5" t="s">
        <v>427</v>
      </c>
      <c r="B5177" s="1">
        <v>317.88799999999998</v>
      </c>
      <c r="C5177" s="1">
        <v>3.9001999999999999</v>
      </c>
      <c r="D5177" s="1">
        <v>1360.662</v>
      </c>
      <c r="E5177" s="1">
        <v>197.0821</v>
      </c>
      <c r="F5177" s="1" t="s">
        <v>6</v>
      </c>
      <c r="G5177" s="1"/>
      <c r="H5177">
        <v>412.44</v>
      </c>
      <c r="I5177">
        <v>34.200000000000003</v>
      </c>
      <c r="J5177">
        <f t="shared" si="532"/>
        <v>0.77074968480263795</v>
      </c>
      <c r="K5177">
        <f t="shared" si="533"/>
        <v>0.11404093567251461</v>
      </c>
      <c r="L5177">
        <f t="shared" si="534"/>
        <v>5.2836203931903336</v>
      </c>
      <c r="N5177">
        <f t="shared" si="535"/>
        <v>5.3824545928166725E-3</v>
      </c>
      <c r="O5177">
        <f t="shared" si="536"/>
        <v>8.0658086864428269E-2</v>
      </c>
      <c r="P5177">
        <f t="shared" si="537"/>
        <v>1.7225270171466103</v>
      </c>
      <c r="Q5177">
        <f t="shared" si="538"/>
        <v>0.99594698435021278</v>
      </c>
    </row>
    <row r="5178" spans="1:17" x14ac:dyDescent="0.25">
      <c r="A5178" s="5" t="s">
        <v>40</v>
      </c>
      <c r="B5178" s="1">
        <v>476.09550000000002</v>
      </c>
      <c r="C5178" s="1">
        <v>2.0000140000000002</v>
      </c>
      <c r="D5178" s="1">
        <v>576.2704</v>
      </c>
      <c r="E5178" s="1">
        <v>418.59469999999999</v>
      </c>
      <c r="F5178" s="1" t="s">
        <v>6</v>
      </c>
      <c r="G5178" s="1"/>
      <c r="H5178">
        <v>617.70000000000005</v>
      </c>
      <c r="I5178">
        <v>21.03</v>
      </c>
      <c r="J5178">
        <f t="shared" si="532"/>
        <v>0.77075522098105875</v>
      </c>
      <c r="K5178">
        <f t="shared" si="533"/>
        <v>9.5102900618164524E-2</v>
      </c>
      <c r="L5178">
        <f t="shared" si="534"/>
        <v>6.0369031486799534</v>
      </c>
      <c r="N5178">
        <f t="shared" si="535"/>
        <v>5.3832303643655986E-3</v>
      </c>
      <c r="O5178">
        <f t="shared" si="536"/>
        <v>6.5214009637590817E-2</v>
      </c>
      <c r="P5178">
        <f t="shared" si="537"/>
        <v>1.7991817196278963</v>
      </c>
      <c r="Q5178">
        <f t="shared" si="538"/>
        <v>0.99645851857637779</v>
      </c>
    </row>
    <row r="5179" spans="1:17" x14ac:dyDescent="0.25">
      <c r="A5179" s="5" t="s">
        <v>426</v>
      </c>
      <c r="B5179" s="1">
        <v>288.97550000000001</v>
      </c>
      <c r="C5179" s="1">
        <v>3.4000729999999999</v>
      </c>
      <c r="D5179" s="1">
        <v>1425.3109999999999</v>
      </c>
      <c r="E5179" s="1">
        <v>196.25569999999999</v>
      </c>
      <c r="F5179" s="1" t="s">
        <v>6</v>
      </c>
      <c r="G5179" s="1"/>
      <c r="H5179">
        <v>374.9</v>
      </c>
      <c r="I5179">
        <v>29.25</v>
      </c>
      <c r="J5179">
        <f t="shared" si="532"/>
        <v>0.77080688183515611</v>
      </c>
      <c r="K5179">
        <f t="shared" si="533"/>
        <v>0.11624181196581196</v>
      </c>
      <c r="L5179">
        <f t="shared" si="534"/>
        <v>5.2794184008267191</v>
      </c>
      <c r="N5179">
        <f t="shared" si="535"/>
        <v>5.3904746002831159E-3</v>
      </c>
      <c r="O5179">
        <f t="shared" si="536"/>
        <v>8.2485896177206808E-2</v>
      </c>
      <c r="P5179">
        <f t="shared" si="537"/>
        <v>1.7220793798679372</v>
      </c>
      <c r="Q5179">
        <f t="shared" si="538"/>
        <v>0.99594381017002254</v>
      </c>
    </row>
    <row r="5180" spans="1:17" x14ac:dyDescent="0.25">
      <c r="A5180" s="5" t="s">
        <v>412</v>
      </c>
      <c r="B5180" s="1">
        <v>244.5642</v>
      </c>
      <c r="C5180" s="1">
        <v>8.6034500000000005</v>
      </c>
      <c r="D5180" s="1">
        <v>763.82119999999998</v>
      </c>
      <c r="E5180" s="1">
        <v>76.792010000000005</v>
      </c>
      <c r="F5180" s="1" t="s">
        <v>6</v>
      </c>
      <c r="G5180" s="1"/>
      <c r="H5180">
        <v>317.27999999999997</v>
      </c>
      <c r="I5180">
        <v>58.97</v>
      </c>
      <c r="J5180">
        <f t="shared" si="532"/>
        <v>0.77081505295007569</v>
      </c>
      <c r="K5180">
        <f t="shared" si="533"/>
        <v>0.14589537052738683</v>
      </c>
      <c r="L5180">
        <f t="shared" si="534"/>
        <v>4.3411005982831252</v>
      </c>
      <c r="N5180">
        <f t="shared" si="535"/>
        <v>5.3916212575835579E-3</v>
      </c>
      <c r="O5180">
        <f t="shared" si="536"/>
        <v>0.10773632878465737</v>
      </c>
      <c r="P5180">
        <f t="shared" si="537"/>
        <v>1.6154369485914386</v>
      </c>
      <c r="Q5180">
        <f t="shared" si="538"/>
        <v>0.99511336904015857</v>
      </c>
    </row>
    <row r="5181" spans="1:17" x14ac:dyDescent="0.25">
      <c r="A5181" s="5" t="s">
        <v>407</v>
      </c>
      <c r="B5181" s="1">
        <v>175.36850000000001</v>
      </c>
      <c r="C5181" s="1">
        <v>5.7010120000000004</v>
      </c>
      <c r="D5181" s="1">
        <v>1427.3130000000001</v>
      </c>
      <c r="E5181" s="1">
        <v>90.657290000000003</v>
      </c>
      <c r="F5181" s="1" t="s">
        <v>6</v>
      </c>
      <c r="G5181" s="1"/>
      <c r="H5181">
        <v>227.51</v>
      </c>
      <c r="I5181">
        <v>37.5</v>
      </c>
      <c r="J5181">
        <f t="shared" si="532"/>
        <v>0.77081666739923527</v>
      </c>
      <c r="K5181">
        <f t="shared" si="533"/>
        <v>0.15202698666666667</v>
      </c>
      <c r="L5181">
        <f t="shared" si="534"/>
        <v>4.5070863531621148</v>
      </c>
      <c r="N5181">
        <f t="shared" si="535"/>
        <v>5.3918478415877517E-3</v>
      </c>
      <c r="O5181">
        <f t="shared" si="536"/>
        <v>0.11309655644577325</v>
      </c>
      <c r="P5181">
        <f t="shared" si="537"/>
        <v>1.6353607509184134</v>
      </c>
      <c r="Q5181">
        <f t="shared" si="538"/>
        <v>0.99528080922515538</v>
      </c>
    </row>
    <row r="5182" spans="1:17" x14ac:dyDescent="0.25">
      <c r="A5182" s="5" t="s">
        <v>428</v>
      </c>
      <c r="B5182" s="1">
        <v>306.84350000000001</v>
      </c>
      <c r="C5182" s="1">
        <v>3.6016029999999999</v>
      </c>
      <c r="D5182" s="1">
        <v>1329.375</v>
      </c>
      <c r="E5182" s="1">
        <v>191.1711</v>
      </c>
      <c r="F5182" s="1" t="s">
        <v>6</v>
      </c>
      <c r="G5182" s="1"/>
      <c r="H5182">
        <v>398.07</v>
      </c>
      <c r="I5182">
        <v>32</v>
      </c>
      <c r="J5182">
        <f t="shared" si="532"/>
        <v>0.77082799507624289</v>
      </c>
      <c r="K5182">
        <f t="shared" si="533"/>
        <v>0.11255009375</v>
      </c>
      <c r="L5182">
        <f t="shared" si="534"/>
        <v>5.2531688385652782</v>
      </c>
      <c r="N5182">
        <f t="shared" si="535"/>
        <v>5.3934379079212296E-3</v>
      </c>
      <c r="O5182">
        <f t="shared" si="536"/>
        <v>7.9423746057127376E-2</v>
      </c>
      <c r="P5182">
        <f t="shared" si="537"/>
        <v>1.7192775757802632</v>
      </c>
      <c r="Q5182">
        <f t="shared" si="538"/>
        <v>0.9959238895343927</v>
      </c>
    </row>
    <row r="5183" spans="1:17" x14ac:dyDescent="0.25">
      <c r="A5183" s="5" t="s">
        <v>413</v>
      </c>
      <c r="B5183" s="1">
        <v>375.55770000000001</v>
      </c>
      <c r="C5183" s="1">
        <v>4.6187100000000001</v>
      </c>
      <c r="D5183" s="1">
        <v>1361.6510000000001</v>
      </c>
      <c r="E5183" s="1">
        <v>189.1335</v>
      </c>
      <c r="F5183" s="1" t="s">
        <v>6</v>
      </c>
      <c r="G5183" s="1"/>
      <c r="H5183">
        <v>487.21</v>
      </c>
      <c r="I5183">
        <v>33.921999999999997</v>
      </c>
      <c r="J5183">
        <f t="shared" si="532"/>
        <v>0.77083331622914153</v>
      </c>
      <c r="K5183">
        <f t="shared" si="533"/>
        <v>0.13615677141677968</v>
      </c>
      <c r="L5183">
        <f t="shared" si="534"/>
        <v>5.2424531149188018</v>
      </c>
      <c r="N5183">
        <f t="shared" si="535"/>
        <v>5.3941849920937516E-3</v>
      </c>
      <c r="O5183">
        <f t="shared" si="536"/>
        <v>9.9319004050281726E-2</v>
      </c>
      <c r="P5183">
        <f t="shared" si="537"/>
        <v>1.7181311000443729</v>
      </c>
      <c r="Q5183">
        <f t="shared" si="538"/>
        <v>0.99591571163532944</v>
      </c>
    </row>
    <row r="5184" spans="1:17" x14ac:dyDescent="0.25">
      <c r="A5184" s="5" t="s">
        <v>429</v>
      </c>
      <c r="B5184" s="1">
        <v>345.03030000000001</v>
      </c>
      <c r="C5184" s="1">
        <v>4.6011829999999998</v>
      </c>
      <c r="D5184" s="1">
        <v>1260.6679999999999</v>
      </c>
      <c r="E5184" s="1">
        <v>197.05340000000001</v>
      </c>
      <c r="F5184" s="1" t="s">
        <v>6</v>
      </c>
      <c r="G5184" s="1"/>
      <c r="H5184">
        <v>447.57</v>
      </c>
      <c r="I5184">
        <v>39.406999999999996</v>
      </c>
      <c r="J5184">
        <f t="shared" si="532"/>
        <v>0.7708968429519405</v>
      </c>
      <c r="K5184">
        <f t="shared" si="533"/>
        <v>0.11676055015606365</v>
      </c>
      <c r="L5184">
        <f t="shared" si="534"/>
        <v>5.2834747579960881</v>
      </c>
      <c r="N5184">
        <f t="shared" si="535"/>
        <v>5.4031116734974084E-3</v>
      </c>
      <c r="O5184">
        <f t="shared" si="536"/>
        <v>8.2917669589286688E-2</v>
      </c>
      <c r="P5184">
        <f t="shared" si="537"/>
        <v>1.7225115066735872</v>
      </c>
      <c r="Q5184">
        <f t="shared" si="538"/>
        <v>0.99594687440499374</v>
      </c>
    </row>
    <row r="5185" spans="1:17" x14ac:dyDescent="0.25">
      <c r="A5185" t="s">
        <v>21</v>
      </c>
      <c r="B5185" s="1">
        <v>146.9093</v>
      </c>
      <c r="C5185" s="1">
        <v>9.0169999999999995</v>
      </c>
      <c r="D5185" s="1">
        <v>363.99</v>
      </c>
      <c r="E5185" s="1">
        <v>63.582000000000001</v>
      </c>
      <c r="F5185" s="1" t="s">
        <v>6</v>
      </c>
      <c r="G5185" s="1"/>
      <c r="H5185">
        <v>190.56399999999999</v>
      </c>
      <c r="I5185">
        <v>45.991999999999997</v>
      </c>
      <c r="J5185">
        <f t="shared" si="532"/>
        <v>0.77091843160303108</v>
      </c>
      <c r="K5185">
        <f t="shared" si="533"/>
        <v>0.19605583579753</v>
      </c>
      <c r="L5185">
        <f t="shared" si="534"/>
        <v>4.1523304114207535</v>
      </c>
      <c r="N5185">
        <f t="shared" si="535"/>
        <v>5.4061484731238998E-3</v>
      </c>
      <c r="O5185">
        <f t="shared" si="536"/>
        <v>0.15291229883072602</v>
      </c>
      <c r="P5185">
        <f t="shared" si="537"/>
        <v>1.5921446640398553</v>
      </c>
      <c r="Q5185">
        <f t="shared" si="538"/>
        <v>0.99490939031770353</v>
      </c>
    </row>
    <row r="5186" spans="1:17" x14ac:dyDescent="0.25">
      <c r="A5186" s="5" t="s">
        <v>408</v>
      </c>
      <c r="B5186" s="1">
        <v>348.08690000000001</v>
      </c>
      <c r="C5186" s="1">
        <v>7.6000009999999998</v>
      </c>
      <c r="D5186" s="1">
        <v>1236.2159999999999</v>
      </c>
      <c r="E5186" s="1">
        <v>116.03830000000001</v>
      </c>
      <c r="F5186" s="1" t="s">
        <v>6</v>
      </c>
      <c r="G5186" s="1"/>
      <c r="H5186">
        <v>451.48</v>
      </c>
      <c r="I5186">
        <v>51.811999999999998</v>
      </c>
      <c r="J5186">
        <f t="shared" ref="J5186:J5249" si="539">B5186/H5186</f>
        <v>0.77099074156108793</v>
      </c>
      <c r="K5186">
        <f t="shared" ref="K5186:K5249" si="540">C5186/I5186</f>
        <v>0.14668418513085771</v>
      </c>
      <c r="L5186">
        <f t="shared" ref="L5186:L5249" si="541">LN(E5186)</f>
        <v>4.7539203090252409</v>
      </c>
      <c r="N5186">
        <f t="shared" ref="N5186:N5249" si="542">(ATANH(J5186^$U$2))^($U$3/$U$2)</f>
        <v>5.4163318780253754E-3</v>
      </c>
      <c r="O5186">
        <f t="shared" ref="O5186:O5249" si="543">(ATANH(K5186^$T$2))^($T$3/$T$2)</f>
        <v>0.10842330756589692</v>
      </c>
      <c r="P5186">
        <f t="shared" si="537"/>
        <v>1.6640950862504105</v>
      </c>
      <c r="Q5186">
        <f t="shared" si="538"/>
        <v>0.99551173980189755</v>
      </c>
    </row>
    <row r="5187" spans="1:17" x14ac:dyDescent="0.25">
      <c r="A5187" s="5" t="s">
        <v>33</v>
      </c>
      <c r="B5187" s="1">
        <v>334.41449999999998</v>
      </c>
      <c r="C5187" s="1">
        <v>4.7539999999999996</v>
      </c>
      <c r="D5187" s="1">
        <v>541.18420000000003</v>
      </c>
      <c r="E5187" s="1">
        <v>183.8064</v>
      </c>
      <c r="F5187" s="1" t="s">
        <v>6</v>
      </c>
      <c r="G5187" s="1"/>
      <c r="H5187">
        <v>433.74</v>
      </c>
      <c r="I5187">
        <v>31.96</v>
      </c>
      <c r="J5187">
        <f t="shared" si="539"/>
        <v>0.77100221330751129</v>
      </c>
      <c r="K5187">
        <f t="shared" si="540"/>
        <v>0.14874843554443051</v>
      </c>
      <c r="L5187">
        <f t="shared" si="541"/>
        <v>5.2138830297723873</v>
      </c>
      <c r="N5187">
        <f t="shared" si="542"/>
        <v>5.4179491172179732E-3</v>
      </c>
      <c r="O5187">
        <f t="shared" si="543"/>
        <v>0.11022470419827306</v>
      </c>
      <c r="P5187">
        <f t="shared" si="537"/>
        <v>1.7150666536965435</v>
      </c>
      <c r="Q5187">
        <f t="shared" si="538"/>
        <v>0.99589377654207834</v>
      </c>
    </row>
    <row r="5188" spans="1:17" x14ac:dyDescent="0.25">
      <c r="A5188" s="5" t="s">
        <v>422</v>
      </c>
      <c r="B5188" s="1">
        <v>316.32119999999998</v>
      </c>
      <c r="C5188" s="1">
        <v>5.7000359999999999</v>
      </c>
      <c r="D5188" s="1">
        <v>1063.326</v>
      </c>
      <c r="E5188" s="1">
        <v>137.5813</v>
      </c>
      <c r="F5188" s="1" t="s">
        <v>6</v>
      </c>
      <c r="G5188" s="1"/>
      <c r="H5188">
        <v>410.26</v>
      </c>
      <c r="I5188">
        <v>40.549999999999997</v>
      </c>
      <c r="J5188">
        <f t="shared" si="539"/>
        <v>0.77102617852093791</v>
      </c>
      <c r="K5188">
        <f t="shared" si="540"/>
        <v>0.14056808877928484</v>
      </c>
      <c r="L5188">
        <f t="shared" si="541"/>
        <v>4.9242150151010531</v>
      </c>
      <c r="N5188">
        <f t="shared" si="542"/>
        <v>5.4213291140875631E-3</v>
      </c>
      <c r="O5188">
        <f t="shared" si="543"/>
        <v>0.10311706897931094</v>
      </c>
      <c r="P5188">
        <f t="shared" si="537"/>
        <v>1.6833384817320614</v>
      </c>
      <c r="Q5188">
        <f t="shared" si="538"/>
        <v>0.99565991559651035</v>
      </c>
    </row>
    <row r="5189" spans="1:17" x14ac:dyDescent="0.25">
      <c r="A5189" s="5" t="s">
        <v>36</v>
      </c>
      <c r="B5189" s="1">
        <v>426.86419999999998</v>
      </c>
      <c r="C5189" s="1">
        <v>5.953487</v>
      </c>
      <c r="D5189" s="1">
        <v>639.30899999999997</v>
      </c>
      <c r="E5189" s="1">
        <v>212.91900000000001</v>
      </c>
      <c r="F5189" s="1" t="s">
        <v>6</v>
      </c>
      <c r="G5189" s="1"/>
      <c r="H5189">
        <v>553.6</v>
      </c>
      <c r="I5189">
        <v>40.805</v>
      </c>
      <c r="J5189">
        <f t="shared" si="539"/>
        <v>0.77106972543352592</v>
      </c>
      <c r="K5189">
        <f t="shared" si="540"/>
        <v>0.14590091900502389</v>
      </c>
      <c r="L5189">
        <f t="shared" si="541"/>
        <v>5.3609118116938657</v>
      </c>
      <c r="N5189">
        <f t="shared" si="542"/>
        <v>5.4274759959163695E-3</v>
      </c>
      <c r="O5189">
        <f t="shared" si="543"/>
        <v>0.10774115826255511</v>
      </c>
      <c r="P5189">
        <f t="shared" si="537"/>
        <v>1.7307184373169546</v>
      </c>
      <c r="Q5189">
        <f t="shared" si="538"/>
        <v>0.99600466091143336</v>
      </c>
    </row>
    <row r="5190" spans="1:17" x14ac:dyDescent="0.25">
      <c r="A5190" t="s">
        <v>26</v>
      </c>
      <c r="B5190" s="1">
        <v>280.8417</v>
      </c>
      <c r="C5190" s="1">
        <v>7.3</v>
      </c>
      <c r="D5190" s="1">
        <v>534.51</v>
      </c>
      <c r="E5190" s="1">
        <v>105.21</v>
      </c>
      <c r="F5190" s="1" t="s">
        <v>6</v>
      </c>
      <c r="G5190" s="1"/>
      <c r="H5190">
        <v>364.21</v>
      </c>
      <c r="I5190">
        <v>45.55</v>
      </c>
      <c r="J5190">
        <f t="shared" si="539"/>
        <v>0.77109826748304555</v>
      </c>
      <c r="K5190">
        <f t="shared" si="540"/>
        <v>0.16026344676180024</v>
      </c>
      <c r="L5190">
        <f t="shared" si="541"/>
        <v>4.6559583528201962</v>
      </c>
      <c r="N5190">
        <f t="shared" si="542"/>
        <v>5.4315084522983739E-3</v>
      </c>
      <c r="O5190">
        <f t="shared" si="543"/>
        <v>0.12036913154443568</v>
      </c>
      <c r="P5190">
        <f t="shared" si="537"/>
        <v>1.6528142503726333</v>
      </c>
      <c r="Q5190">
        <f t="shared" si="538"/>
        <v>0.99542250512652097</v>
      </c>
    </row>
    <row r="5191" spans="1:17" x14ac:dyDescent="0.25">
      <c r="A5191" s="5" t="s">
        <v>405</v>
      </c>
      <c r="B5191" s="1">
        <v>296.97410000000002</v>
      </c>
      <c r="C5191" s="1">
        <v>6.3000020000000001</v>
      </c>
      <c r="D5191" s="1">
        <v>1315.269</v>
      </c>
      <c r="E5191" s="1">
        <v>119.1627</v>
      </c>
      <c r="F5191" s="1" t="s">
        <v>6</v>
      </c>
      <c r="G5191" s="1"/>
      <c r="H5191">
        <v>385.12</v>
      </c>
      <c r="I5191">
        <v>41.36</v>
      </c>
      <c r="J5191">
        <f t="shared" si="539"/>
        <v>0.77112094931449937</v>
      </c>
      <c r="K5191">
        <f t="shared" si="540"/>
        <v>0.15232113152804644</v>
      </c>
      <c r="L5191">
        <f t="shared" si="541"/>
        <v>4.7804897861986513</v>
      </c>
      <c r="N5191">
        <f t="shared" si="542"/>
        <v>5.4347149995562592E-3</v>
      </c>
      <c r="O5191">
        <f t="shared" si="543"/>
        <v>0.11335485724434625</v>
      </c>
      <c r="P5191">
        <f t="shared" si="537"/>
        <v>1.6671276790483469</v>
      </c>
      <c r="Q5191">
        <f t="shared" si="538"/>
        <v>0.99553542449633581</v>
      </c>
    </row>
    <row r="5192" spans="1:17" x14ac:dyDescent="0.25">
      <c r="A5192" s="5" t="s">
        <v>31</v>
      </c>
      <c r="B5192" s="1">
        <v>362.19589999999999</v>
      </c>
      <c r="C5192" s="1">
        <v>4.6000009999999998</v>
      </c>
      <c r="D5192" s="1">
        <v>550.9076</v>
      </c>
      <c r="E5192" s="1">
        <v>192.17490000000001</v>
      </c>
      <c r="F5192" s="1" t="s">
        <v>6</v>
      </c>
      <c r="G5192" s="1"/>
      <c r="H5192">
        <v>469.7</v>
      </c>
      <c r="I5192">
        <v>33.674999999999997</v>
      </c>
      <c r="J5192">
        <f t="shared" si="539"/>
        <v>0.77112177985948482</v>
      </c>
      <c r="K5192">
        <f t="shared" si="540"/>
        <v>0.13659988121752042</v>
      </c>
      <c r="L5192">
        <f t="shared" si="541"/>
        <v>5.2584058948760122</v>
      </c>
      <c r="N5192">
        <f t="shared" si="542"/>
        <v>5.434832448444572E-3</v>
      </c>
      <c r="O5192">
        <f t="shared" si="543"/>
        <v>9.9699400669311045E-2</v>
      </c>
      <c r="P5192">
        <f t="shared" si="537"/>
        <v>1.7198373158746123</v>
      </c>
      <c r="Q5192">
        <f t="shared" si="538"/>
        <v>0.99592787659263127</v>
      </c>
    </row>
    <row r="5193" spans="1:17" x14ac:dyDescent="0.25">
      <c r="A5193" s="5" t="s">
        <v>30</v>
      </c>
      <c r="B5193" s="1">
        <v>314.47949999999997</v>
      </c>
      <c r="C5193" s="1">
        <v>5.5</v>
      </c>
      <c r="D5193" s="1">
        <v>529.3931</v>
      </c>
      <c r="E5193" s="1">
        <v>147.92320000000001</v>
      </c>
      <c r="F5193" s="1" t="s">
        <v>6</v>
      </c>
      <c r="G5193" s="1"/>
      <c r="H5193">
        <v>407.81</v>
      </c>
      <c r="I5193">
        <v>36.29</v>
      </c>
      <c r="J5193">
        <f t="shared" si="539"/>
        <v>0.7711421985728647</v>
      </c>
      <c r="K5193">
        <f t="shared" si="540"/>
        <v>0.15155690272802425</v>
      </c>
      <c r="L5193">
        <f t="shared" si="541"/>
        <v>4.9966932201601786</v>
      </c>
      <c r="N5193">
        <f t="shared" si="542"/>
        <v>5.4377206546884927E-3</v>
      </c>
      <c r="O5193">
        <f t="shared" si="543"/>
        <v>0.11268397602193496</v>
      </c>
      <c r="P5193">
        <f t="shared" si="537"/>
        <v>1.6913926800515104</v>
      </c>
      <c r="Q5193">
        <f t="shared" si="538"/>
        <v>0.9957204790639913</v>
      </c>
    </row>
    <row r="5194" spans="1:17" x14ac:dyDescent="0.25">
      <c r="A5194" s="5" t="s">
        <v>434</v>
      </c>
      <c r="B5194" s="1">
        <v>456.33159999999998</v>
      </c>
      <c r="C5194" s="1">
        <v>5.5</v>
      </c>
      <c r="D5194" s="1">
        <v>697.89419999999996</v>
      </c>
      <c r="E5194" s="1">
        <v>211.9496</v>
      </c>
      <c r="F5194" s="1" t="s">
        <v>6</v>
      </c>
      <c r="G5194" s="1"/>
      <c r="H5194">
        <v>591.75</v>
      </c>
      <c r="I5194">
        <v>41.262999999999998</v>
      </c>
      <c r="J5194">
        <f t="shared" si="539"/>
        <v>0.77115606252640467</v>
      </c>
      <c r="K5194">
        <f t="shared" si="540"/>
        <v>0.13329132636987132</v>
      </c>
      <c r="L5194">
        <f t="shared" si="541"/>
        <v>5.3563485105593092</v>
      </c>
      <c r="N5194">
        <f t="shared" si="542"/>
        <v>5.4396825280237961E-3</v>
      </c>
      <c r="O5194">
        <f t="shared" si="543"/>
        <v>9.6865147143957664E-2</v>
      </c>
      <c r="P5194">
        <f t="shared" si="537"/>
        <v>1.730237031179777</v>
      </c>
      <c r="Q5194">
        <f t="shared" si="538"/>
        <v>0.99600129254350223</v>
      </c>
    </row>
    <row r="5195" spans="1:17" x14ac:dyDescent="0.25">
      <c r="A5195" s="5" t="s">
        <v>418</v>
      </c>
      <c r="B5195" s="1">
        <v>304.97550000000001</v>
      </c>
      <c r="C5195" s="1">
        <v>4.7</v>
      </c>
      <c r="D5195" s="1">
        <v>1331.4639999999999</v>
      </c>
      <c r="E5195" s="1">
        <v>157.16239999999999</v>
      </c>
      <c r="F5195" s="1" t="s">
        <v>6</v>
      </c>
      <c r="G5195" s="1"/>
      <c r="H5195">
        <v>395.42500000000001</v>
      </c>
      <c r="I5195">
        <v>36.24295</v>
      </c>
      <c r="J5195">
        <f t="shared" si="539"/>
        <v>0.77126003666940635</v>
      </c>
      <c r="K5195">
        <f t="shared" si="540"/>
        <v>0.12968039301436557</v>
      </c>
      <c r="L5195">
        <f t="shared" si="541"/>
        <v>5.0572796656349963</v>
      </c>
      <c r="N5195">
        <f t="shared" si="542"/>
        <v>5.4544172485197955E-3</v>
      </c>
      <c r="O5195">
        <f t="shared" si="543"/>
        <v>9.3787893485863069E-2</v>
      </c>
      <c r="P5195">
        <f t="shared" si="537"/>
        <v>1.6980652470963713</v>
      </c>
      <c r="Q5195">
        <f t="shared" si="538"/>
        <v>0.99577002552016758</v>
      </c>
    </row>
    <row r="5196" spans="1:17" x14ac:dyDescent="0.25">
      <c r="A5196" s="5" t="s">
        <v>433</v>
      </c>
      <c r="B5196" s="1">
        <v>433.47340000000003</v>
      </c>
      <c r="C5196" s="1">
        <v>7.14785</v>
      </c>
      <c r="D5196" s="1">
        <v>715.68399999999997</v>
      </c>
      <c r="E5196" s="1">
        <v>172.9537</v>
      </c>
      <c r="F5196" s="1" t="s">
        <v>6</v>
      </c>
      <c r="G5196" s="1"/>
      <c r="H5196" s="1">
        <v>562.02</v>
      </c>
      <c r="I5196" s="1">
        <v>49.07</v>
      </c>
      <c r="J5196">
        <f t="shared" si="539"/>
        <v>0.77127753460730941</v>
      </c>
      <c r="K5196">
        <f t="shared" si="540"/>
        <v>0.14566639494599551</v>
      </c>
      <c r="L5196">
        <f t="shared" si="541"/>
        <v>5.1530239286206605</v>
      </c>
      <c r="N5196">
        <f t="shared" si="542"/>
        <v>5.4569006980688482E-3</v>
      </c>
      <c r="O5196">
        <f t="shared" si="543"/>
        <v>0.10753705830821783</v>
      </c>
      <c r="P5196">
        <f t="shared" si="537"/>
        <v>1.7085009702676059</v>
      </c>
      <c r="Q5196">
        <f t="shared" si="538"/>
        <v>0.99584640268276936</v>
      </c>
    </row>
    <row r="5197" spans="1:17" x14ac:dyDescent="0.25">
      <c r="A5197" s="5" t="s">
        <v>29</v>
      </c>
      <c r="B5197" s="1">
        <v>327.8931</v>
      </c>
      <c r="C5197" s="1">
        <v>5.6000069999999997</v>
      </c>
      <c r="D5197" s="1">
        <v>536.16480000000001</v>
      </c>
      <c r="E5197" s="1">
        <v>153.0205</v>
      </c>
      <c r="F5197" s="1" t="s">
        <v>6</v>
      </c>
      <c r="G5197" s="1"/>
      <c r="H5197">
        <v>425.125</v>
      </c>
      <c r="I5197">
        <v>37.96</v>
      </c>
      <c r="J5197">
        <f t="shared" si="539"/>
        <v>0.77128632755072035</v>
      </c>
      <c r="K5197">
        <f t="shared" si="540"/>
        <v>0.14752389357218124</v>
      </c>
      <c r="L5197">
        <f t="shared" si="541"/>
        <v>5.0305718993450936</v>
      </c>
      <c r="N5197">
        <f t="shared" si="542"/>
        <v>5.4581490696169153E-3</v>
      </c>
      <c r="O5197">
        <f t="shared" si="543"/>
        <v>0.10915545589466712</v>
      </c>
      <c r="P5197">
        <f t="shared" si="537"/>
        <v>1.6951305117388831</v>
      </c>
      <c r="Q5197">
        <f t="shared" si="538"/>
        <v>0.99574830320133778</v>
      </c>
    </row>
    <row r="5198" spans="1:17" x14ac:dyDescent="0.25">
      <c r="A5198" s="5" t="s">
        <v>417</v>
      </c>
      <c r="B5198" s="1">
        <v>352.4076</v>
      </c>
      <c r="C5198" s="1">
        <v>4.8000420000000004</v>
      </c>
      <c r="D5198" s="1">
        <v>1313.49</v>
      </c>
      <c r="E5198" s="1">
        <v>167.95740000000001</v>
      </c>
      <c r="F5198" s="1" t="s">
        <v>6</v>
      </c>
      <c r="G5198" s="1"/>
      <c r="H5198">
        <v>456.83100000000002</v>
      </c>
      <c r="I5198">
        <v>36.618000000000002</v>
      </c>
      <c r="J5198">
        <f t="shared" si="539"/>
        <v>0.77141787663271533</v>
      </c>
      <c r="K5198">
        <f t="shared" si="540"/>
        <v>0.13108422087497951</v>
      </c>
      <c r="L5198">
        <f t="shared" si="541"/>
        <v>5.1237103758200169</v>
      </c>
      <c r="N5198">
        <f t="shared" si="542"/>
        <v>5.4768580804322956E-3</v>
      </c>
      <c r="O5198">
        <f t="shared" si="543"/>
        <v>9.4982242567293942E-2</v>
      </c>
      <c r="P5198">
        <f t="shared" si="537"/>
        <v>1.7053198847269422</v>
      </c>
      <c r="Q5198">
        <f t="shared" si="538"/>
        <v>0.99582326266900756</v>
      </c>
    </row>
    <row r="5199" spans="1:17" x14ac:dyDescent="0.25">
      <c r="A5199" s="5" t="s">
        <v>406</v>
      </c>
      <c r="B5199" s="1">
        <v>232.9727</v>
      </c>
      <c r="C5199" s="1">
        <v>6.0000030000000004</v>
      </c>
      <c r="D5199" s="1">
        <v>1347.62</v>
      </c>
      <c r="E5199" s="1">
        <v>104.2265</v>
      </c>
      <c r="F5199" s="1" t="s">
        <v>6</v>
      </c>
      <c r="G5199" s="1"/>
      <c r="H5199">
        <v>302</v>
      </c>
      <c r="I5199">
        <v>38.79</v>
      </c>
      <c r="J5199">
        <f t="shared" si="539"/>
        <v>0.7714327814569536</v>
      </c>
      <c r="K5199">
        <f t="shared" si="540"/>
        <v>0.15467911832946638</v>
      </c>
      <c r="L5199">
        <f t="shared" si="541"/>
        <v>4.6465664156038109</v>
      </c>
      <c r="N5199">
        <f t="shared" si="542"/>
        <v>5.4789816947995685E-3</v>
      </c>
      <c r="O5199">
        <f t="shared" si="543"/>
        <v>0.11542932106905761</v>
      </c>
      <c r="P5199">
        <f t="shared" si="537"/>
        <v>1.6517243531503152</v>
      </c>
      <c r="Q5199">
        <f t="shared" si="538"/>
        <v>0.99541378774720723</v>
      </c>
    </row>
    <row r="5200" spans="1:17" x14ac:dyDescent="0.25">
      <c r="A5200" t="s">
        <v>23</v>
      </c>
      <c r="B5200" s="1">
        <v>235.53659999999999</v>
      </c>
      <c r="C5200" s="1">
        <v>8.4000109999999992</v>
      </c>
      <c r="D5200" s="1">
        <v>472.58139999999997</v>
      </c>
      <c r="E5200" s="1">
        <v>83.995609999999999</v>
      </c>
      <c r="F5200" s="1" t="s">
        <v>6</v>
      </c>
      <c r="G5200" s="1"/>
      <c r="H5200">
        <v>305.322</v>
      </c>
      <c r="I5200">
        <v>48.722000000000001</v>
      </c>
      <c r="J5200">
        <f t="shared" si="539"/>
        <v>0.77143671271641079</v>
      </c>
      <c r="K5200">
        <f t="shared" si="540"/>
        <v>0.17240694142276589</v>
      </c>
      <c r="L5200">
        <f t="shared" si="541"/>
        <v>4.4307645355728509</v>
      </c>
      <c r="N5200">
        <f t="shared" si="542"/>
        <v>5.479541944436144E-3</v>
      </c>
      <c r="O5200">
        <f t="shared" si="543"/>
        <v>0.13124041845647821</v>
      </c>
      <c r="P5200">
        <f t="shared" si="537"/>
        <v>1.6262620580956704</v>
      </c>
      <c r="Q5200">
        <f t="shared" si="538"/>
        <v>0.9952051181692777</v>
      </c>
    </row>
    <row r="5201" spans="1:17" x14ac:dyDescent="0.25">
      <c r="A5201" s="5" t="s">
        <v>32</v>
      </c>
      <c r="B5201" s="1">
        <v>355.14780000000002</v>
      </c>
      <c r="C5201" s="1">
        <v>4.8</v>
      </c>
      <c r="D5201" s="1">
        <v>551.40020000000004</v>
      </c>
      <c r="E5201" s="1">
        <v>188.56649999999999</v>
      </c>
      <c r="F5201" s="1" t="s">
        <v>6</v>
      </c>
      <c r="G5201" s="1"/>
      <c r="H5201">
        <v>460.35</v>
      </c>
      <c r="I5201">
        <v>33.78</v>
      </c>
      <c r="J5201">
        <f t="shared" si="539"/>
        <v>0.77147344411860541</v>
      </c>
      <c r="K5201">
        <f t="shared" si="540"/>
        <v>0.14209591474245115</v>
      </c>
      <c r="L5201">
        <f t="shared" si="541"/>
        <v>5.2394507298199064</v>
      </c>
      <c r="N5201">
        <f t="shared" si="542"/>
        <v>5.4847792221593365E-3</v>
      </c>
      <c r="O5201">
        <f t="shared" si="543"/>
        <v>0.10443821429996694</v>
      </c>
      <c r="P5201">
        <f t="shared" si="537"/>
        <v>1.7178095917861944</v>
      </c>
      <c r="Q5201">
        <f t="shared" si="538"/>
        <v>0.99591341551414092</v>
      </c>
    </row>
    <row r="5202" spans="1:17" x14ac:dyDescent="0.25">
      <c r="A5202" s="5" t="s">
        <v>28</v>
      </c>
      <c r="B5202" s="1">
        <v>307.28739999999999</v>
      </c>
      <c r="C5202" s="1">
        <v>9.2006999999999994</v>
      </c>
      <c r="D5202" s="1">
        <v>604.55219999999997</v>
      </c>
      <c r="E5202" s="1">
        <v>97.628010000000003</v>
      </c>
      <c r="F5202" s="1" t="s">
        <v>6</v>
      </c>
      <c r="G5202" s="1"/>
      <c r="H5202">
        <v>398.3</v>
      </c>
      <c r="I5202">
        <v>55.796999999999997</v>
      </c>
      <c r="J5202">
        <f t="shared" si="539"/>
        <v>0.77149736379613354</v>
      </c>
      <c r="K5202">
        <f t="shared" si="540"/>
        <v>0.16489596214850261</v>
      </c>
      <c r="L5202">
        <f t="shared" si="541"/>
        <v>4.5811644399508706</v>
      </c>
      <c r="N5202">
        <f t="shared" si="542"/>
        <v>5.4881923210322453E-3</v>
      </c>
      <c r="O5202">
        <f t="shared" si="543"/>
        <v>0.12449552404547468</v>
      </c>
      <c r="P5202">
        <f t="shared" ref="P5202:P5265" si="544">L5202^(1/$S$6)</f>
        <v>1.6440932757996307</v>
      </c>
      <c r="Q5202">
        <f t="shared" ref="Q5202:Q5265" si="545">LN(P5202)^(1/$S$7)</f>
        <v>0.99535226776466701</v>
      </c>
    </row>
    <row r="5203" spans="1:17" x14ac:dyDescent="0.25">
      <c r="A5203" s="5" t="s">
        <v>410</v>
      </c>
      <c r="B5203" s="1">
        <v>230.92679999999999</v>
      </c>
      <c r="C5203" s="1">
        <v>6.5005800000000002</v>
      </c>
      <c r="D5203" s="1">
        <v>1280.08</v>
      </c>
      <c r="E5203" s="1">
        <v>95.178439999999995</v>
      </c>
      <c r="F5203" s="1" t="s">
        <v>6</v>
      </c>
      <c r="G5203" s="1"/>
      <c r="H5203">
        <v>299.29300000000001</v>
      </c>
      <c r="I5203">
        <v>48.32</v>
      </c>
      <c r="J5203">
        <f t="shared" si="539"/>
        <v>0.77157434353626708</v>
      </c>
      <c r="K5203">
        <f t="shared" si="540"/>
        <v>0.13453187086092716</v>
      </c>
      <c r="L5203">
        <f t="shared" si="541"/>
        <v>4.5557534455607485</v>
      </c>
      <c r="N5203">
        <f t="shared" si="542"/>
        <v>5.4991902637790916E-3</v>
      </c>
      <c r="O5203">
        <f t="shared" si="543"/>
        <v>9.7926214288422769E-2</v>
      </c>
      <c r="P5203">
        <f t="shared" si="544"/>
        <v>1.6411085445537581</v>
      </c>
      <c r="Q5203">
        <f t="shared" si="545"/>
        <v>0.99532797220975711</v>
      </c>
    </row>
    <row r="5204" spans="1:17" x14ac:dyDescent="0.25">
      <c r="A5204" t="s">
        <v>27</v>
      </c>
      <c r="B5204" s="1">
        <v>310.48700000000002</v>
      </c>
      <c r="C5204" s="1">
        <v>8.2018629999999995</v>
      </c>
      <c r="D5204" s="1">
        <v>591.12270000000001</v>
      </c>
      <c r="E5204" s="1">
        <v>98.103350000000006</v>
      </c>
      <c r="F5204" s="1" t="s">
        <v>6</v>
      </c>
      <c r="G5204" s="1"/>
      <c r="H5204">
        <v>402.38</v>
      </c>
      <c r="I5204">
        <v>56.26</v>
      </c>
      <c r="J5204">
        <f t="shared" si="539"/>
        <v>0.77162632337591341</v>
      </c>
      <c r="K5204">
        <f t="shared" si="540"/>
        <v>0.14578498044792038</v>
      </c>
      <c r="L5204">
        <f t="shared" si="541"/>
        <v>4.586021514815986</v>
      </c>
      <c r="N5204">
        <f t="shared" si="542"/>
        <v>5.5066283607973585E-3</v>
      </c>
      <c r="O5204">
        <f t="shared" si="543"/>
        <v>0.10764025154301524</v>
      </c>
      <c r="P5204">
        <f t="shared" si="544"/>
        <v>1.6446625095691894</v>
      </c>
      <c r="Q5204">
        <f t="shared" si="545"/>
        <v>0.9953568862854778</v>
      </c>
    </row>
    <row r="5205" spans="1:17" x14ac:dyDescent="0.25">
      <c r="A5205" s="5" t="s">
        <v>35</v>
      </c>
      <c r="B5205" s="1">
        <v>384.03960000000001</v>
      </c>
      <c r="C5205" s="1">
        <v>4</v>
      </c>
      <c r="D5205" s="1">
        <v>560.99969999999996</v>
      </c>
      <c r="E5205" s="1">
        <v>232.6498</v>
      </c>
      <c r="F5205" s="1" t="s">
        <v>6</v>
      </c>
      <c r="G5205" s="1"/>
      <c r="H5205">
        <v>497.7</v>
      </c>
      <c r="I5205">
        <v>30.4</v>
      </c>
      <c r="J5205">
        <f t="shared" si="539"/>
        <v>0.77162869198312245</v>
      </c>
      <c r="K5205">
        <f t="shared" si="540"/>
        <v>0.13157894736842105</v>
      </c>
      <c r="L5205">
        <f t="shared" si="541"/>
        <v>5.4495343186298539</v>
      </c>
      <c r="N5205">
        <f t="shared" si="542"/>
        <v>5.5069675261706112E-3</v>
      </c>
      <c r="O5205">
        <f t="shared" si="543"/>
        <v>9.5403753320147999E-2</v>
      </c>
      <c r="P5205">
        <f t="shared" si="544"/>
        <v>1.7400134590729761</v>
      </c>
      <c r="Q5205">
        <f t="shared" si="545"/>
        <v>0.99606918578499981</v>
      </c>
    </row>
    <row r="5206" spans="1:17" x14ac:dyDescent="0.25">
      <c r="A5206" t="s">
        <v>24</v>
      </c>
      <c r="B5206" s="1">
        <v>217.87880000000001</v>
      </c>
      <c r="C5206" s="1">
        <v>8.9012200000000004</v>
      </c>
      <c r="D5206" s="1">
        <v>490.5607</v>
      </c>
      <c r="E5206" s="1">
        <v>75.081370000000007</v>
      </c>
      <c r="F5206" s="1" t="s">
        <v>6</v>
      </c>
      <c r="G5206" s="1"/>
      <c r="H5206">
        <v>282.35000000000002</v>
      </c>
      <c r="I5206">
        <v>50.417999999999999</v>
      </c>
      <c r="J5206">
        <f t="shared" si="539"/>
        <v>0.77166212148043212</v>
      </c>
      <c r="K5206">
        <f t="shared" si="540"/>
        <v>0.17654845491689478</v>
      </c>
      <c r="L5206">
        <f t="shared" si="541"/>
        <v>4.3185724587548133</v>
      </c>
      <c r="N5206">
        <f t="shared" si="542"/>
        <v>5.5117564769475548E-3</v>
      </c>
      <c r="O5206">
        <f t="shared" si="543"/>
        <v>0.13498817158055351</v>
      </c>
      <c r="P5206">
        <f t="shared" si="544"/>
        <v>1.6126935050803872</v>
      </c>
      <c r="Q5206">
        <f t="shared" si="545"/>
        <v>0.99508981649864214</v>
      </c>
    </row>
    <row r="5207" spans="1:17" x14ac:dyDescent="0.25">
      <c r="A5207" s="5" t="s">
        <v>411</v>
      </c>
      <c r="B5207" s="1">
        <v>271.06060000000002</v>
      </c>
      <c r="C5207" s="1">
        <v>7.6004800000000001</v>
      </c>
      <c r="D5207" s="1">
        <v>1062.4169999999999</v>
      </c>
      <c r="E5207" s="1">
        <v>90.221770000000006</v>
      </c>
      <c r="F5207" s="1" t="s">
        <v>6</v>
      </c>
      <c r="G5207" s="1"/>
      <c r="H5207">
        <v>351.255</v>
      </c>
      <c r="I5207">
        <v>57.82</v>
      </c>
      <c r="J5207">
        <f t="shared" si="539"/>
        <v>0.77169179086418704</v>
      </c>
      <c r="K5207">
        <f t="shared" si="540"/>
        <v>0.13145070909719819</v>
      </c>
      <c r="L5207">
        <f t="shared" si="541"/>
        <v>4.502270750497626</v>
      </c>
      <c r="N5207">
        <f t="shared" si="542"/>
        <v>5.5160100859091253E-3</v>
      </c>
      <c r="O5207">
        <f t="shared" si="543"/>
        <v>9.5294463008788036E-2</v>
      </c>
      <c r="P5207">
        <f t="shared" si="544"/>
        <v>1.6347897394125921</v>
      </c>
      <c r="Q5207">
        <f t="shared" si="545"/>
        <v>0.99527609652121773</v>
      </c>
    </row>
    <row r="5208" spans="1:17" x14ac:dyDescent="0.25">
      <c r="A5208" s="5" t="s">
        <v>416</v>
      </c>
      <c r="B5208" s="1">
        <v>226.13800000000001</v>
      </c>
      <c r="C5208" s="1">
        <v>4.1608000000000001</v>
      </c>
      <c r="D5208" s="1">
        <v>1456.114</v>
      </c>
      <c r="E5208" s="1">
        <v>143.08670000000001</v>
      </c>
      <c r="F5208" s="1" t="s">
        <v>6</v>
      </c>
      <c r="G5208" s="1"/>
      <c r="H5208">
        <v>293.02999999999997</v>
      </c>
      <c r="I5208">
        <v>30.48</v>
      </c>
      <c r="J5208">
        <f t="shared" si="539"/>
        <v>0.77172303177149104</v>
      </c>
      <c r="K5208">
        <f t="shared" si="540"/>
        <v>0.13650918635170603</v>
      </c>
      <c r="L5208">
        <f t="shared" si="541"/>
        <v>4.9634507402444275</v>
      </c>
      <c r="N5208">
        <f t="shared" si="542"/>
        <v>5.5204923705538655E-3</v>
      </c>
      <c r="O5208">
        <f t="shared" si="543"/>
        <v>9.9621521509547298E-2</v>
      </c>
      <c r="P5208">
        <f t="shared" si="544"/>
        <v>1.6877084167190375</v>
      </c>
      <c r="Q5208">
        <f t="shared" si="545"/>
        <v>0.99569287923147809</v>
      </c>
    </row>
    <row r="5209" spans="1:17" x14ac:dyDescent="0.25">
      <c r="A5209" s="5" t="s">
        <v>421</v>
      </c>
      <c r="B5209" s="1">
        <v>368.52440000000001</v>
      </c>
      <c r="C5209" s="1">
        <v>6.1000649999999998</v>
      </c>
      <c r="D5209" s="1">
        <v>1083.7639999999999</v>
      </c>
      <c r="E5209" s="1">
        <v>150.39920000000001</v>
      </c>
      <c r="F5209" s="1" t="s">
        <v>6</v>
      </c>
      <c r="G5209" s="1"/>
      <c r="H5209">
        <v>477.5</v>
      </c>
      <c r="I5209">
        <v>42.12</v>
      </c>
      <c r="J5209">
        <f t="shared" si="539"/>
        <v>0.77177884816753928</v>
      </c>
      <c r="K5209">
        <f t="shared" si="540"/>
        <v>0.14482585470085471</v>
      </c>
      <c r="L5209">
        <f t="shared" si="541"/>
        <v>5.0132930923526562</v>
      </c>
      <c r="N5209">
        <f t="shared" si="542"/>
        <v>5.5285092362978268E-3</v>
      </c>
      <c r="O5209">
        <f t="shared" si="543"/>
        <v>0.10680611954428681</v>
      </c>
      <c r="P5209">
        <f t="shared" si="544"/>
        <v>1.6932262675372409</v>
      </c>
      <c r="Q5209">
        <f t="shared" si="545"/>
        <v>0.9957341503024334</v>
      </c>
    </row>
    <row r="5210" spans="1:17" x14ac:dyDescent="0.25">
      <c r="A5210" s="5" t="s">
        <v>409</v>
      </c>
      <c r="B5210" s="1">
        <v>285.0163</v>
      </c>
      <c r="C5210" s="1">
        <v>7.2000039999999998</v>
      </c>
      <c r="D5210" s="1">
        <v>1239.982</v>
      </c>
      <c r="E5210" s="1">
        <v>104.2427</v>
      </c>
      <c r="F5210" s="1" t="s">
        <v>6</v>
      </c>
      <c r="G5210" s="1"/>
      <c r="H5210">
        <v>369.29500000000002</v>
      </c>
      <c r="I5210">
        <v>49.9</v>
      </c>
      <c r="J5210">
        <f t="shared" si="539"/>
        <v>0.77178488742062579</v>
      </c>
      <c r="K5210">
        <f t="shared" si="540"/>
        <v>0.14428865731462925</v>
      </c>
      <c r="L5210">
        <f t="shared" si="541"/>
        <v>4.6467218342463017</v>
      </c>
      <c r="N5210">
        <f t="shared" si="542"/>
        <v>5.5293773124264938E-3</v>
      </c>
      <c r="O5210">
        <f t="shared" si="543"/>
        <v>0.10633942935552251</v>
      </c>
      <c r="P5210">
        <f t="shared" si="544"/>
        <v>1.6517424009342274</v>
      </c>
      <c r="Q5210">
        <f t="shared" si="545"/>
        <v>0.99541393223921881</v>
      </c>
    </row>
    <row r="5211" spans="1:17" x14ac:dyDescent="0.25">
      <c r="A5211" s="5" t="s">
        <v>415</v>
      </c>
      <c r="B5211" s="1">
        <v>272.52089999999998</v>
      </c>
      <c r="C5211" s="1">
        <v>4.3221299999999996</v>
      </c>
      <c r="D5211" s="1">
        <v>1401.2560000000001</v>
      </c>
      <c r="E5211" s="1">
        <v>157.56319999999999</v>
      </c>
      <c r="F5211" s="1" t="s">
        <v>6</v>
      </c>
      <c r="G5211" s="1"/>
      <c r="H5211">
        <v>353.1</v>
      </c>
      <c r="I5211">
        <v>31.29</v>
      </c>
      <c r="J5211">
        <f t="shared" si="539"/>
        <v>0.77179524214103645</v>
      </c>
      <c r="K5211">
        <f t="shared" si="540"/>
        <v>0.1381313518696069</v>
      </c>
      <c r="L5211">
        <f t="shared" si="541"/>
        <v>5.0598266476197455</v>
      </c>
      <c r="N5211">
        <f t="shared" si="542"/>
        <v>5.53086599086059E-3</v>
      </c>
      <c r="O5211">
        <f t="shared" si="543"/>
        <v>0.10101604119891182</v>
      </c>
      <c r="P5211">
        <f t="shared" si="544"/>
        <v>1.6983445721520476</v>
      </c>
      <c r="Q5211">
        <f t="shared" si="545"/>
        <v>0.99577208739944045</v>
      </c>
    </row>
    <row r="5212" spans="1:17" x14ac:dyDescent="0.25">
      <c r="A5212" t="s">
        <v>25</v>
      </c>
      <c r="B5212" s="1">
        <v>285.50009999999997</v>
      </c>
      <c r="C5212" s="1">
        <v>6.8</v>
      </c>
      <c r="D5212" s="1">
        <v>511.35809999999998</v>
      </c>
      <c r="E5212" s="1">
        <v>114.3759</v>
      </c>
      <c r="F5212" s="1" t="s">
        <v>6</v>
      </c>
      <c r="G5212" s="1"/>
      <c r="H5212">
        <v>369.89</v>
      </c>
      <c r="I5212">
        <v>42.512</v>
      </c>
      <c r="J5212">
        <f t="shared" si="539"/>
        <v>0.77185136121549647</v>
      </c>
      <c r="K5212">
        <f t="shared" si="540"/>
        <v>0.15995483628152052</v>
      </c>
      <c r="L5212">
        <f t="shared" si="541"/>
        <v>4.7394903924171849</v>
      </c>
      <c r="N5212">
        <f t="shared" si="542"/>
        <v>5.5389407504682284E-3</v>
      </c>
      <c r="O5212">
        <f t="shared" si="543"/>
        <v>0.12009515505382685</v>
      </c>
      <c r="P5212">
        <f t="shared" si="544"/>
        <v>1.6624432970286438</v>
      </c>
      <c r="Q5212">
        <f t="shared" si="545"/>
        <v>0.99549878561030358</v>
      </c>
    </row>
    <row r="5213" spans="1:17" x14ac:dyDescent="0.25">
      <c r="A5213" s="5" t="s">
        <v>412</v>
      </c>
      <c r="B5213" s="1">
        <v>244.9068</v>
      </c>
      <c r="C5213" s="1">
        <v>8.7034500000000001</v>
      </c>
      <c r="D5213" s="1">
        <v>762.90750000000003</v>
      </c>
      <c r="E5213" s="1">
        <v>76.880650000000003</v>
      </c>
      <c r="F5213" s="1" t="s">
        <v>6</v>
      </c>
      <c r="G5213" s="1"/>
      <c r="H5213">
        <v>317.27999999999997</v>
      </c>
      <c r="I5213">
        <v>58.97</v>
      </c>
      <c r="J5213">
        <f t="shared" si="539"/>
        <v>0.77189485627836618</v>
      </c>
      <c r="K5213">
        <f t="shared" si="540"/>
        <v>0.14759114804137696</v>
      </c>
      <c r="L5213">
        <f t="shared" si="541"/>
        <v>4.3422542193609477</v>
      </c>
      <c r="N5213">
        <f t="shared" si="542"/>
        <v>5.5452067928834278E-3</v>
      </c>
      <c r="O5213">
        <f t="shared" si="543"/>
        <v>0.10921413328194067</v>
      </c>
      <c r="P5213">
        <f t="shared" si="544"/>
        <v>1.6155771765890368</v>
      </c>
      <c r="Q5213">
        <f t="shared" si="545"/>
        <v>0.99511456960053224</v>
      </c>
    </row>
    <row r="5214" spans="1:17" x14ac:dyDescent="0.25">
      <c r="A5214" s="5" t="s">
        <v>425</v>
      </c>
      <c r="B5214" s="1">
        <v>266.32560000000001</v>
      </c>
      <c r="C5214" s="1">
        <v>3.30002</v>
      </c>
      <c r="D5214" s="1">
        <v>1486.191</v>
      </c>
      <c r="E5214" s="1">
        <v>197.7047</v>
      </c>
      <c r="F5214" s="1" t="s">
        <v>6</v>
      </c>
      <c r="G5214" s="1"/>
      <c r="H5214">
        <v>345.02</v>
      </c>
      <c r="I5214">
        <v>26.4</v>
      </c>
      <c r="J5214">
        <f t="shared" si="539"/>
        <v>0.77191351226015892</v>
      </c>
      <c r="K5214">
        <f t="shared" si="540"/>
        <v>0.12500075757575757</v>
      </c>
      <c r="L5214">
        <f t="shared" si="541"/>
        <v>5.2867745032880196</v>
      </c>
      <c r="N5214">
        <f t="shared" si="542"/>
        <v>5.547896498741745E-3</v>
      </c>
      <c r="O5214">
        <f t="shared" si="543"/>
        <v>8.9825091386444914E-2</v>
      </c>
      <c r="P5214">
        <f t="shared" si="544"/>
        <v>1.7228628663022487</v>
      </c>
      <c r="Q5214">
        <f t="shared" si="545"/>
        <v>0.99594936431420156</v>
      </c>
    </row>
    <row r="5215" spans="1:17" x14ac:dyDescent="0.25">
      <c r="A5215" s="5" t="s">
        <v>431</v>
      </c>
      <c r="B5215" s="1">
        <v>299.8134</v>
      </c>
      <c r="C5215" s="1">
        <v>3.29461</v>
      </c>
      <c r="D5215" s="1">
        <v>1491.595</v>
      </c>
      <c r="E5215" s="1">
        <v>223.59800000000001</v>
      </c>
      <c r="F5215" s="1" t="s">
        <v>6</v>
      </c>
      <c r="G5215" s="1"/>
      <c r="H5215">
        <v>388.38</v>
      </c>
      <c r="I5215">
        <v>27.774999999999999</v>
      </c>
      <c r="J5215">
        <f t="shared" si="539"/>
        <v>0.77195890622586127</v>
      </c>
      <c r="K5215">
        <f t="shared" si="540"/>
        <v>0.11861782178217822</v>
      </c>
      <c r="L5215">
        <f t="shared" si="541"/>
        <v>5.4098497966971131</v>
      </c>
      <c r="N5215">
        <f t="shared" si="542"/>
        <v>5.5544463030026241E-3</v>
      </c>
      <c r="O5215">
        <f t="shared" si="543"/>
        <v>8.4466576567714988E-2</v>
      </c>
      <c r="P5215">
        <f t="shared" si="544"/>
        <v>1.7358638960266797</v>
      </c>
      <c r="Q5215">
        <f t="shared" si="545"/>
        <v>0.99604049964654151</v>
      </c>
    </row>
    <row r="5216" spans="1:17" x14ac:dyDescent="0.25">
      <c r="A5216" t="s">
        <v>7</v>
      </c>
      <c r="B5216" s="1">
        <v>395.74360000000001</v>
      </c>
      <c r="C5216" s="1">
        <v>6.8879999999999999</v>
      </c>
      <c r="D5216" s="1">
        <v>684.04</v>
      </c>
      <c r="E5216" s="1">
        <v>110.08</v>
      </c>
      <c r="F5216" s="1" t="s">
        <v>6</v>
      </c>
      <c r="G5216" s="1"/>
      <c r="H5216">
        <v>512.6</v>
      </c>
      <c r="I5216">
        <v>81.034999999999997</v>
      </c>
      <c r="J5216">
        <f t="shared" si="539"/>
        <v>0.77203199375731568</v>
      </c>
      <c r="K5216">
        <f t="shared" si="540"/>
        <v>8.500030850866909E-2</v>
      </c>
      <c r="L5216">
        <f t="shared" si="541"/>
        <v>4.7012073741850333</v>
      </c>
      <c r="N5216">
        <f t="shared" si="542"/>
        <v>5.5650073968194552E-3</v>
      </c>
      <c r="O5216">
        <f t="shared" si="543"/>
        <v>5.7195790105223729E-2</v>
      </c>
      <c r="P5216">
        <f t="shared" si="544"/>
        <v>1.6580445768103909</v>
      </c>
      <c r="Q5216">
        <f t="shared" si="545"/>
        <v>0.99546410228286453</v>
      </c>
    </row>
    <row r="5217" spans="1:17" x14ac:dyDescent="0.25">
      <c r="A5217" s="5" t="s">
        <v>34</v>
      </c>
      <c r="B5217" s="1">
        <v>392.06</v>
      </c>
      <c r="C5217" s="1">
        <v>3.9000119999999998</v>
      </c>
      <c r="D5217" s="1">
        <v>559.67359999999996</v>
      </c>
      <c r="E5217" s="1">
        <v>236.39449999999999</v>
      </c>
      <c r="F5217" s="1" t="s">
        <v>6</v>
      </c>
      <c r="G5217" s="1"/>
      <c r="H5217">
        <v>507.82</v>
      </c>
      <c r="I5217">
        <v>30.440999999999999</v>
      </c>
      <c r="J5217">
        <f t="shared" si="539"/>
        <v>0.77204521287070227</v>
      </c>
      <c r="K5217">
        <f t="shared" si="540"/>
        <v>0.12811707893958804</v>
      </c>
      <c r="L5217">
        <f t="shared" si="541"/>
        <v>5.4655020196098558</v>
      </c>
      <c r="N5217">
        <f t="shared" si="542"/>
        <v>5.566919585237055E-3</v>
      </c>
      <c r="O5217">
        <f t="shared" si="543"/>
        <v>9.2460866770741335E-2</v>
      </c>
      <c r="P5217">
        <f t="shared" si="544"/>
        <v>1.7416773617602226</v>
      </c>
      <c r="Q5217">
        <f t="shared" si="545"/>
        <v>0.99608063480441444</v>
      </c>
    </row>
    <row r="5218" spans="1:17" x14ac:dyDescent="0.25">
      <c r="A5218" s="5" t="s">
        <v>420</v>
      </c>
      <c r="B5218" s="1">
        <v>288.90910000000002</v>
      </c>
      <c r="C5218" s="1">
        <v>5.0038960000000001</v>
      </c>
      <c r="D5218" s="1">
        <v>1240.6869999999999</v>
      </c>
      <c r="E5218" s="1">
        <v>141.77269999999999</v>
      </c>
      <c r="F5218" s="1" t="s">
        <v>6</v>
      </c>
      <c r="G5218" s="1"/>
      <c r="H5218">
        <v>374.21</v>
      </c>
      <c r="I5218">
        <v>40.592799999999997</v>
      </c>
      <c r="J5218">
        <f t="shared" si="539"/>
        <v>0.77205072018385412</v>
      </c>
      <c r="K5218">
        <f t="shared" si="540"/>
        <v>0.12327053073451451</v>
      </c>
      <c r="L5218">
        <f t="shared" si="541"/>
        <v>4.9542250708801197</v>
      </c>
      <c r="N5218">
        <f t="shared" si="542"/>
        <v>5.5677164204897423E-3</v>
      </c>
      <c r="O5218">
        <f t="shared" si="543"/>
        <v>8.8367191663442438E-2</v>
      </c>
      <c r="P5218">
        <f t="shared" si="544"/>
        <v>1.6866829919933739</v>
      </c>
      <c r="Q5218">
        <f t="shared" si="545"/>
        <v>0.99568516641681137</v>
      </c>
    </row>
    <row r="5219" spans="1:17" x14ac:dyDescent="0.25">
      <c r="A5219" s="5" t="s">
        <v>404</v>
      </c>
      <c r="B5219" s="1">
        <v>363.75209999999998</v>
      </c>
      <c r="C5219" s="1">
        <v>6.7000650000000004</v>
      </c>
      <c r="D5219" s="1">
        <v>1304.0530000000001</v>
      </c>
      <c r="E5219" s="1">
        <v>133.2833</v>
      </c>
      <c r="F5219" s="1" t="s">
        <v>6</v>
      </c>
      <c r="G5219" s="1"/>
      <c r="H5219">
        <v>471.11</v>
      </c>
      <c r="I5219">
        <v>44.07638</v>
      </c>
      <c r="J5219">
        <f t="shared" si="539"/>
        <v>0.77211712763473495</v>
      </c>
      <c r="K5219">
        <f t="shared" si="540"/>
        <v>0.15201032843441317</v>
      </c>
      <c r="L5219">
        <f t="shared" si="541"/>
        <v>4.8924769380159727</v>
      </c>
      <c r="N5219">
        <f t="shared" si="542"/>
        <v>5.5773332347394773E-3</v>
      </c>
      <c r="O5219">
        <f t="shared" si="543"/>
        <v>0.11308193132769441</v>
      </c>
      <c r="P5219">
        <f t="shared" si="544"/>
        <v>1.6797864238428262</v>
      </c>
      <c r="Q5219">
        <f t="shared" si="545"/>
        <v>0.99563293758879967</v>
      </c>
    </row>
    <row r="5220" spans="1:17" x14ac:dyDescent="0.25">
      <c r="A5220" s="5" t="s">
        <v>424</v>
      </c>
      <c r="B5220" s="1">
        <v>298.35629999999998</v>
      </c>
      <c r="C5220" s="1">
        <v>6.0006000000000004</v>
      </c>
      <c r="D5220" s="1">
        <v>898.94</v>
      </c>
      <c r="E5220" s="1">
        <v>118.97</v>
      </c>
      <c r="F5220" s="1" t="s">
        <v>6</v>
      </c>
      <c r="G5220" s="1"/>
      <c r="H5220">
        <v>386.411</v>
      </c>
      <c r="I5220">
        <v>45.167499999999997</v>
      </c>
      <c r="J5220">
        <f t="shared" si="539"/>
        <v>0.77212165285149748</v>
      </c>
      <c r="K5220">
        <f t="shared" si="540"/>
        <v>0.1328521613992362</v>
      </c>
      <c r="L5220">
        <f t="shared" si="541"/>
        <v>4.7788713604884343</v>
      </c>
      <c r="N5220">
        <f t="shared" si="542"/>
        <v>5.5779891293767482E-3</v>
      </c>
      <c r="O5220">
        <f t="shared" si="543"/>
        <v>9.6489991633032388E-2</v>
      </c>
      <c r="P5220">
        <f t="shared" si="544"/>
        <v>1.6669432798703865</v>
      </c>
      <c r="Q5220">
        <f t="shared" si="545"/>
        <v>0.99553398795363468</v>
      </c>
    </row>
    <row r="5221" spans="1:17" x14ac:dyDescent="0.25">
      <c r="A5221" t="s">
        <v>21</v>
      </c>
      <c r="B5221" s="1">
        <v>147.1439</v>
      </c>
      <c r="C5221" s="1">
        <v>9.1170000000000009</v>
      </c>
      <c r="D5221" s="1">
        <v>363.54</v>
      </c>
      <c r="E5221" s="1">
        <v>63.677999999999997</v>
      </c>
      <c r="F5221" s="1" t="s">
        <v>6</v>
      </c>
      <c r="G5221" s="1"/>
      <c r="H5221">
        <v>190.56399999999999</v>
      </c>
      <c r="I5221">
        <v>45.991999999999997</v>
      </c>
      <c r="J5221">
        <f t="shared" si="539"/>
        <v>0.77214951407401189</v>
      </c>
      <c r="K5221">
        <f t="shared" si="540"/>
        <v>0.19823012697860501</v>
      </c>
      <c r="L5221">
        <f t="shared" si="541"/>
        <v>4.1538391340077405</v>
      </c>
      <c r="N5221">
        <f t="shared" si="542"/>
        <v>5.5820290098047608E-3</v>
      </c>
      <c r="O5221">
        <f t="shared" si="543"/>
        <v>0.15493772376085133</v>
      </c>
      <c r="P5221">
        <f t="shared" si="544"/>
        <v>1.5923336228455722</v>
      </c>
      <c r="Q5221">
        <f t="shared" si="545"/>
        <v>0.99491108257575478</v>
      </c>
    </row>
    <row r="5222" spans="1:17" x14ac:dyDescent="0.25">
      <c r="A5222" s="5" t="s">
        <v>408</v>
      </c>
      <c r="B5222" s="1">
        <v>348.63189999999997</v>
      </c>
      <c r="C5222" s="1">
        <v>7.7000010000000003</v>
      </c>
      <c r="D5222" s="1">
        <v>1234.6289999999999</v>
      </c>
      <c r="E5222" s="1">
        <v>116.1391</v>
      </c>
      <c r="F5222" s="1" t="s">
        <v>6</v>
      </c>
      <c r="G5222" s="1"/>
      <c r="H5222">
        <v>451.48</v>
      </c>
      <c r="I5222">
        <v>51.811999999999998</v>
      </c>
      <c r="J5222">
        <f t="shared" si="539"/>
        <v>0.77219788251971289</v>
      </c>
      <c r="K5222">
        <f t="shared" si="540"/>
        <v>0.14861423994441444</v>
      </c>
      <c r="L5222">
        <f t="shared" si="541"/>
        <v>4.7547886106457531</v>
      </c>
      <c r="N5222">
        <f t="shared" si="542"/>
        <v>5.5890490433026475E-3</v>
      </c>
      <c r="O5222">
        <f t="shared" si="543"/>
        <v>0.11010743677608742</v>
      </c>
      <c r="P5222">
        <f t="shared" si="544"/>
        <v>1.6641943727930135</v>
      </c>
      <c r="Q5222">
        <f t="shared" si="545"/>
        <v>0.99551251724974643</v>
      </c>
    </row>
    <row r="5223" spans="1:17" x14ac:dyDescent="0.25">
      <c r="A5223" s="5" t="s">
        <v>414</v>
      </c>
      <c r="B5223" s="1">
        <v>323.42520000000002</v>
      </c>
      <c r="C5223" s="1">
        <v>4.5020210000000001</v>
      </c>
      <c r="D5223" s="1">
        <v>1372.8969999999999</v>
      </c>
      <c r="E5223" s="1">
        <v>177.24539999999999</v>
      </c>
      <c r="F5223" s="1" t="s">
        <v>6</v>
      </c>
      <c r="G5223" s="1"/>
      <c r="H5223">
        <v>418.83</v>
      </c>
      <c r="I5223">
        <v>32.57</v>
      </c>
      <c r="J5223">
        <f t="shared" si="539"/>
        <v>0.77221115965905029</v>
      </c>
      <c r="K5223">
        <f t="shared" si="540"/>
        <v>0.13822600552655817</v>
      </c>
      <c r="L5223">
        <f t="shared" si="541"/>
        <v>5.1775352130303425</v>
      </c>
      <c r="N5223">
        <f t="shared" si="542"/>
        <v>5.590977509504989E-3</v>
      </c>
      <c r="O5223">
        <f t="shared" si="543"/>
        <v>0.10109751457775067</v>
      </c>
      <c r="P5223">
        <f t="shared" si="544"/>
        <v>1.7111515763444751</v>
      </c>
      <c r="Q5223">
        <f t="shared" si="545"/>
        <v>0.99586559012180353</v>
      </c>
    </row>
    <row r="5224" spans="1:17" x14ac:dyDescent="0.25">
      <c r="A5224" s="5" t="s">
        <v>423</v>
      </c>
      <c r="B5224" s="1">
        <v>267.1053</v>
      </c>
      <c r="C5224" s="1">
        <v>5.1107490000000002</v>
      </c>
      <c r="D5224" s="1">
        <v>1044.425</v>
      </c>
      <c r="E5224" s="1">
        <v>123.2116</v>
      </c>
      <c r="F5224" s="1" t="s">
        <v>6</v>
      </c>
      <c r="G5224" s="1"/>
      <c r="H5224">
        <v>345.85700000000003</v>
      </c>
      <c r="I5224">
        <v>37.61</v>
      </c>
      <c r="J5224">
        <f t="shared" si="539"/>
        <v>0.77229982333739078</v>
      </c>
      <c r="K5224">
        <f t="shared" si="540"/>
        <v>0.13588803509704867</v>
      </c>
      <c r="L5224">
        <f t="shared" si="541"/>
        <v>4.8139032025111916</v>
      </c>
      <c r="N5224">
        <f t="shared" si="542"/>
        <v>5.6038718706936308E-3</v>
      </c>
      <c r="O5224">
        <f t="shared" si="543"/>
        <v>9.9088423510978685E-2</v>
      </c>
      <c r="P5224">
        <f t="shared" si="544"/>
        <v>1.670925359494271</v>
      </c>
      <c r="Q5224">
        <f t="shared" si="545"/>
        <v>0.99556490633597949</v>
      </c>
    </row>
    <row r="5225" spans="1:17" x14ac:dyDescent="0.25">
      <c r="A5225" s="5" t="s">
        <v>419</v>
      </c>
      <c r="B5225" s="1">
        <v>261.94639999999998</v>
      </c>
      <c r="C5225" s="1">
        <v>4.6291399999999996</v>
      </c>
      <c r="D5225" s="1">
        <v>1369.7159999999999</v>
      </c>
      <c r="E5225" s="1">
        <v>145.4622</v>
      </c>
      <c r="F5225" s="1" t="s">
        <v>6</v>
      </c>
      <c r="G5225" s="1"/>
      <c r="H5225">
        <v>339.173</v>
      </c>
      <c r="I5225">
        <v>36.177</v>
      </c>
      <c r="J5225">
        <f t="shared" si="539"/>
        <v>0.77230911658652068</v>
      </c>
      <c r="K5225">
        <f t="shared" si="540"/>
        <v>0.12795809492218813</v>
      </c>
      <c r="L5225">
        <f t="shared" si="541"/>
        <v>4.9799162590448551</v>
      </c>
      <c r="N5225">
        <f t="shared" si="542"/>
        <v>5.6052250229974591E-3</v>
      </c>
      <c r="O5225">
        <f t="shared" si="543"/>
        <v>9.2326090728308455E-2</v>
      </c>
      <c r="P5225">
        <f t="shared" si="544"/>
        <v>1.689535359532075</v>
      </c>
      <c r="Q5225">
        <f t="shared" si="545"/>
        <v>0.99570658713454563</v>
      </c>
    </row>
    <row r="5226" spans="1:17" x14ac:dyDescent="0.25">
      <c r="A5226" s="5" t="s">
        <v>430</v>
      </c>
      <c r="B5226" s="1">
        <v>329.81270000000001</v>
      </c>
      <c r="C5226" s="1">
        <v>4.2001189999999999</v>
      </c>
      <c r="D5226" s="1">
        <v>1247.289</v>
      </c>
      <c r="E5226" s="1">
        <v>188.07429999999999</v>
      </c>
      <c r="F5226" s="1" t="s">
        <v>6</v>
      </c>
      <c r="G5226" s="1"/>
      <c r="H5226">
        <v>427.01</v>
      </c>
      <c r="I5226">
        <v>36.51</v>
      </c>
      <c r="J5226">
        <f t="shared" si="539"/>
        <v>0.77237699351303246</v>
      </c>
      <c r="K5226">
        <f t="shared" si="540"/>
        <v>0.1150402355519036</v>
      </c>
      <c r="L5226">
        <f t="shared" si="541"/>
        <v>5.2368370975199117</v>
      </c>
      <c r="N5226">
        <f t="shared" si="542"/>
        <v>5.6151177258392335E-3</v>
      </c>
      <c r="O5226">
        <f t="shared" si="543"/>
        <v>8.1487173050948825E-2</v>
      </c>
      <c r="P5226">
        <f t="shared" si="544"/>
        <v>1.717529611831452</v>
      </c>
      <c r="Q5226">
        <f t="shared" si="545"/>
        <v>0.9959114149833761</v>
      </c>
    </row>
    <row r="5227" spans="1:17" x14ac:dyDescent="0.25">
      <c r="A5227" t="s">
        <v>26</v>
      </c>
      <c r="B5227" s="1">
        <v>281.32569999999998</v>
      </c>
      <c r="C5227" s="1">
        <v>7.4</v>
      </c>
      <c r="D5227" s="1">
        <v>533.76</v>
      </c>
      <c r="E5227" s="1">
        <v>105.38</v>
      </c>
      <c r="F5227" s="1" t="s">
        <v>6</v>
      </c>
      <c r="G5227" s="1"/>
      <c r="H5227">
        <v>364.21</v>
      </c>
      <c r="I5227">
        <v>45.55</v>
      </c>
      <c r="J5227">
        <f t="shared" si="539"/>
        <v>0.77242717113753057</v>
      </c>
      <c r="K5227">
        <f t="shared" si="540"/>
        <v>0.16245883644346873</v>
      </c>
      <c r="L5227">
        <f t="shared" si="541"/>
        <v>4.6575728647811401</v>
      </c>
      <c r="N5227">
        <f t="shared" si="542"/>
        <v>5.6224415114637313E-3</v>
      </c>
      <c r="O5227">
        <f t="shared" si="543"/>
        <v>0.12232145200121694</v>
      </c>
      <c r="P5227">
        <f t="shared" si="544"/>
        <v>1.6530014589632713</v>
      </c>
      <c r="Q5227">
        <f t="shared" si="545"/>
        <v>0.9954240007642593</v>
      </c>
    </row>
    <row r="5228" spans="1:17" x14ac:dyDescent="0.25">
      <c r="A5228" s="5" t="s">
        <v>407</v>
      </c>
      <c r="B5228" s="1">
        <v>175.74350000000001</v>
      </c>
      <c r="C5228" s="1">
        <v>5.8010120000000001</v>
      </c>
      <c r="D5228" s="1">
        <v>1424.8869999999999</v>
      </c>
      <c r="E5228" s="1">
        <v>90.838210000000004</v>
      </c>
      <c r="F5228" s="1" t="s">
        <v>6</v>
      </c>
      <c r="G5228" s="1"/>
      <c r="H5228">
        <v>227.51</v>
      </c>
      <c r="I5228">
        <v>37.5</v>
      </c>
      <c r="J5228">
        <f t="shared" si="539"/>
        <v>0.77246494659575415</v>
      </c>
      <c r="K5228">
        <f t="shared" si="540"/>
        <v>0.15469365333333335</v>
      </c>
      <c r="L5228">
        <f t="shared" si="541"/>
        <v>4.5090800120674306</v>
      </c>
      <c r="N5228">
        <f t="shared" si="542"/>
        <v>5.6279610991739866E-3</v>
      </c>
      <c r="O5228">
        <f t="shared" si="543"/>
        <v>0.1154421294088613</v>
      </c>
      <c r="P5228">
        <f t="shared" si="544"/>
        <v>1.6355970293741586</v>
      </c>
      <c r="Q5228">
        <f t="shared" si="545"/>
        <v>0.9952827578385226</v>
      </c>
    </row>
    <row r="5229" spans="1:17" x14ac:dyDescent="0.25">
      <c r="A5229" s="5" t="s">
        <v>433</v>
      </c>
      <c r="B5229" s="1">
        <v>434.1936</v>
      </c>
      <c r="C5229" s="1">
        <v>7.2478499999999997</v>
      </c>
      <c r="D5229" s="1">
        <v>714.70460000000003</v>
      </c>
      <c r="E5229" s="1">
        <v>173.20670000000001</v>
      </c>
      <c r="F5229" s="1" t="s">
        <v>6</v>
      </c>
      <c r="G5229" s="1"/>
      <c r="H5229" s="1">
        <v>562.02</v>
      </c>
      <c r="I5229" s="1">
        <v>49.07</v>
      </c>
      <c r="J5229">
        <f t="shared" si="539"/>
        <v>0.77255898366606168</v>
      </c>
      <c r="K5229">
        <f t="shared" si="540"/>
        <v>0.14770429997962095</v>
      </c>
      <c r="L5229">
        <f t="shared" si="541"/>
        <v>5.1544856789829145</v>
      </c>
      <c r="N5229">
        <f t="shared" si="542"/>
        <v>5.6417237617533353E-3</v>
      </c>
      <c r="O5229">
        <f t="shared" si="543"/>
        <v>0.10931286735678464</v>
      </c>
      <c r="P5229">
        <f t="shared" si="544"/>
        <v>1.7086592790646404</v>
      </c>
      <c r="Q5229">
        <f t="shared" si="545"/>
        <v>0.99584755104699307</v>
      </c>
    </row>
    <row r="5230" spans="1:17" x14ac:dyDescent="0.25">
      <c r="A5230" s="5" t="s">
        <v>28</v>
      </c>
      <c r="B5230" s="1">
        <v>307.7149</v>
      </c>
      <c r="C5230" s="1">
        <v>9.3007000000000009</v>
      </c>
      <c r="D5230" s="1">
        <v>603.8569</v>
      </c>
      <c r="E5230" s="1">
        <v>97.716130000000007</v>
      </c>
      <c r="F5230" s="1" t="s">
        <v>6</v>
      </c>
      <c r="G5230" s="1"/>
      <c r="H5230">
        <v>398.3</v>
      </c>
      <c r="I5230">
        <v>55.796999999999997</v>
      </c>
      <c r="J5230">
        <f t="shared" si="539"/>
        <v>0.77257067537032387</v>
      </c>
      <c r="K5230">
        <f t="shared" si="540"/>
        <v>0.16668817319927598</v>
      </c>
      <c r="L5230">
        <f t="shared" si="541"/>
        <v>4.582066642658126</v>
      </c>
      <c r="N5230">
        <f t="shared" si="542"/>
        <v>5.6434371179913574E-3</v>
      </c>
      <c r="O5230">
        <f t="shared" si="543"/>
        <v>0.12609882880440099</v>
      </c>
      <c r="P5230">
        <f t="shared" si="544"/>
        <v>1.6441990418154022</v>
      </c>
      <c r="Q5230">
        <f t="shared" si="545"/>
        <v>0.99535312626768746</v>
      </c>
    </row>
    <row r="5231" spans="1:17" x14ac:dyDescent="0.25">
      <c r="A5231" s="5" t="s">
        <v>435</v>
      </c>
      <c r="B5231" s="1">
        <v>298.4701</v>
      </c>
      <c r="C5231" s="1">
        <v>2.7000109999999999</v>
      </c>
      <c r="D5231" s="1">
        <v>1494.297</v>
      </c>
      <c r="E5231" s="1">
        <v>272.8184</v>
      </c>
      <c r="F5231" s="1" t="s">
        <v>6</v>
      </c>
      <c r="G5231" s="1"/>
      <c r="H5231">
        <v>386.32600000000002</v>
      </c>
      <c r="I5231">
        <v>23.224</v>
      </c>
      <c r="J5231">
        <f t="shared" si="539"/>
        <v>0.7725861060347996</v>
      </c>
      <c r="K5231">
        <f t="shared" si="540"/>
        <v>0.1162595160179125</v>
      </c>
      <c r="L5231">
        <f t="shared" si="541"/>
        <v>5.6088063723750992</v>
      </c>
      <c r="N5231">
        <f t="shared" si="542"/>
        <v>5.645699155551122E-3</v>
      </c>
      <c r="O5231">
        <f t="shared" si="543"/>
        <v>8.2500626149929604E-2</v>
      </c>
      <c r="P5231">
        <f t="shared" si="544"/>
        <v>1.7564657975961377</v>
      </c>
      <c r="Q5231">
        <f t="shared" si="545"/>
        <v>0.99618106855046007</v>
      </c>
    </row>
    <row r="5232" spans="1:17" x14ac:dyDescent="0.25">
      <c r="A5232" s="5" t="s">
        <v>422</v>
      </c>
      <c r="B5232" s="1">
        <v>316.96710000000002</v>
      </c>
      <c r="C5232" s="1">
        <v>5.8000360000000004</v>
      </c>
      <c r="D5232" s="1">
        <v>1061.549</v>
      </c>
      <c r="E5232" s="1">
        <v>137.80199999999999</v>
      </c>
      <c r="F5232" s="1" t="s">
        <v>6</v>
      </c>
      <c r="G5232" s="1"/>
      <c r="H5232">
        <v>410.26</v>
      </c>
      <c r="I5232">
        <v>40.549999999999997</v>
      </c>
      <c r="J5232">
        <f t="shared" si="539"/>
        <v>0.77260054599522265</v>
      </c>
      <c r="K5232">
        <f t="shared" si="540"/>
        <v>0.14303418002466092</v>
      </c>
      <c r="L5232">
        <f t="shared" si="541"/>
        <v>4.9258178722623329</v>
      </c>
      <c r="N5232">
        <f t="shared" si="542"/>
        <v>5.6478167424622279E-3</v>
      </c>
      <c r="O5232">
        <f t="shared" si="543"/>
        <v>0.10525100170446551</v>
      </c>
      <c r="P5232">
        <f t="shared" si="544"/>
        <v>1.6835174606664447</v>
      </c>
      <c r="Q5232">
        <f t="shared" si="545"/>
        <v>0.99566127056637876</v>
      </c>
    </row>
    <row r="5233" spans="1:17" x14ac:dyDescent="0.25">
      <c r="A5233" s="5" t="s">
        <v>36</v>
      </c>
      <c r="B5233" s="1">
        <v>427.71379999999999</v>
      </c>
      <c r="C5233" s="1">
        <v>6.0534869999999996</v>
      </c>
      <c r="D5233" s="1">
        <v>638.27790000000005</v>
      </c>
      <c r="E5233" s="1">
        <v>213.37190000000001</v>
      </c>
      <c r="F5233" s="1" t="s">
        <v>6</v>
      </c>
      <c r="G5233" s="1"/>
      <c r="H5233">
        <v>553.6</v>
      </c>
      <c r="I5233">
        <v>40.805</v>
      </c>
      <c r="J5233">
        <f t="shared" si="539"/>
        <v>0.77260440751445081</v>
      </c>
      <c r="K5233">
        <f t="shared" si="540"/>
        <v>0.14835159906874157</v>
      </c>
      <c r="L5233">
        <f t="shared" si="541"/>
        <v>5.3630366525966471</v>
      </c>
      <c r="N5233">
        <f t="shared" si="542"/>
        <v>5.6483831532356836E-3</v>
      </c>
      <c r="O5233">
        <f t="shared" si="543"/>
        <v>0.10987799109512421</v>
      </c>
      <c r="P5233">
        <f t="shared" si="544"/>
        <v>1.7309425035799928</v>
      </c>
      <c r="Q5233">
        <f t="shared" si="545"/>
        <v>0.9960062277907118</v>
      </c>
    </row>
    <row r="5234" spans="1:17" x14ac:dyDescent="0.25">
      <c r="A5234" s="5" t="s">
        <v>405</v>
      </c>
      <c r="B5234" s="1">
        <v>297.54919999999998</v>
      </c>
      <c r="C5234" s="1">
        <v>6.4000019999999997</v>
      </c>
      <c r="D5234" s="1">
        <v>1313.1990000000001</v>
      </c>
      <c r="E5234" s="1">
        <v>119.34059999999999</v>
      </c>
      <c r="F5234" s="1" t="s">
        <v>6</v>
      </c>
      <c r="G5234" s="1"/>
      <c r="H5234">
        <v>385.12</v>
      </c>
      <c r="I5234">
        <v>41.36</v>
      </c>
      <c r="J5234">
        <f t="shared" si="539"/>
        <v>0.77261425010386364</v>
      </c>
      <c r="K5234">
        <f t="shared" si="540"/>
        <v>0.15473892649903287</v>
      </c>
      <c r="L5234">
        <f t="shared" si="541"/>
        <v>4.7819815897333839</v>
      </c>
      <c r="N5234">
        <f t="shared" si="542"/>
        <v>5.6498271163601789E-3</v>
      </c>
      <c r="O5234">
        <f t="shared" si="543"/>
        <v>0.11548202606416066</v>
      </c>
      <c r="P5234">
        <f t="shared" si="544"/>
        <v>1.6672976140018556</v>
      </c>
      <c r="Q5234">
        <f t="shared" si="545"/>
        <v>0.995536747942939</v>
      </c>
    </row>
    <row r="5235" spans="1:17" x14ac:dyDescent="0.25">
      <c r="A5235" t="s">
        <v>23</v>
      </c>
      <c r="B5235" s="1">
        <v>235.9059</v>
      </c>
      <c r="C5235" s="1">
        <v>8.5000110000000006</v>
      </c>
      <c r="D5235" s="1">
        <v>471.98869999999999</v>
      </c>
      <c r="E5235" s="1">
        <v>84.122550000000004</v>
      </c>
      <c r="F5235" s="1" t="s">
        <v>6</v>
      </c>
      <c r="G5235" s="1"/>
      <c r="H5235">
        <v>305.322</v>
      </c>
      <c r="I5235">
        <v>48.722000000000001</v>
      </c>
      <c r="J5235">
        <f t="shared" si="539"/>
        <v>0.77264625542869492</v>
      </c>
      <c r="K5235">
        <f t="shared" si="540"/>
        <v>0.17445940232338575</v>
      </c>
      <c r="L5235">
        <f t="shared" si="541"/>
        <v>4.4322746642124189</v>
      </c>
      <c r="N5235">
        <f t="shared" si="542"/>
        <v>5.6545249021435042E-3</v>
      </c>
      <c r="O5235">
        <f t="shared" si="543"/>
        <v>0.13309520160312177</v>
      </c>
      <c r="P5235">
        <f t="shared" si="544"/>
        <v>1.6264431071311871</v>
      </c>
      <c r="Q5235">
        <f t="shared" si="545"/>
        <v>0.99520663683906063</v>
      </c>
    </row>
    <row r="5236" spans="1:17" x14ac:dyDescent="0.25">
      <c r="A5236" s="5" t="s">
        <v>429</v>
      </c>
      <c r="B5236" s="1">
        <v>345.81849999999997</v>
      </c>
      <c r="C5236" s="1">
        <v>4.7011830000000003</v>
      </c>
      <c r="D5236" s="1">
        <v>1258.3409999999999</v>
      </c>
      <c r="E5236" s="1">
        <v>197.31659999999999</v>
      </c>
      <c r="F5236" s="1" t="s">
        <v>6</v>
      </c>
      <c r="G5236" s="1"/>
      <c r="H5236">
        <v>447.57</v>
      </c>
      <c r="I5236">
        <v>39.406999999999996</v>
      </c>
      <c r="J5236">
        <f t="shared" si="539"/>
        <v>0.77265790826016034</v>
      </c>
      <c r="K5236">
        <f t="shared" si="540"/>
        <v>0.11929817037582158</v>
      </c>
      <c r="L5236">
        <f t="shared" si="541"/>
        <v>5.284809545323105</v>
      </c>
      <c r="N5236">
        <f t="shared" si="542"/>
        <v>5.6562362423156244E-3</v>
      </c>
      <c r="O5236">
        <f t="shared" si="543"/>
        <v>8.5035135259238975E-2</v>
      </c>
      <c r="P5236">
        <f t="shared" si="544"/>
        <v>1.7226536537310868</v>
      </c>
      <c r="Q5236">
        <f t="shared" si="545"/>
        <v>0.99594788190268013</v>
      </c>
    </row>
    <row r="5237" spans="1:17" x14ac:dyDescent="0.25">
      <c r="A5237" s="5" t="s">
        <v>413</v>
      </c>
      <c r="B5237" s="1">
        <v>376.48469999999998</v>
      </c>
      <c r="C5237" s="1">
        <v>4.7187099999999997</v>
      </c>
      <c r="D5237" s="1">
        <v>1358.93</v>
      </c>
      <c r="E5237" s="1">
        <v>189.4066</v>
      </c>
      <c r="F5237" s="1" t="s">
        <v>6</v>
      </c>
      <c r="G5237" s="1"/>
      <c r="H5237">
        <v>487.21</v>
      </c>
      <c r="I5237">
        <v>33.921999999999997</v>
      </c>
      <c r="J5237">
        <f t="shared" si="539"/>
        <v>0.77273598653558018</v>
      </c>
      <c r="K5237">
        <f t="shared" si="540"/>
        <v>0.13910471080714581</v>
      </c>
      <c r="L5237">
        <f t="shared" si="541"/>
        <v>5.2438960270297388</v>
      </c>
      <c r="N5237">
        <f t="shared" si="542"/>
        <v>5.6677155556596167E-3</v>
      </c>
      <c r="O5237">
        <f t="shared" si="543"/>
        <v>0.10185440268065592</v>
      </c>
      <c r="P5237">
        <f t="shared" si="544"/>
        <v>1.7182855691469008</v>
      </c>
      <c r="Q5237">
        <f t="shared" si="545"/>
        <v>0.99591681437682822</v>
      </c>
    </row>
    <row r="5238" spans="1:17" x14ac:dyDescent="0.25">
      <c r="A5238" s="5" t="s">
        <v>434</v>
      </c>
      <c r="B5238" s="1">
        <v>457.27300000000002</v>
      </c>
      <c r="C5238" s="1">
        <v>5.6</v>
      </c>
      <c r="D5238" s="1">
        <v>696.72170000000006</v>
      </c>
      <c r="E5238" s="1">
        <v>212.34569999999999</v>
      </c>
      <c r="F5238" s="1" t="s">
        <v>6</v>
      </c>
      <c r="G5238" s="1"/>
      <c r="H5238">
        <v>591.75</v>
      </c>
      <c r="I5238">
        <v>41.262999999999998</v>
      </c>
      <c r="J5238">
        <f t="shared" si="539"/>
        <v>0.77274693705111963</v>
      </c>
      <c r="K5238">
        <f t="shared" si="540"/>
        <v>0.13571480503114169</v>
      </c>
      <c r="L5238">
        <f t="shared" si="541"/>
        <v>5.3582156069663096</v>
      </c>
      <c r="N5238">
        <f t="shared" si="542"/>
        <v>5.6693273037639186E-3</v>
      </c>
      <c r="O5238">
        <f t="shared" si="543"/>
        <v>9.8939837751462548E-2</v>
      </c>
      <c r="P5238">
        <f t="shared" si="544"/>
        <v>1.7304340341615181</v>
      </c>
      <c r="Q5238">
        <f t="shared" si="545"/>
        <v>0.99600267127921371</v>
      </c>
    </row>
    <row r="5239" spans="1:17" x14ac:dyDescent="0.25">
      <c r="A5239" t="s">
        <v>27</v>
      </c>
      <c r="B5239" s="1">
        <v>310.94200000000001</v>
      </c>
      <c r="C5239" s="1">
        <v>8.3018630000000009</v>
      </c>
      <c r="D5239" s="1">
        <v>590.36040000000003</v>
      </c>
      <c r="E5239" s="1">
        <v>98.336939999999998</v>
      </c>
      <c r="F5239" s="1" t="s">
        <v>6</v>
      </c>
      <c r="G5239" s="1"/>
      <c r="H5239">
        <v>402.38</v>
      </c>
      <c r="I5239">
        <v>56.26</v>
      </c>
      <c r="J5239">
        <f t="shared" si="539"/>
        <v>0.7727570952830658</v>
      </c>
      <c r="K5239">
        <f t="shared" si="540"/>
        <v>0.14756244223249201</v>
      </c>
      <c r="L5239">
        <f t="shared" si="541"/>
        <v>4.5883997449651917</v>
      </c>
      <c r="N5239">
        <f t="shared" si="542"/>
        <v>5.6708228292267453E-3</v>
      </c>
      <c r="O5239">
        <f t="shared" si="543"/>
        <v>0.10918908769252568</v>
      </c>
      <c r="P5239">
        <f t="shared" si="544"/>
        <v>1.6449410825666648</v>
      </c>
      <c r="Q5239">
        <f t="shared" si="545"/>
        <v>0.99535914476305853</v>
      </c>
    </row>
    <row r="5240" spans="1:17" x14ac:dyDescent="0.25">
      <c r="A5240" s="5" t="s">
        <v>427</v>
      </c>
      <c r="B5240" s="1">
        <v>318.73289999999997</v>
      </c>
      <c r="C5240" s="1">
        <v>4.0002000000000004</v>
      </c>
      <c r="D5240" s="1">
        <v>1357.7149999999999</v>
      </c>
      <c r="E5240" s="1">
        <v>197.37610000000001</v>
      </c>
      <c r="F5240" s="1" t="s">
        <v>6</v>
      </c>
      <c r="G5240" s="1"/>
      <c r="H5240">
        <v>412.44</v>
      </c>
      <c r="I5240">
        <v>34.200000000000003</v>
      </c>
      <c r="J5240">
        <f t="shared" si="539"/>
        <v>0.77279822519639219</v>
      </c>
      <c r="K5240">
        <f t="shared" si="540"/>
        <v>0.11696491228070176</v>
      </c>
      <c r="L5240">
        <f t="shared" si="541"/>
        <v>5.2851110457078381</v>
      </c>
      <c r="N5240">
        <f t="shared" si="542"/>
        <v>5.6768819310976529E-3</v>
      </c>
      <c r="O5240">
        <f t="shared" si="543"/>
        <v>8.3087871792264859E-2</v>
      </c>
      <c r="P5240">
        <f t="shared" si="544"/>
        <v>1.7226857584148916</v>
      </c>
      <c r="Q5240">
        <f t="shared" si="545"/>
        <v>0.99594810941896827</v>
      </c>
    </row>
    <row r="5241" spans="1:17" x14ac:dyDescent="0.25">
      <c r="A5241" t="s">
        <v>24</v>
      </c>
      <c r="B5241" s="1">
        <v>218.20500000000001</v>
      </c>
      <c r="C5241" s="1">
        <v>9.00122</v>
      </c>
      <c r="D5241" s="1">
        <v>489.96640000000002</v>
      </c>
      <c r="E5241" s="1">
        <v>75.181510000000003</v>
      </c>
      <c r="F5241" s="1" t="s">
        <v>6</v>
      </c>
      <c r="G5241" s="1"/>
      <c r="H5241">
        <v>282.35000000000002</v>
      </c>
      <c r="I5241">
        <v>50.417999999999999</v>
      </c>
      <c r="J5241">
        <f t="shared" si="539"/>
        <v>0.77281742518151231</v>
      </c>
      <c r="K5241">
        <f t="shared" si="540"/>
        <v>0.17853187353722877</v>
      </c>
      <c r="L5241">
        <f t="shared" si="541"/>
        <v>4.3199053230633524</v>
      </c>
      <c r="N5241">
        <f t="shared" si="542"/>
        <v>5.6797125051487153E-3</v>
      </c>
      <c r="O5241">
        <f t="shared" si="543"/>
        <v>0.13679019281764937</v>
      </c>
      <c r="P5241">
        <f t="shared" si="544"/>
        <v>1.6128560871632791</v>
      </c>
      <c r="Q5241">
        <f t="shared" si="545"/>
        <v>0.99509121570642745</v>
      </c>
    </row>
    <row r="5242" spans="1:17" x14ac:dyDescent="0.25">
      <c r="A5242" s="5" t="s">
        <v>411</v>
      </c>
      <c r="B5242" s="1">
        <v>271.46269999999998</v>
      </c>
      <c r="C5242" s="1">
        <v>7.7004799999999998</v>
      </c>
      <c r="D5242" s="1">
        <v>1061.046</v>
      </c>
      <c r="E5242" s="1">
        <v>90.327709999999996</v>
      </c>
      <c r="F5242" s="1" t="s">
        <v>6</v>
      </c>
      <c r="G5242" s="1"/>
      <c r="H5242">
        <v>351.255</v>
      </c>
      <c r="I5242">
        <v>57.82</v>
      </c>
      <c r="J5242">
        <f t="shared" si="539"/>
        <v>0.77283654325205331</v>
      </c>
      <c r="K5242">
        <f t="shared" si="540"/>
        <v>0.13318021445866482</v>
      </c>
      <c r="L5242">
        <f t="shared" si="541"/>
        <v>4.5034442793514131</v>
      </c>
      <c r="N5242">
        <f t="shared" si="542"/>
        <v>5.6825323352938176E-3</v>
      </c>
      <c r="O5242">
        <f t="shared" si="543"/>
        <v>9.6770206698103475E-2</v>
      </c>
      <c r="P5242">
        <f t="shared" si="544"/>
        <v>1.6349289288243629</v>
      </c>
      <c r="Q5242">
        <f t="shared" si="545"/>
        <v>0.99527724574524434</v>
      </c>
    </row>
    <row r="5243" spans="1:17" x14ac:dyDescent="0.25">
      <c r="A5243" s="5" t="s">
        <v>30</v>
      </c>
      <c r="B5243" s="1">
        <v>315.17320000000001</v>
      </c>
      <c r="C5243" s="1">
        <v>5.6</v>
      </c>
      <c r="D5243" s="1">
        <v>528.45209999999997</v>
      </c>
      <c r="E5243" s="1">
        <v>148.2328</v>
      </c>
      <c r="F5243" s="1" t="s">
        <v>6</v>
      </c>
      <c r="G5243" s="1"/>
      <c r="H5243">
        <v>407.81</v>
      </c>
      <c r="I5243">
        <v>36.29</v>
      </c>
      <c r="J5243">
        <f t="shared" si="539"/>
        <v>0.77284323582060277</v>
      </c>
      <c r="K5243">
        <f t="shared" si="540"/>
        <v>0.15431248277762469</v>
      </c>
      <c r="L5243">
        <f t="shared" si="541"/>
        <v>4.998784010910879</v>
      </c>
      <c r="N5243">
        <f t="shared" si="542"/>
        <v>5.6835197736026209E-3</v>
      </c>
      <c r="O5243">
        <f t="shared" si="543"/>
        <v>0.11510632450196985</v>
      </c>
      <c r="P5243">
        <f t="shared" si="544"/>
        <v>1.6916238500126861</v>
      </c>
      <c r="Q5243">
        <f t="shared" si="545"/>
        <v>0.99572220502692144</v>
      </c>
    </row>
    <row r="5244" spans="1:17" x14ac:dyDescent="0.25">
      <c r="A5244" s="5" t="s">
        <v>410</v>
      </c>
      <c r="B5244" s="1">
        <v>231.33090000000001</v>
      </c>
      <c r="C5244" s="1">
        <v>6.6005799999999999</v>
      </c>
      <c r="D5244" s="1">
        <v>1278.2</v>
      </c>
      <c r="E5244" s="1">
        <v>95.318960000000004</v>
      </c>
      <c r="F5244" s="1" t="s">
        <v>6</v>
      </c>
      <c r="G5244" s="1"/>
      <c r="H5244">
        <v>299.29300000000001</v>
      </c>
      <c r="I5244">
        <v>48.32</v>
      </c>
      <c r="J5244">
        <f t="shared" si="539"/>
        <v>0.77292452546501256</v>
      </c>
      <c r="K5244">
        <f t="shared" si="540"/>
        <v>0.13660140728476822</v>
      </c>
      <c r="L5244">
        <f t="shared" si="541"/>
        <v>4.5572287415541508</v>
      </c>
      <c r="N5244">
        <f t="shared" si="542"/>
        <v>5.6955264749599917E-3</v>
      </c>
      <c r="O5244">
        <f t="shared" si="543"/>
        <v>9.9700711183862839E-2</v>
      </c>
      <c r="P5244">
        <f t="shared" si="544"/>
        <v>1.6412821363330004</v>
      </c>
      <c r="Q5244">
        <f t="shared" si="545"/>
        <v>0.99532938887213973</v>
      </c>
    </row>
    <row r="5245" spans="1:17" x14ac:dyDescent="0.25">
      <c r="A5245" s="5" t="s">
        <v>29</v>
      </c>
      <c r="B5245" s="1">
        <v>328.59429999999998</v>
      </c>
      <c r="C5245" s="1">
        <v>5.7000070000000003</v>
      </c>
      <c r="D5245" s="1">
        <v>535.2396</v>
      </c>
      <c r="E5245" s="1">
        <v>153.32320000000001</v>
      </c>
      <c r="F5245" s="1" t="s">
        <v>6</v>
      </c>
      <c r="G5245" s="1"/>
      <c r="H5245">
        <v>425.125</v>
      </c>
      <c r="I5245">
        <v>37.96</v>
      </c>
      <c r="J5245">
        <f t="shared" si="539"/>
        <v>0.77293572478682737</v>
      </c>
      <c r="K5245">
        <f t="shared" si="540"/>
        <v>0.1501582455216017</v>
      </c>
      <c r="L5245">
        <f t="shared" si="541"/>
        <v>5.0325481116746706</v>
      </c>
      <c r="N5245">
        <f t="shared" si="542"/>
        <v>5.6971825328906165E-3</v>
      </c>
      <c r="O5245">
        <f t="shared" si="543"/>
        <v>0.11145801234205506</v>
      </c>
      <c r="P5245">
        <f t="shared" si="544"/>
        <v>1.6953480232248082</v>
      </c>
      <c r="Q5245">
        <f t="shared" si="545"/>
        <v>0.99574991689398318</v>
      </c>
    </row>
    <row r="5246" spans="1:17" x14ac:dyDescent="0.25">
      <c r="A5246" s="5" t="s">
        <v>33</v>
      </c>
      <c r="B5246" s="1">
        <v>335.25659999999999</v>
      </c>
      <c r="C5246" s="1">
        <v>4.8540000000000001</v>
      </c>
      <c r="D5246" s="1">
        <v>540.09289999999999</v>
      </c>
      <c r="E5246" s="1">
        <v>184.2533</v>
      </c>
      <c r="F5246" s="1" t="s">
        <v>6</v>
      </c>
      <c r="G5246" s="1"/>
      <c r="H5246">
        <v>433.74</v>
      </c>
      <c r="I5246">
        <v>31.96</v>
      </c>
      <c r="J5246">
        <f t="shared" si="539"/>
        <v>0.77294369899017845</v>
      </c>
      <c r="K5246">
        <f t="shared" si="540"/>
        <v>0.1518773466833542</v>
      </c>
      <c r="L5246">
        <f t="shared" si="541"/>
        <v>5.216311441356817</v>
      </c>
      <c r="N5246">
        <f t="shared" si="542"/>
        <v>5.6983619673116352E-3</v>
      </c>
      <c r="O5246">
        <f t="shared" si="543"/>
        <v>0.11296519198859084</v>
      </c>
      <c r="P5246">
        <f t="shared" si="544"/>
        <v>1.7153275657648013</v>
      </c>
      <c r="Q5246">
        <f t="shared" si="545"/>
        <v>0.99589564846650358</v>
      </c>
    </row>
    <row r="5247" spans="1:17" x14ac:dyDescent="0.25">
      <c r="A5247" s="5" t="s">
        <v>412</v>
      </c>
      <c r="B5247" s="1">
        <v>245.24629999999999</v>
      </c>
      <c r="C5247" s="1">
        <v>8.8034499999999998</v>
      </c>
      <c r="D5247" s="1">
        <v>761.99950000000001</v>
      </c>
      <c r="E5247" s="1">
        <v>76.969449999999995</v>
      </c>
      <c r="F5247" s="1" t="s">
        <v>6</v>
      </c>
      <c r="G5247" s="1"/>
      <c r="H5247">
        <v>317.27999999999997</v>
      </c>
      <c r="I5247">
        <v>58.97</v>
      </c>
      <c r="J5247">
        <f t="shared" si="539"/>
        <v>0.77296488905698435</v>
      </c>
      <c r="K5247">
        <f t="shared" si="540"/>
        <v>0.14928692555536713</v>
      </c>
      <c r="L5247">
        <f t="shared" si="541"/>
        <v>4.3434085898795365</v>
      </c>
      <c r="N5247">
        <f t="shared" si="542"/>
        <v>5.7014972378512732E-3</v>
      </c>
      <c r="O5247">
        <f t="shared" si="543"/>
        <v>0.11069548912372204</v>
      </c>
      <c r="P5247">
        <f t="shared" si="544"/>
        <v>1.6157174705779458</v>
      </c>
      <c r="Q5247">
        <f t="shared" si="545"/>
        <v>0.99511577040571497</v>
      </c>
    </row>
    <row r="5248" spans="1:17" x14ac:dyDescent="0.25">
      <c r="A5248" s="5" t="s">
        <v>406</v>
      </c>
      <c r="B5248" s="1">
        <v>233.44929999999999</v>
      </c>
      <c r="C5248" s="1">
        <v>6.1000030000000001</v>
      </c>
      <c r="D5248" s="1">
        <v>1345.3779999999999</v>
      </c>
      <c r="E5248" s="1">
        <v>104.4212</v>
      </c>
      <c r="F5248" s="1" t="s">
        <v>6</v>
      </c>
      <c r="G5248" s="1"/>
      <c r="H5248">
        <v>302</v>
      </c>
      <c r="I5248">
        <v>38.79</v>
      </c>
      <c r="J5248">
        <f t="shared" si="539"/>
        <v>0.77301092715231789</v>
      </c>
      <c r="K5248">
        <f t="shared" si="540"/>
        <v>0.15725710234596546</v>
      </c>
      <c r="L5248">
        <f t="shared" si="541"/>
        <v>4.6484327199677047</v>
      </c>
      <c r="N5248">
        <f t="shared" si="542"/>
        <v>5.7083146588515809E-3</v>
      </c>
      <c r="O5248">
        <f t="shared" si="543"/>
        <v>0.11770507246365848</v>
      </c>
      <c r="P5248">
        <f t="shared" si="544"/>
        <v>1.6519410484128587</v>
      </c>
      <c r="Q5248">
        <f t="shared" si="545"/>
        <v>0.99541552231617392</v>
      </c>
    </row>
    <row r="5249" spans="1:17" x14ac:dyDescent="0.25">
      <c r="A5249" s="5" t="s">
        <v>428</v>
      </c>
      <c r="B5249" s="1">
        <v>307.72210000000001</v>
      </c>
      <c r="C5249" s="1">
        <v>3.701603</v>
      </c>
      <c r="D5249" s="1">
        <v>1326.2349999999999</v>
      </c>
      <c r="E5249" s="1">
        <v>191.49680000000001</v>
      </c>
      <c r="F5249" s="1" t="s">
        <v>6</v>
      </c>
      <c r="G5249" s="1"/>
      <c r="H5249">
        <v>398.07</v>
      </c>
      <c r="I5249">
        <v>32</v>
      </c>
      <c r="J5249">
        <f t="shared" si="539"/>
        <v>0.77303514457256262</v>
      </c>
      <c r="K5249">
        <f t="shared" si="540"/>
        <v>0.11567509375</v>
      </c>
      <c r="L5249">
        <f t="shared" si="541"/>
        <v>5.2548710982983167</v>
      </c>
      <c r="N5249">
        <f t="shared" si="542"/>
        <v>5.7119039350440109E-3</v>
      </c>
      <c r="O5249">
        <f t="shared" si="543"/>
        <v>8.2014606513376304E-2</v>
      </c>
      <c r="P5249">
        <f t="shared" si="544"/>
        <v>1.7194595556423158</v>
      </c>
      <c r="Q5249">
        <f t="shared" si="545"/>
        <v>0.99592518618989412</v>
      </c>
    </row>
    <row r="5250" spans="1:17" x14ac:dyDescent="0.25">
      <c r="A5250" s="5" t="s">
        <v>31</v>
      </c>
      <c r="B5250" s="1">
        <v>363.09640000000002</v>
      </c>
      <c r="C5250" s="1">
        <v>4.7000010000000003</v>
      </c>
      <c r="D5250" s="1">
        <v>549.79840000000002</v>
      </c>
      <c r="E5250" s="1">
        <v>192.60040000000001</v>
      </c>
      <c r="F5250" s="1" t="s">
        <v>6</v>
      </c>
      <c r="G5250" s="1"/>
      <c r="H5250">
        <v>469.7</v>
      </c>
      <c r="I5250">
        <v>33.674999999999997</v>
      </c>
      <c r="J5250">
        <f t="shared" ref="J5250:J5313" si="546">B5250/H5250</f>
        <v>0.77303896103896108</v>
      </c>
      <c r="K5250">
        <f t="shared" ref="K5250:K5313" si="547">C5250/I5250</f>
        <v>0.13956944320712697</v>
      </c>
      <c r="L5250">
        <f t="shared" ref="L5250:L5313" si="548">LN(E5250)</f>
        <v>5.2606175762050666</v>
      </c>
      <c r="N5250">
        <f t="shared" ref="N5250:N5313" si="549">(ATANH(J5250^$U$2))^($U$3/$U$2)</f>
        <v>5.7124697710333764E-3</v>
      </c>
      <c r="O5250">
        <f t="shared" ref="O5250:O5313" si="550">(ATANH(K5250^$T$2))^($T$3/$T$2)</f>
        <v>0.10225510189249759</v>
      </c>
      <c r="P5250">
        <f t="shared" si="544"/>
        <v>1.7200735891305781</v>
      </c>
      <c r="Q5250">
        <f t="shared" si="545"/>
        <v>0.99592955847668518</v>
      </c>
    </row>
    <row r="5251" spans="1:17" x14ac:dyDescent="0.25">
      <c r="A5251" s="5" t="s">
        <v>409</v>
      </c>
      <c r="B5251" s="1">
        <v>285.48200000000003</v>
      </c>
      <c r="C5251" s="1">
        <v>7.3000040000000004</v>
      </c>
      <c r="D5251" s="1">
        <v>1238.298</v>
      </c>
      <c r="E5251" s="1">
        <v>104.38039999999999</v>
      </c>
      <c r="F5251" s="1" t="s">
        <v>6</v>
      </c>
      <c r="G5251" s="1"/>
      <c r="H5251">
        <v>369.29500000000002</v>
      </c>
      <c r="I5251">
        <v>49.9</v>
      </c>
      <c r="J5251">
        <f t="shared" si="546"/>
        <v>0.77304593888354844</v>
      </c>
      <c r="K5251">
        <f t="shared" si="547"/>
        <v>0.14629266533066135</v>
      </c>
      <c r="L5251">
        <f t="shared" si="548"/>
        <v>4.6480419183596773</v>
      </c>
      <c r="N5251">
        <f t="shared" si="549"/>
        <v>5.7135044561977084E-3</v>
      </c>
      <c r="O5251">
        <f t="shared" si="550"/>
        <v>0.10808223656844776</v>
      </c>
      <c r="P5251">
        <f t="shared" si="544"/>
        <v>1.6518956775677744</v>
      </c>
      <c r="Q5251">
        <f t="shared" si="545"/>
        <v>0.9954151591947058</v>
      </c>
    </row>
    <row r="5252" spans="1:17" x14ac:dyDescent="0.25">
      <c r="A5252" s="5" t="s">
        <v>37</v>
      </c>
      <c r="B5252" s="1">
        <v>417.6003</v>
      </c>
      <c r="C5252" s="1">
        <v>3.3000020000000001</v>
      </c>
      <c r="D5252" s="1">
        <v>565.92449999999997</v>
      </c>
      <c r="E5252" s="1">
        <v>279.23520000000002</v>
      </c>
      <c r="F5252" s="1" t="s">
        <v>6</v>
      </c>
      <c r="G5252" s="1"/>
      <c r="H5252">
        <v>540.20000000000005</v>
      </c>
      <c r="I5252">
        <v>27.357299999999999</v>
      </c>
      <c r="J5252">
        <f t="shared" si="546"/>
        <v>0.77304757497223242</v>
      </c>
      <c r="K5252">
        <f t="shared" si="547"/>
        <v>0.12062601206990457</v>
      </c>
      <c r="L5252">
        <f t="shared" si="548"/>
        <v>5.632054437440063</v>
      </c>
      <c r="N5252">
        <f t="shared" si="549"/>
        <v>5.7137470836286673E-3</v>
      </c>
      <c r="O5252">
        <f t="shared" si="550"/>
        <v>8.6146591798074892E-2</v>
      </c>
      <c r="P5252">
        <f t="shared" si="544"/>
        <v>1.758840839344711</v>
      </c>
      <c r="Q5252">
        <f t="shared" si="545"/>
        <v>0.99619698058067752</v>
      </c>
    </row>
    <row r="5253" spans="1:17" x14ac:dyDescent="0.25">
      <c r="A5253" s="5" t="s">
        <v>418</v>
      </c>
      <c r="B5253" s="1">
        <v>305.69420000000002</v>
      </c>
      <c r="C5253" s="1">
        <v>4.8</v>
      </c>
      <c r="D5253" s="1">
        <v>1328.8969999999999</v>
      </c>
      <c r="E5253" s="1">
        <v>157.41929999999999</v>
      </c>
      <c r="F5253" s="1" t="s">
        <v>6</v>
      </c>
      <c r="G5253" s="1"/>
      <c r="H5253">
        <v>395.42500000000001</v>
      </c>
      <c r="I5253">
        <v>36.24295</v>
      </c>
      <c r="J5253">
        <f t="shared" si="546"/>
        <v>0.77307757476133276</v>
      </c>
      <c r="K5253">
        <f t="shared" si="547"/>
        <v>0.13243955031254354</v>
      </c>
      <c r="L5253">
        <f t="shared" si="548"/>
        <v>5.05891294600133</v>
      </c>
      <c r="N5253">
        <f t="shared" si="549"/>
        <v>5.7181977053489151E-3</v>
      </c>
      <c r="O5253">
        <f t="shared" si="550"/>
        <v>9.6137745408694242E-2</v>
      </c>
      <c r="P5253">
        <f t="shared" si="544"/>
        <v>1.6982443782693133</v>
      </c>
      <c r="Q5253">
        <f t="shared" si="545"/>
        <v>0.99577134791562394</v>
      </c>
    </row>
    <row r="5254" spans="1:17" x14ac:dyDescent="0.25">
      <c r="A5254" s="5" t="s">
        <v>426</v>
      </c>
      <c r="B5254" s="1">
        <v>289.86169999999998</v>
      </c>
      <c r="C5254" s="1">
        <v>3.500073</v>
      </c>
      <c r="D5254" s="1">
        <v>1421.7629999999999</v>
      </c>
      <c r="E5254" s="1">
        <v>196.67930000000001</v>
      </c>
      <c r="F5254" s="1" t="s">
        <v>6</v>
      </c>
      <c r="G5254" s="1"/>
      <c r="H5254">
        <v>374.9</v>
      </c>
      <c r="I5254">
        <v>29.25</v>
      </c>
      <c r="J5254">
        <f t="shared" si="546"/>
        <v>0.77317071218991729</v>
      </c>
      <c r="K5254">
        <f t="shared" si="547"/>
        <v>0.11966061538461538</v>
      </c>
      <c r="L5254">
        <f t="shared" si="548"/>
        <v>5.2815744834566649</v>
      </c>
      <c r="N5254">
        <f t="shared" si="549"/>
        <v>5.7320361151143567E-3</v>
      </c>
      <c r="O5254">
        <f t="shared" si="550"/>
        <v>8.5338280862523277E-2</v>
      </c>
      <c r="P5254">
        <f t="shared" si="544"/>
        <v>1.7223090968078565</v>
      </c>
      <c r="Q5254">
        <f t="shared" si="545"/>
        <v>0.99594543937609759</v>
      </c>
    </row>
    <row r="5255" spans="1:17" x14ac:dyDescent="0.25">
      <c r="A5255" s="5" t="s">
        <v>417</v>
      </c>
      <c r="B5255" s="1">
        <v>353.22550000000001</v>
      </c>
      <c r="C5255" s="1">
        <v>4.900042</v>
      </c>
      <c r="D5255" s="1">
        <v>1310.991</v>
      </c>
      <c r="E5255" s="1">
        <v>168.19040000000001</v>
      </c>
      <c r="F5255" s="1" t="s">
        <v>6</v>
      </c>
      <c r="G5255" s="1"/>
      <c r="H5255">
        <v>456.83100000000002</v>
      </c>
      <c r="I5255">
        <v>36.618000000000002</v>
      </c>
      <c r="J5255">
        <f t="shared" si="546"/>
        <v>0.77320825425595019</v>
      </c>
      <c r="K5255">
        <f t="shared" si="547"/>
        <v>0.13381511824785625</v>
      </c>
      <c r="L5255">
        <f t="shared" si="548"/>
        <v>5.1250966709991923</v>
      </c>
      <c r="N5255">
        <f t="shared" si="549"/>
        <v>5.7376231289517745E-3</v>
      </c>
      <c r="O5255">
        <f t="shared" si="550"/>
        <v>9.7312918423407807E-2</v>
      </c>
      <c r="P5255">
        <f t="shared" si="544"/>
        <v>1.705470600144086</v>
      </c>
      <c r="Q5255">
        <f t="shared" si="545"/>
        <v>0.99582436179590883</v>
      </c>
    </row>
    <row r="5256" spans="1:17" x14ac:dyDescent="0.25">
      <c r="A5256" s="5" t="s">
        <v>421</v>
      </c>
      <c r="B5256" s="1">
        <v>369.23489999999998</v>
      </c>
      <c r="C5256" s="1">
        <v>6.2000650000000004</v>
      </c>
      <c r="D5256" s="1">
        <v>1082.0530000000001</v>
      </c>
      <c r="E5256" s="1">
        <v>150.61519999999999</v>
      </c>
      <c r="F5256" s="1" t="s">
        <v>6</v>
      </c>
      <c r="G5256" s="1"/>
      <c r="H5256">
        <v>477.5</v>
      </c>
      <c r="I5256">
        <v>42.12</v>
      </c>
      <c r="J5256">
        <f t="shared" si="546"/>
        <v>0.77326680628272249</v>
      </c>
      <c r="K5256">
        <f t="shared" si="547"/>
        <v>0.14720002374169042</v>
      </c>
      <c r="L5256">
        <f t="shared" si="548"/>
        <v>5.0147282398876163</v>
      </c>
      <c r="N5256">
        <f t="shared" si="549"/>
        <v>5.746347176426087E-3</v>
      </c>
      <c r="O5256">
        <f t="shared" si="550"/>
        <v>0.10887296800338489</v>
      </c>
      <c r="P5256">
        <f t="shared" si="544"/>
        <v>1.6933845988596232</v>
      </c>
      <c r="Q5256">
        <f t="shared" si="545"/>
        <v>0.99573532881727</v>
      </c>
    </row>
    <row r="5257" spans="1:17" x14ac:dyDescent="0.25">
      <c r="A5257" t="s">
        <v>25</v>
      </c>
      <c r="B5257" s="1">
        <v>286.02589999999998</v>
      </c>
      <c r="C5257" s="1">
        <v>6.9</v>
      </c>
      <c r="D5257" s="1">
        <v>510.59809999999999</v>
      </c>
      <c r="E5257" s="1">
        <v>114.5831</v>
      </c>
      <c r="F5257" s="1" t="s">
        <v>6</v>
      </c>
      <c r="G5257" s="1"/>
      <c r="H5257">
        <v>369.89</v>
      </c>
      <c r="I5257">
        <v>42.512</v>
      </c>
      <c r="J5257">
        <f t="shared" si="546"/>
        <v>0.77327286490578273</v>
      </c>
      <c r="K5257">
        <f t="shared" si="547"/>
        <v>0.16230711328566053</v>
      </c>
      <c r="L5257">
        <f t="shared" si="548"/>
        <v>4.7413003239469615</v>
      </c>
      <c r="N5257">
        <f t="shared" si="549"/>
        <v>5.7472506093091515E-3</v>
      </c>
      <c r="O5257">
        <f t="shared" si="550"/>
        <v>0.12218634088098608</v>
      </c>
      <c r="P5257">
        <f t="shared" si="544"/>
        <v>1.6626506650345649</v>
      </c>
      <c r="Q5257">
        <f t="shared" si="545"/>
        <v>0.99550041398441524</v>
      </c>
    </row>
    <row r="5258" spans="1:17" x14ac:dyDescent="0.25">
      <c r="A5258" s="5" t="s">
        <v>436</v>
      </c>
      <c r="B5258" s="1">
        <v>325.55579999999998</v>
      </c>
      <c r="C5258" s="1">
        <v>2.2000009999999999</v>
      </c>
      <c r="D5258" s="1">
        <v>1509.08</v>
      </c>
      <c r="E5258" s="1">
        <v>318.0197</v>
      </c>
      <c r="F5258" s="1" t="s">
        <v>6</v>
      </c>
      <c r="G5258" s="1"/>
      <c r="H5258">
        <v>421</v>
      </c>
      <c r="I5258">
        <v>20.63</v>
      </c>
      <c r="J5258">
        <f t="shared" si="546"/>
        <v>0.77329168646080759</v>
      </c>
      <c r="K5258">
        <f t="shared" si="547"/>
        <v>0.10664086282113427</v>
      </c>
      <c r="L5258">
        <f t="shared" si="548"/>
        <v>5.7621133305469092</v>
      </c>
      <c r="N5258">
        <f t="shared" si="549"/>
        <v>5.7500580504727195E-3</v>
      </c>
      <c r="O5258">
        <f t="shared" si="550"/>
        <v>7.4561776563853238E-2</v>
      </c>
      <c r="P5258">
        <f t="shared" si="544"/>
        <v>1.7720074377099182</v>
      </c>
      <c r="Q5258">
        <f t="shared" si="545"/>
        <v>0.99628412987508241</v>
      </c>
    </row>
    <row r="5259" spans="1:17" x14ac:dyDescent="0.25">
      <c r="A5259" s="5" t="s">
        <v>39</v>
      </c>
      <c r="B5259" s="1">
        <v>459.7903</v>
      </c>
      <c r="C5259" s="1">
        <v>2.400004</v>
      </c>
      <c r="D5259" s="1">
        <v>574.20339999999999</v>
      </c>
      <c r="E5259" s="1">
        <v>372.1508</v>
      </c>
      <c r="F5259" s="1" t="s">
        <v>6</v>
      </c>
      <c r="G5259" s="1"/>
      <c r="H5259">
        <v>594.54999999999995</v>
      </c>
      <c r="I5259">
        <v>22.81</v>
      </c>
      <c r="J5259">
        <f t="shared" si="546"/>
        <v>0.7733416869901607</v>
      </c>
      <c r="K5259">
        <f t="shared" si="547"/>
        <v>0.10521718544498028</v>
      </c>
      <c r="L5259">
        <f t="shared" si="548"/>
        <v>5.9192991484744404</v>
      </c>
      <c r="N5259">
        <f t="shared" si="549"/>
        <v>5.7575225074513094E-3</v>
      </c>
      <c r="O5259">
        <f t="shared" si="550"/>
        <v>7.3397814073617507E-2</v>
      </c>
      <c r="P5259">
        <f t="shared" si="544"/>
        <v>1.7876558606530708</v>
      </c>
      <c r="Q5259">
        <f t="shared" si="545"/>
        <v>0.99638543017163983</v>
      </c>
    </row>
    <row r="5260" spans="1:17" x14ac:dyDescent="0.25">
      <c r="A5260" s="5" t="s">
        <v>32</v>
      </c>
      <c r="B5260" s="1">
        <v>356.01240000000001</v>
      </c>
      <c r="C5260" s="1">
        <v>4.9000000000000004</v>
      </c>
      <c r="D5260" s="1">
        <v>550.32240000000002</v>
      </c>
      <c r="E5260" s="1">
        <v>189.00219999999999</v>
      </c>
      <c r="F5260" s="1" t="s">
        <v>6</v>
      </c>
      <c r="G5260" s="1"/>
      <c r="H5260">
        <v>460.35</v>
      </c>
      <c r="I5260">
        <v>33.78</v>
      </c>
      <c r="J5260">
        <f t="shared" si="546"/>
        <v>0.77335158031932227</v>
      </c>
      <c r="K5260">
        <f t="shared" si="547"/>
        <v>0.14505624629958555</v>
      </c>
      <c r="L5260">
        <f t="shared" si="548"/>
        <v>5.2417586552035358</v>
      </c>
      <c r="N5260">
        <f t="shared" si="549"/>
        <v>5.7590005491079139E-3</v>
      </c>
      <c r="O5260">
        <f t="shared" si="550"/>
        <v>0.10700638215559599</v>
      </c>
      <c r="P5260">
        <f t="shared" si="544"/>
        <v>1.7180567453471096</v>
      </c>
      <c r="Q5260">
        <f t="shared" si="545"/>
        <v>0.99591518072338259</v>
      </c>
    </row>
    <row r="5261" spans="1:17" x14ac:dyDescent="0.25">
      <c r="A5261" t="s">
        <v>21</v>
      </c>
      <c r="B5261" s="1">
        <v>147.3766</v>
      </c>
      <c r="C5261" s="1">
        <v>9.2170000000000005</v>
      </c>
      <c r="D5261" s="1">
        <v>363.09</v>
      </c>
      <c r="E5261" s="1">
        <v>63.774000000000001</v>
      </c>
      <c r="F5261" s="1" t="s">
        <v>6</v>
      </c>
      <c r="G5261" s="1"/>
      <c r="H5261">
        <v>190.56399999999999</v>
      </c>
      <c r="I5261">
        <v>45.991999999999997</v>
      </c>
      <c r="J5261">
        <f t="shared" si="546"/>
        <v>0.77337062614134888</v>
      </c>
      <c r="K5261">
        <f t="shared" si="547"/>
        <v>0.20040441815967996</v>
      </c>
      <c r="L5261">
        <f t="shared" si="548"/>
        <v>4.1553455837794999</v>
      </c>
      <c r="N5261">
        <f t="shared" si="549"/>
        <v>5.7618469682559617E-3</v>
      </c>
      <c r="O5261">
        <f t="shared" si="550"/>
        <v>0.15696867075492438</v>
      </c>
      <c r="P5261">
        <f t="shared" si="544"/>
        <v>1.5925222508928392</v>
      </c>
      <c r="Q5261">
        <f t="shared" si="545"/>
        <v>0.99491277124378552</v>
      </c>
    </row>
    <row r="5262" spans="1:17" x14ac:dyDescent="0.25">
      <c r="A5262" s="5" t="s">
        <v>408</v>
      </c>
      <c r="B5262" s="1">
        <v>349.17169999999999</v>
      </c>
      <c r="C5262" s="1">
        <v>7.800001</v>
      </c>
      <c r="D5262" s="1">
        <v>1233.0519999999999</v>
      </c>
      <c r="E5262" s="1">
        <v>116.24</v>
      </c>
      <c r="F5262" s="1" t="s">
        <v>6</v>
      </c>
      <c r="G5262" s="1"/>
      <c r="H5262">
        <v>451.48</v>
      </c>
      <c r="I5262">
        <v>51.811999999999998</v>
      </c>
      <c r="J5262">
        <f t="shared" si="546"/>
        <v>0.77339350580313626</v>
      </c>
      <c r="K5262">
        <f t="shared" si="547"/>
        <v>0.15054429475797113</v>
      </c>
      <c r="L5262">
        <f t="shared" si="548"/>
        <v>4.7556570192620278</v>
      </c>
      <c r="N5262">
        <f t="shared" si="549"/>
        <v>5.7652681264481424E-3</v>
      </c>
      <c r="O5262">
        <f t="shared" si="550"/>
        <v>0.11179615597505051</v>
      </c>
      <c r="P5262">
        <f t="shared" si="544"/>
        <v>1.6642936593603925</v>
      </c>
      <c r="Q5262">
        <f t="shared" si="545"/>
        <v>0.99551329456096105</v>
      </c>
    </row>
    <row r="5263" spans="1:17" x14ac:dyDescent="0.25">
      <c r="A5263" s="5" t="s">
        <v>38</v>
      </c>
      <c r="B5263" s="1">
        <v>439.8623</v>
      </c>
      <c r="C5263" s="1">
        <v>2.8000210000000001</v>
      </c>
      <c r="D5263" s="1">
        <v>569.59580000000005</v>
      </c>
      <c r="E5263" s="1">
        <v>325.52249999999998</v>
      </c>
      <c r="F5263" s="1" t="s">
        <v>6</v>
      </c>
      <c r="G5263" s="1"/>
      <c r="H5263">
        <v>568.74</v>
      </c>
      <c r="I5263">
        <v>24.835899999999999</v>
      </c>
      <c r="J5263">
        <f t="shared" si="546"/>
        <v>0.7733978619404297</v>
      </c>
      <c r="K5263">
        <f t="shared" si="547"/>
        <v>0.11274087107775439</v>
      </c>
      <c r="L5263">
        <f t="shared" si="548"/>
        <v>5.7854315836836037</v>
      </c>
      <c r="N5263">
        <f t="shared" si="549"/>
        <v>5.7659197111764064E-3</v>
      </c>
      <c r="O5263">
        <f t="shared" si="550"/>
        <v>7.9581528184711287E-2</v>
      </c>
      <c r="P5263">
        <f t="shared" si="544"/>
        <v>1.7743468633221453</v>
      </c>
      <c r="Q5263">
        <f t="shared" si="545"/>
        <v>0.99629942913178171</v>
      </c>
    </row>
    <row r="5264" spans="1:17" x14ac:dyDescent="0.25">
      <c r="A5264" t="s">
        <v>7</v>
      </c>
      <c r="B5264" s="1">
        <v>396.44749999999999</v>
      </c>
      <c r="C5264" s="1">
        <v>7.0229999999999997</v>
      </c>
      <c r="D5264" s="1">
        <v>683.15</v>
      </c>
      <c r="E5264" s="1">
        <v>110.37</v>
      </c>
      <c r="F5264" s="1" t="s">
        <v>6</v>
      </c>
      <c r="G5264" s="1"/>
      <c r="H5264">
        <v>512.6</v>
      </c>
      <c r="I5264">
        <v>81.034999999999997</v>
      </c>
      <c r="J5264">
        <f t="shared" si="546"/>
        <v>0.77340518923136947</v>
      </c>
      <c r="K5264">
        <f t="shared" si="547"/>
        <v>8.6666255321774535E-2</v>
      </c>
      <c r="L5264">
        <f t="shared" si="548"/>
        <v>4.7038383577847931</v>
      </c>
      <c r="N5264">
        <f t="shared" si="549"/>
        <v>5.7670158746172149E-3</v>
      </c>
      <c r="O5264">
        <f t="shared" si="550"/>
        <v>5.8506828354186115E-2</v>
      </c>
      <c r="P5264">
        <f t="shared" si="544"/>
        <v>1.6583476471015142</v>
      </c>
      <c r="Q5264">
        <f t="shared" si="545"/>
        <v>0.99546650069243681</v>
      </c>
    </row>
    <row r="5265" spans="1:17" x14ac:dyDescent="0.25">
      <c r="A5265" s="5" t="s">
        <v>404</v>
      </c>
      <c r="B5265" s="1">
        <v>364.40890000000002</v>
      </c>
      <c r="C5265" s="1">
        <v>6.800065</v>
      </c>
      <c r="D5265" s="1">
        <v>1302.107</v>
      </c>
      <c r="E5265" s="1">
        <v>133.45670000000001</v>
      </c>
      <c r="F5265" s="1" t="s">
        <v>6</v>
      </c>
      <c r="G5265" s="1"/>
      <c r="H5265">
        <v>471.11</v>
      </c>
      <c r="I5265">
        <v>44.07638</v>
      </c>
      <c r="J5265">
        <f t="shared" si="546"/>
        <v>0.77351128186623086</v>
      </c>
      <c r="K5265">
        <f t="shared" si="547"/>
        <v>0.15427911729593038</v>
      </c>
      <c r="L5265">
        <f t="shared" si="548"/>
        <v>4.8937770806599401</v>
      </c>
      <c r="N5265">
        <f t="shared" si="549"/>
        <v>5.7829095489735482E-3</v>
      </c>
      <c r="O5265">
        <f t="shared" si="550"/>
        <v>0.11507693848944704</v>
      </c>
      <c r="P5265">
        <f t="shared" si="544"/>
        <v>1.6799322373215537</v>
      </c>
      <c r="Q5265">
        <f t="shared" si="545"/>
        <v>0.99563404831835156</v>
      </c>
    </row>
    <row r="5266" spans="1:17" x14ac:dyDescent="0.25">
      <c r="A5266" s="5" t="s">
        <v>424</v>
      </c>
      <c r="B5266" s="1">
        <v>298.9162</v>
      </c>
      <c r="C5266" s="1">
        <v>6.1006</v>
      </c>
      <c r="D5266" s="1">
        <v>897.52</v>
      </c>
      <c r="E5266" s="1">
        <v>119.15</v>
      </c>
      <c r="F5266" s="1" t="s">
        <v>6</v>
      </c>
      <c r="G5266" s="1"/>
      <c r="H5266">
        <v>386.411</v>
      </c>
      <c r="I5266">
        <v>45.167499999999997</v>
      </c>
      <c r="J5266">
        <f t="shared" si="546"/>
        <v>0.77357062816534727</v>
      </c>
      <c r="K5266">
        <f t="shared" si="547"/>
        <v>0.13506614269109427</v>
      </c>
      <c r="L5266">
        <f t="shared" si="548"/>
        <v>4.7803832035447513</v>
      </c>
      <c r="N5266">
        <f t="shared" si="549"/>
        <v>5.7918183256008803E-3</v>
      </c>
      <c r="O5266">
        <f t="shared" si="550"/>
        <v>9.8383795945123198E-2</v>
      </c>
      <c r="P5266">
        <f t="shared" ref="P5266:P5329" si="551">L5266^(1/$S$6)</f>
        <v>1.6671155365935382</v>
      </c>
      <c r="Q5266">
        <f t="shared" ref="Q5266:Q5329" si="552">LN(P5266)^(1/$S$7)</f>
        <v>0.99553532991618454</v>
      </c>
    </row>
    <row r="5267" spans="1:17" x14ac:dyDescent="0.25">
      <c r="A5267" s="5" t="s">
        <v>28</v>
      </c>
      <c r="B5267" s="1">
        <v>308.13909999999998</v>
      </c>
      <c r="C5267" s="1">
        <v>9.4007000000000005</v>
      </c>
      <c r="D5267" s="1">
        <v>603.16549999999995</v>
      </c>
      <c r="E5267" s="1">
        <v>97.807100000000005</v>
      </c>
      <c r="F5267" s="1" t="s">
        <v>6</v>
      </c>
      <c r="G5267" s="1"/>
      <c r="H5267">
        <v>398.3</v>
      </c>
      <c r="I5267">
        <v>55.796999999999997</v>
      </c>
      <c r="J5267">
        <f t="shared" si="546"/>
        <v>0.77363570173236251</v>
      </c>
      <c r="K5267">
        <f t="shared" si="547"/>
        <v>0.1684803842500493</v>
      </c>
      <c r="L5267">
        <f t="shared" si="548"/>
        <v>4.5829971715427416</v>
      </c>
      <c r="N5267">
        <f t="shared" si="549"/>
        <v>5.8016018399414506E-3</v>
      </c>
      <c r="O5267">
        <f t="shared" si="550"/>
        <v>0.12770596894111819</v>
      </c>
      <c r="P5267">
        <f t="shared" si="551"/>
        <v>1.6443081138455184</v>
      </c>
      <c r="Q5267">
        <f t="shared" si="552"/>
        <v>0.99535401143226543</v>
      </c>
    </row>
    <row r="5268" spans="1:17" x14ac:dyDescent="0.25">
      <c r="A5268" s="5" t="s">
        <v>420</v>
      </c>
      <c r="B5268" s="1">
        <v>289.53030000000001</v>
      </c>
      <c r="C5268" s="1">
        <v>5.1038959999999998</v>
      </c>
      <c r="D5268" s="1">
        <v>1238.462</v>
      </c>
      <c r="E5268" s="1">
        <v>141.9949</v>
      </c>
      <c r="F5268" s="1" t="s">
        <v>6</v>
      </c>
      <c r="G5268" s="1"/>
      <c r="H5268">
        <v>374.21</v>
      </c>
      <c r="I5268">
        <v>40.592799999999997</v>
      </c>
      <c r="J5268">
        <f t="shared" si="546"/>
        <v>0.77371075064803196</v>
      </c>
      <c r="K5268">
        <f t="shared" si="547"/>
        <v>0.12573402179696894</v>
      </c>
      <c r="L5268">
        <f t="shared" si="548"/>
        <v>4.955791141463326</v>
      </c>
      <c r="N5268">
        <f t="shared" si="549"/>
        <v>5.8129046001583603E-3</v>
      </c>
      <c r="O5268">
        <f t="shared" si="550"/>
        <v>9.0444137026506888E-2</v>
      </c>
      <c r="P5268">
        <f t="shared" si="551"/>
        <v>1.6868571498579434</v>
      </c>
      <c r="Q5268">
        <f t="shared" si="552"/>
        <v>0.99568647731757631</v>
      </c>
    </row>
    <row r="5269" spans="1:17" x14ac:dyDescent="0.25">
      <c r="A5269" t="s">
        <v>26</v>
      </c>
      <c r="B5269" s="1">
        <v>281.80500000000001</v>
      </c>
      <c r="C5269" s="1">
        <v>7.5</v>
      </c>
      <c r="D5269" s="1">
        <v>533.02</v>
      </c>
      <c r="E5269" s="1">
        <v>105.55</v>
      </c>
      <c r="F5269" s="1" t="s">
        <v>6</v>
      </c>
      <c r="G5269" s="1"/>
      <c r="H5269">
        <v>364.21</v>
      </c>
      <c r="I5269">
        <v>45.55</v>
      </c>
      <c r="J5269">
        <f t="shared" si="546"/>
        <v>0.77374317014908989</v>
      </c>
      <c r="K5269">
        <f t="shared" si="547"/>
        <v>0.16465422612513722</v>
      </c>
      <c r="L5269">
        <f t="shared" si="548"/>
        <v>4.6591847742943298</v>
      </c>
      <c r="N5269">
        <f t="shared" si="549"/>
        <v>5.817793615462267E-3</v>
      </c>
      <c r="O5269">
        <f t="shared" si="550"/>
        <v>0.12427956202725779</v>
      </c>
      <c r="P5269">
        <f t="shared" si="551"/>
        <v>1.6531883222063724</v>
      </c>
      <c r="Q5269">
        <f t="shared" si="552"/>
        <v>0.99542549314027751</v>
      </c>
    </row>
    <row r="5270" spans="1:17" x14ac:dyDescent="0.25">
      <c r="A5270" s="5" t="s">
        <v>35</v>
      </c>
      <c r="B5270" s="1">
        <v>385.11160000000001</v>
      </c>
      <c r="C5270" s="1">
        <v>4.0999999999999996</v>
      </c>
      <c r="D5270" s="1">
        <v>559.74279999999999</v>
      </c>
      <c r="E5270" s="1">
        <v>233.2373</v>
      </c>
      <c r="F5270" s="1" t="s">
        <v>6</v>
      </c>
      <c r="G5270" s="1"/>
      <c r="H5270">
        <v>497.7</v>
      </c>
      <c r="I5270">
        <v>30.4</v>
      </c>
      <c r="J5270">
        <f t="shared" si="546"/>
        <v>0.77378259995981524</v>
      </c>
      <c r="K5270">
        <f t="shared" si="547"/>
        <v>0.13486842105263158</v>
      </c>
      <c r="L5270">
        <f t="shared" si="548"/>
        <v>5.4520563902279573</v>
      </c>
      <c r="N5270">
        <f t="shared" si="549"/>
        <v>5.823745084593995E-3</v>
      </c>
      <c r="O5270">
        <f t="shared" si="550"/>
        <v>9.8214413085858002E-2</v>
      </c>
      <c r="P5270">
        <f t="shared" si="551"/>
        <v>1.7402764878169992</v>
      </c>
      <c r="Q5270">
        <f t="shared" si="552"/>
        <v>0.99607099767326712</v>
      </c>
    </row>
    <row r="5271" spans="1:17" x14ac:dyDescent="0.25">
      <c r="A5271" s="5" t="s">
        <v>433</v>
      </c>
      <c r="B5271" s="1">
        <v>434.90640000000002</v>
      </c>
      <c r="C5271" s="1">
        <v>7.3478500000000002</v>
      </c>
      <c r="D5271" s="1">
        <v>713.73289999999997</v>
      </c>
      <c r="E5271" s="1">
        <v>173.45820000000001</v>
      </c>
      <c r="F5271" s="1" t="s">
        <v>6</v>
      </c>
      <c r="G5271" s="1"/>
      <c r="H5271" s="1">
        <v>562.02</v>
      </c>
      <c r="I5271" s="1">
        <v>49.07</v>
      </c>
      <c r="J5271">
        <f t="shared" si="546"/>
        <v>0.77382726593359674</v>
      </c>
      <c r="K5271">
        <f t="shared" si="547"/>
        <v>0.14974220501324639</v>
      </c>
      <c r="L5271">
        <f t="shared" si="548"/>
        <v>5.1559366481702993</v>
      </c>
      <c r="N5271">
        <f t="shared" si="549"/>
        <v>5.8304938793726441E-3</v>
      </c>
      <c r="O5271">
        <f t="shared" si="550"/>
        <v>0.11109380402236628</v>
      </c>
      <c r="P5271">
        <f t="shared" si="551"/>
        <v>1.7088163903593387</v>
      </c>
      <c r="Q5271">
        <f t="shared" si="552"/>
        <v>0.99584869042438773</v>
      </c>
    </row>
    <row r="5272" spans="1:17" x14ac:dyDescent="0.25">
      <c r="A5272" s="5" t="s">
        <v>416</v>
      </c>
      <c r="B5272" s="1">
        <v>226.75649999999999</v>
      </c>
      <c r="C5272" s="1">
        <v>4.2607999999999997</v>
      </c>
      <c r="D5272" s="1">
        <v>1452.856</v>
      </c>
      <c r="E5272" s="1">
        <v>143.41460000000001</v>
      </c>
      <c r="F5272" s="1" t="s">
        <v>6</v>
      </c>
      <c r="G5272" s="1"/>
      <c r="H5272">
        <v>293.02999999999997</v>
      </c>
      <c r="I5272">
        <v>30.48</v>
      </c>
      <c r="J5272">
        <f t="shared" si="546"/>
        <v>0.7738337371600178</v>
      </c>
      <c r="K5272">
        <f t="shared" si="547"/>
        <v>0.13979002624671916</v>
      </c>
      <c r="L5272">
        <f t="shared" si="548"/>
        <v>4.9657397360930986</v>
      </c>
      <c r="N5272">
        <f t="shared" si="549"/>
        <v>5.8314722638771318E-3</v>
      </c>
      <c r="O5272">
        <f t="shared" si="550"/>
        <v>0.10244538711087697</v>
      </c>
      <c r="P5272">
        <f t="shared" si="551"/>
        <v>1.6879626377807935</v>
      </c>
      <c r="Q5272">
        <f t="shared" si="552"/>
        <v>0.99569478927512389</v>
      </c>
    </row>
    <row r="5273" spans="1:17" x14ac:dyDescent="0.25">
      <c r="A5273" t="s">
        <v>23</v>
      </c>
      <c r="B5273" s="1">
        <v>236.27199999999999</v>
      </c>
      <c r="C5273" s="1">
        <v>8.6000110000000003</v>
      </c>
      <c r="D5273" s="1">
        <v>471.39940000000001</v>
      </c>
      <c r="E5273" s="1">
        <v>84.249539999999996</v>
      </c>
      <c r="F5273" s="1" t="s">
        <v>6</v>
      </c>
      <c r="G5273" s="1"/>
      <c r="H5273">
        <v>305.322</v>
      </c>
      <c r="I5273">
        <v>48.722000000000001</v>
      </c>
      <c r="J5273">
        <f t="shared" si="546"/>
        <v>0.77384531740261098</v>
      </c>
      <c r="K5273">
        <f t="shared" si="547"/>
        <v>0.17651186322400558</v>
      </c>
      <c r="L5273">
        <f t="shared" si="548"/>
        <v>4.4337831092769129</v>
      </c>
      <c r="N5273">
        <f t="shared" si="549"/>
        <v>5.8332234697260196E-3</v>
      </c>
      <c r="O5273">
        <f t="shared" si="550"/>
        <v>0.1349549700762695</v>
      </c>
      <c r="P5273">
        <f t="shared" si="551"/>
        <v>1.6266239128631585</v>
      </c>
      <c r="Q5273">
        <f t="shared" si="552"/>
        <v>0.99520815295479936</v>
      </c>
    </row>
    <row r="5274" spans="1:17" x14ac:dyDescent="0.25">
      <c r="A5274" s="5" t="s">
        <v>415</v>
      </c>
      <c r="B5274" s="1">
        <v>273.24509999999998</v>
      </c>
      <c r="C5274" s="1">
        <v>4.4221300000000001</v>
      </c>
      <c r="D5274" s="1">
        <v>1398.2660000000001</v>
      </c>
      <c r="E5274" s="1">
        <v>157.8785</v>
      </c>
      <c r="F5274" s="1" t="s">
        <v>6</v>
      </c>
      <c r="G5274" s="1"/>
      <c r="H5274">
        <v>353.1</v>
      </c>
      <c r="I5274">
        <v>31.29</v>
      </c>
      <c r="J5274">
        <f t="shared" si="546"/>
        <v>0.77384621920135932</v>
      </c>
      <c r="K5274">
        <f t="shared" si="547"/>
        <v>0.14132726110578461</v>
      </c>
      <c r="L5274">
        <f t="shared" si="548"/>
        <v>5.0618257498627637</v>
      </c>
      <c r="N5274">
        <f t="shared" si="549"/>
        <v>5.8333598639378238E-3</v>
      </c>
      <c r="O5274">
        <f t="shared" si="550"/>
        <v>0.10377317647433895</v>
      </c>
      <c r="P5274">
        <f t="shared" si="551"/>
        <v>1.6985637454572797</v>
      </c>
      <c r="Q5274">
        <f t="shared" si="552"/>
        <v>0.99577370457704162</v>
      </c>
    </row>
    <row r="5275" spans="1:17" x14ac:dyDescent="0.25">
      <c r="A5275" t="s">
        <v>27</v>
      </c>
      <c r="B5275" s="1">
        <v>311.39280000000002</v>
      </c>
      <c r="C5275" s="1">
        <v>8.4018630000000005</v>
      </c>
      <c r="D5275" s="1">
        <v>589.60410000000002</v>
      </c>
      <c r="E5275" s="1">
        <v>98.570229999999995</v>
      </c>
      <c r="F5275" s="1" t="s">
        <v>6</v>
      </c>
      <c r="G5275" s="1"/>
      <c r="H5275">
        <v>402.38</v>
      </c>
      <c r="I5275">
        <v>56.26</v>
      </c>
      <c r="J5275">
        <f t="shared" si="546"/>
        <v>0.7738774292956907</v>
      </c>
      <c r="K5275">
        <f t="shared" si="547"/>
        <v>0.14933990401706365</v>
      </c>
      <c r="L5275">
        <f t="shared" si="548"/>
        <v>4.5907692890417753</v>
      </c>
      <c r="N5275">
        <f t="shared" si="549"/>
        <v>5.8380821597812989E-3</v>
      </c>
      <c r="O5275">
        <f t="shared" si="550"/>
        <v>0.11074182581436177</v>
      </c>
      <c r="P5275">
        <f t="shared" si="551"/>
        <v>1.6452185414536717</v>
      </c>
      <c r="Q5275">
        <f t="shared" si="552"/>
        <v>0.99536139306951921</v>
      </c>
    </row>
    <row r="5276" spans="1:17" x14ac:dyDescent="0.25">
      <c r="A5276" t="s">
        <v>24</v>
      </c>
      <c r="B5276" s="1">
        <v>218.52860000000001</v>
      </c>
      <c r="C5276" s="1">
        <v>9.1012199999999996</v>
      </c>
      <c r="D5276" s="1">
        <v>489.37540000000001</v>
      </c>
      <c r="E5276" s="1">
        <v>75.28192</v>
      </c>
      <c r="F5276" s="1" t="s">
        <v>6</v>
      </c>
      <c r="G5276" s="1"/>
      <c r="H5276">
        <v>282.35000000000002</v>
      </c>
      <c r="I5276">
        <v>50.417999999999999</v>
      </c>
      <c r="J5276">
        <f t="shared" si="546"/>
        <v>0.77396352045333805</v>
      </c>
      <c r="K5276">
        <f t="shared" si="547"/>
        <v>0.18051529215756276</v>
      </c>
      <c r="L5276">
        <f t="shared" si="548"/>
        <v>4.3212399997340292</v>
      </c>
      <c r="N5276">
        <f t="shared" si="549"/>
        <v>5.8511271634908678E-3</v>
      </c>
      <c r="O5276">
        <f t="shared" si="550"/>
        <v>0.13859685238085695</v>
      </c>
      <c r="P5276">
        <f t="shared" si="551"/>
        <v>1.6130188564758388</v>
      </c>
      <c r="Q5276">
        <f t="shared" si="552"/>
        <v>0.99509261609071042</v>
      </c>
    </row>
    <row r="5277" spans="1:17" x14ac:dyDescent="0.25">
      <c r="A5277" s="5" t="s">
        <v>411</v>
      </c>
      <c r="B5277" s="1">
        <v>271.86090000000002</v>
      </c>
      <c r="C5277" s="1">
        <v>7.8004800000000003</v>
      </c>
      <c r="D5277" s="1">
        <v>1059.6849999999999</v>
      </c>
      <c r="E5277" s="1">
        <v>90.433660000000003</v>
      </c>
      <c r="F5277" s="1" t="s">
        <v>6</v>
      </c>
      <c r="G5277" s="1"/>
      <c r="H5277">
        <v>351.255</v>
      </c>
      <c r="I5277">
        <v>57.82</v>
      </c>
      <c r="J5277">
        <f t="shared" si="546"/>
        <v>0.77397019259512323</v>
      </c>
      <c r="K5277">
        <f t="shared" si="547"/>
        <v>0.13490971982013145</v>
      </c>
      <c r="L5277">
        <f t="shared" si="548"/>
        <v>4.5046165432276277</v>
      </c>
      <c r="N5277">
        <f t="shared" si="549"/>
        <v>5.8521393185177687E-3</v>
      </c>
      <c r="O5277">
        <f t="shared" si="550"/>
        <v>9.8249788517203784E-2</v>
      </c>
      <c r="P5277">
        <f t="shared" si="551"/>
        <v>1.6350679438200113</v>
      </c>
      <c r="Q5277">
        <f t="shared" si="552"/>
        <v>0.99527839323425504</v>
      </c>
    </row>
    <row r="5278" spans="1:17" x14ac:dyDescent="0.25">
      <c r="A5278" s="5" t="s">
        <v>423</v>
      </c>
      <c r="B5278" s="1">
        <v>267.7004</v>
      </c>
      <c r="C5278" s="1">
        <v>5.2107489999999999</v>
      </c>
      <c r="D5278" s="1">
        <v>1042.4770000000001</v>
      </c>
      <c r="E5278" s="1">
        <v>123.43989999999999</v>
      </c>
      <c r="F5278" s="1" t="s">
        <v>6</v>
      </c>
      <c r="G5278" s="1"/>
      <c r="H5278">
        <v>345.85700000000003</v>
      </c>
      <c r="I5278">
        <v>37.61</v>
      </c>
      <c r="J5278">
        <f t="shared" si="546"/>
        <v>0.77402047667099405</v>
      </c>
      <c r="K5278">
        <f t="shared" si="547"/>
        <v>0.13854690241956927</v>
      </c>
      <c r="L5278">
        <f t="shared" si="548"/>
        <v>4.815754397944402</v>
      </c>
      <c r="N5278">
        <f t="shared" si="549"/>
        <v>5.8597726990028505E-3</v>
      </c>
      <c r="O5278">
        <f t="shared" si="550"/>
        <v>0.10137381168106686</v>
      </c>
      <c r="P5278">
        <f t="shared" si="551"/>
        <v>1.6711352418784542</v>
      </c>
      <c r="Q5278">
        <f t="shared" si="552"/>
        <v>0.99556652994075223</v>
      </c>
    </row>
    <row r="5279" spans="1:17" x14ac:dyDescent="0.25">
      <c r="A5279" s="5" t="s">
        <v>412</v>
      </c>
      <c r="B5279" s="1">
        <v>245.583</v>
      </c>
      <c r="C5279" s="1">
        <v>8.9034499999999994</v>
      </c>
      <c r="D5279" s="1">
        <v>761.09720000000004</v>
      </c>
      <c r="E5279" s="1">
        <v>77.058400000000006</v>
      </c>
      <c r="F5279" s="1" t="s">
        <v>6</v>
      </c>
      <c r="G5279" s="1"/>
      <c r="H5279">
        <v>317.27999999999997</v>
      </c>
      <c r="I5279">
        <v>58.97</v>
      </c>
      <c r="J5279">
        <f t="shared" si="546"/>
        <v>0.7740260968229955</v>
      </c>
      <c r="K5279">
        <f t="shared" si="547"/>
        <v>0.15098270306935729</v>
      </c>
      <c r="L5279">
        <f t="shared" si="548"/>
        <v>4.3445635759406711</v>
      </c>
      <c r="N5279">
        <f t="shared" si="549"/>
        <v>5.8606264544300126E-3</v>
      </c>
      <c r="O5279">
        <f t="shared" si="550"/>
        <v>0.11218038309893606</v>
      </c>
      <c r="P5279">
        <f t="shared" si="551"/>
        <v>1.615857814251761</v>
      </c>
      <c r="Q5279">
        <f t="shared" si="552"/>
        <v>0.99511697131589316</v>
      </c>
    </row>
    <row r="5280" spans="1:17" x14ac:dyDescent="0.25">
      <c r="A5280" s="5" t="s">
        <v>405</v>
      </c>
      <c r="B5280" s="1">
        <v>298.11759999999998</v>
      </c>
      <c r="C5280" s="1">
        <v>6.5000020000000003</v>
      </c>
      <c r="D5280" s="1">
        <v>1311.1469999999999</v>
      </c>
      <c r="E5280" s="1">
        <v>119.518</v>
      </c>
      <c r="F5280" s="1" t="s">
        <v>6</v>
      </c>
      <c r="G5280" s="1"/>
      <c r="H5280">
        <v>385.12</v>
      </c>
      <c r="I5280">
        <v>41.36</v>
      </c>
      <c r="J5280">
        <f t="shared" si="546"/>
        <v>0.77409015371832146</v>
      </c>
      <c r="K5280">
        <f t="shared" si="547"/>
        <v>0.15715672147001936</v>
      </c>
      <c r="L5280">
        <f t="shared" si="548"/>
        <v>4.7834669876434281</v>
      </c>
      <c r="N5280">
        <f t="shared" si="549"/>
        <v>5.8703656703974413E-3</v>
      </c>
      <c r="O5280">
        <f t="shared" si="550"/>
        <v>0.1176163089635258</v>
      </c>
      <c r="P5280">
        <f t="shared" si="551"/>
        <v>1.6674667838132773</v>
      </c>
      <c r="Q5280">
        <f t="shared" si="552"/>
        <v>0.99553806503638764</v>
      </c>
    </row>
    <row r="5281" spans="1:17" x14ac:dyDescent="0.25">
      <c r="A5281" s="5" t="s">
        <v>407</v>
      </c>
      <c r="B5281" s="1">
        <v>176.11369999999999</v>
      </c>
      <c r="C5281" s="1">
        <v>5.9010119999999997</v>
      </c>
      <c r="D5281" s="1">
        <v>1422.4829999999999</v>
      </c>
      <c r="E5281" s="1">
        <v>91.01876</v>
      </c>
      <c r="F5281" s="1" t="s">
        <v>6</v>
      </c>
      <c r="G5281" s="1"/>
      <c r="H5281">
        <v>227.51</v>
      </c>
      <c r="I5281">
        <v>37.5</v>
      </c>
      <c r="J5281">
        <f t="shared" si="546"/>
        <v>0.77409212781855741</v>
      </c>
      <c r="K5281">
        <f t="shared" si="547"/>
        <v>0.15736032</v>
      </c>
      <c r="L5281">
        <f t="shared" si="548"/>
        <v>4.5110656391162198</v>
      </c>
      <c r="N5281">
        <f t="shared" si="549"/>
        <v>5.8706660568934796E-3</v>
      </c>
      <c r="O5281">
        <f t="shared" si="550"/>
        <v>0.11779635716191672</v>
      </c>
      <c r="P5281">
        <f t="shared" si="551"/>
        <v>1.6358322860282006</v>
      </c>
      <c r="Q5281">
        <f t="shared" si="552"/>
        <v>0.99528469718084989</v>
      </c>
    </row>
    <row r="5282" spans="1:17" x14ac:dyDescent="0.25">
      <c r="A5282" s="5" t="s">
        <v>36</v>
      </c>
      <c r="B5282" s="1">
        <v>428.55309999999997</v>
      </c>
      <c r="C5282" s="1">
        <v>6.1534870000000002</v>
      </c>
      <c r="D5282" s="1">
        <v>637.25620000000004</v>
      </c>
      <c r="E5282" s="1">
        <v>213.8212</v>
      </c>
      <c r="F5282" s="1" t="s">
        <v>6</v>
      </c>
      <c r="G5282" s="1"/>
      <c r="H5282">
        <v>553.6</v>
      </c>
      <c r="I5282">
        <v>40.805</v>
      </c>
      <c r="J5282">
        <f t="shared" si="546"/>
        <v>0.77412048410404621</v>
      </c>
      <c r="K5282">
        <f t="shared" si="547"/>
        <v>0.15080227913245925</v>
      </c>
      <c r="L5282">
        <f t="shared" si="548"/>
        <v>5.3651401517667807</v>
      </c>
      <c r="N5282">
        <f t="shared" si="549"/>
        <v>5.8749824675637394E-3</v>
      </c>
      <c r="O5282">
        <f t="shared" si="550"/>
        <v>0.11202222851413067</v>
      </c>
      <c r="P5282">
        <f t="shared" si="551"/>
        <v>1.7311642604702684</v>
      </c>
      <c r="Q5282">
        <f t="shared" si="552"/>
        <v>0.99600777795955564</v>
      </c>
    </row>
    <row r="5283" spans="1:17" x14ac:dyDescent="0.25">
      <c r="A5283" s="5" t="s">
        <v>419</v>
      </c>
      <c r="B5283" s="1">
        <v>262.5652</v>
      </c>
      <c r="C5283" s="1">
        <v>4.7291400000000001</v>
      </c>
      <c r="D5283" s="1">
        <v>1367.058</v>
      </c>
      <c r="E5283" s="1">
        <v>145.7174</v>
      </c>
      <c r="F5283" s="1" t="s">
        <v>6</v>
      </c>
      <c r="G5283" s="1"/>
      <c r="H5283">
        <v>339.173</v>
      </c>
      <c r="I5283">
        <v>36.177</v>
      </c>
      <c r="J5283">
        <f t="shared" si="546"/>
        <v>0.77413355426286878</v>
      </c>
      <c r="K5283">
        <f t="shared" si="547"/>
        <v>0.1307222821129447</v>
      </c>
      <c r="L5283">
        <f t="shared" si="548"/>
        <v>4.9816691295436337</v>
      </c>
      <c r="N5283">
        <f t="shared" si="549"/>
        <v>5.8769730300468805E-3</v>
      </c>
      <c r="O5283">
        <f t="shared" si="550"/>
        <v>9.4674068192755007E-2</v>
      </c>
      <c r="P5283">
        <f t="shared" si="551"/>
        <v>1.6897296107984829</v>
      </c>
      <c r="Q5283">
        <f t="shared" si="552"/>
        <v>0.99570804211585917</v>
      </c>
    </row>
    <row r="5284" spans="1:17" x14ac:dyDescent="0.25">
      <c r="A5284" s="5" t="s">
        <v>422</v>
      </c>
      <c r="B5284" s="1">
        <v>317.60469999999998</v>
      </c>
      <c r="C5284" s="1">
        <v>5.9000360000000001</v>
      </c>
      <c r="D5284" s="1">
        <v>1059.789</v>
      </c>
      <c r="E5284" s="1">
        <v>138.02160000000001</v>
      </c>
      <c r="F5284" s="1" t="s">
        <v>6</v>
      </c>
      <c r="G5284" s="1"/>
      <c r="H5284">
        <v>410.26</v>
      </c>
      <c r="I5284">
        <v>40.549999999999997</v>
      </c>
      <c r="J5284">
        <f t="shared" si="546"/>
        <v>0.77415468239652896</v>
      </c>
      <c r="K5284">
        <f t="shared" si="547"/>
        <v>0.14550027127003701</v>
      </c>
      <c r="L5284">
        <f t="shared" si="548"/>
        <v>4.9274101946480862</v>
      </c>
      <c r="N5284">
        <f t="shared" si="549"/>
        <v>5.8801921634023917E-3</v>
      </c>
      <c r="O5284">
        <f t="shared" si="550"/>
        <v>0.10739252663690436</v>
      </c>
      <c r="P5284">
        <f t="shared" si="551"/>
        <v>1.6836952244381058</v>
      </c>
      <c r="Q5284">
        <f t="shared" si="552"/>
        <v>0.99566261592235406</v>
      </c>
    </row>
    <row r="5285" spans="1:17" x14ac:dyDescent="0.25">
      <c r="A5285" s="5" t="s">
        <v>414</v>
      </c>
      <c r="B5285" s="1">
        <v>324.24639999999999</v>
      </c>
      <c r="C5285" s="1">
        <v>4.6020209999999997</v>
      </c>
      <c r="D5285" s="1">
        <v>1370.08</v>
      </c>
      <c r="E5285" s="1">
        <v>177.53710000000001</v>
      </c>
      <c r="F5285" s="1" t="s">
        <v>6</v>
      </c>
      <c r="G5285" s="1"/>
      <c r="H5285">
        <v>418.83</v>
      </c>
      <c r="I5285">
        <v>32.57</v>
      </c>
      <c r="J5285">
        <f t="shared" si="546"/>
        <v>0.77417185970441471</v>
      </c>
      <c r="K5285">
        <f t="shared" si="547"/>
        <v>0.14129631562787839</v>
      </c>
      <c r="L5285">
        <f t="shared" si="548"/>
        <v>5.1791796011595768</v>
      </c>
      <c r="N5285">
        <f t="shared" si="549"/>
        <v>5.8828105741160963E-3</v>
      </c>
      <c r="O5285">
        <f t="shared" si="550"/>
        <v>0.1037464180011626</v>
      </c>
      <c r="P5285">
        <f t="shared" si="551"/>
        <v>1.7113290948207007</v>
      </c>
      <c r="Q5285">
        <f t="shared" si="552"/>
        <v>0.99586687213171654</v>
      </c>
    </row>
    <row r="5286" spans="1:17" x14ac:dyDescent="0.25">
      <c r="A5286" s="5" t="s">
        <v>34</v>
      </c>
      <c r="B5286" s="1">
        <v>393.16430000000003</v>
      </c>
      <c r="C5286" s="1">
        <v>4.0000119999999999</v>
      </c>
      <c r="D5286" s="1">
        <v>558.38139999999999</v>
      </c>
      <c r="E5286" s="1">
        <v>236.97149999999999</v>
      </c>
      <c r="F5286" s="1" t="s">
        <v>6</v>
      </c>
      <c r="G5286" s="1"/>
      <c r="H5286">
        <v>507.82</v>
      </c>
      <c r="I5286">
        <v>30.440999999999999</v>
      </c>
      <c r="J5286">
        <f t="shared" si="546"/>
        <v>0.77421980229215082</v>
      </c>
      <c r="K5286">
        <f t="shared" si="547"/>
        <v>0.13140212213790611</v>
      </c>
      <c r="L5286">
        <f t="shared" si="548"/>
        <v>5.4679398807395829</v>
      </c>
      <c r="N5286">
        <f t="shared" si="549"/>
        <v>5.8901245307255001E-3</v>
      </c>
      <c r="O5286">
        <f t="shared" si="550"/>
        <v>9.5253060600429706E-2</v>
      </c>
      <c r="P5286">
        <f t="shared" si="551"/>
        <v>1.7419311091855449</v>
      </c>
      <c r="Q5286">
        <f t="shared" si="552"/>
        <v>0.99608237811344258</v>
      </c>
    </row>
    <row r="5287" spans="1:17" x14ac:dyDescent="0.25">
      <c r="A5287" s="5" t="s">
        <v>410</v>
      </c>
      <c r="B5287" s="1">
        <v>231.7303</v>
      </c>
      <c r="C5287" s="1">
        <v>6.7005800000000004</v>
      </c>
      <c r="D5287" s="1">
        <v>1276.337</v>
      </c>
      <c r="E5287" s="1">
        <v>95.459450000000004</v>
      </c>
      <c r="F5287" s="1" t="s">
        <v>6</v>
      </c>
      <c r="G5287" s="1"/>
      <c r="H5287">
        <v>299.29300000000001</v>
      </c>
      <c r="I5287">
        <v>48.32</v>
      </c>
      <c r="J5287">
        <f t="shared" si="546"/>
        <v>0.77425900371876388</v>
      </c>
      <c r="K5287">
        <f t="shared" si="547"/>
        <v>0.13867094370860927</v>
      </c>
      <c r="L5287">
        <f t="shared" si="548"/>
        <v>4.5587015499856234</v>
      </c>
      <c r="N5287">
        <f t="shared" si="549"/>
        <v>5.896111385685689E-3</v>
      </c>
      <c r="O5287">
        <f t="shared" si="550"/>
        <v>0.10148064797993489</v>
      </c>
      <c r="P5287">
        <f t="shared" si="551"/>
        <v>1.6414553976730313</v>
      </c>
      <c r="Q5287">
        <f t="shared" si="552"/>
        <v>0.99533080238897909</v>
      </c>
    </row>
    <row r="5288" spans="1:17" x14ac:dyDescent="0.25">
      <c r="A5288" s="5" t="s">
        <v>430</v>
      </c>
      <c r="B5288" s="1">
        <v>330.62130000000002</v>
      </c>
      <c r="C5288" s="1">
        <v>4.3001189999999996</v>
      </c>
      <c r="D5288" s="1">
        <v>1244.7929999999999</v>
      </c>
      <c r="E5288" s="1">
        <v>188.41650000000001</v>
      </c>
      <c r="F5288" s="1" t="s">
        <v>6</v>
      </c>
      <c r="G5288" s="1"/>
      <c r="H5288">
        <v>427.01</v>
      </c>
      <c r="I5288">
        <v>36.51</v>
      </c>
      <c r="J5288">
        <f t="shared" si="546"/>
        <v>0.77427062598065621</v>
      </c>
      <c r="K5288">
        <f t="shared" si="547"/>
        <v>0.11777921117502053</v>
      </c>
      <c r="L5288">
        <f t="shared" si="548"/>
        <v>5.2386549379252267</v>
      </c>
      <c r="N5288">
        <f t="shared" si="549"/>
        <v>5.8978874523101304E-3</v>
      </c>
      <c r="O5288">
        <f t="shared" si="550"/>
        <v>8.3766621640859129E-2</v>
      </c>
      <c r="P5288">
        <f t="shared" si="551"/>
        <v>1.7177243541846083</v>
      </c>
      <c r="Q5288">
        <f t="shared" si="552"/>
        <v>0.99591280656686898</v>
      </c>
    </row>
    <row r="5289" spans="1:17" x14ac:dyDescent="0.25">
      <c r="A5289" s="5" t="s">
        <v>409</v>
      </c>
      <c r="B5289" s="1">
        <v>285.94290000000001</v>
      </c>
      <c r="C5289" s="1">
        <v>7.400004</v>
      </c>
      <c r="D5289" s="1">
        <v>1236.627</v>
      </c>
      <c r="E5289" s="1">
        <v>104.5181</v>
      </c>
      <c r="F5289" s="1" t="s">
        <v>6</v>
      </c>
      <c r="G5289" s="1"/>
      <c r="H5289">
        <v>369.29500000000002</v>
      </c>
      <c r="I5289">
        <v>49.9</v>
      </c>
      <c r="J5289">
        <f t="shared" si="546"/>
        <v>0.77429399260753595</v>
      </c>
      <c r="K5289">
        <f t="shared" si="547"/>
        <v>0.14829667334669339</v>
      </c>
      <c r="L5289">
        <f t="shared" si="548"/>
        <v>4.64936026214811</v>
      </c>
      <c r="N5289">
        <f t="shared" si="549"/>
        <v>5.9014597833585815E-3</v>
      </c>
      <c r="O5289">
        <f t="shared" si="550"/>
        <v>0.10983001818862186</v>
      </c>
      <c r="P5289">
        <f t="shared" si="551"/>
        <v>1.6520487228797545</v>
      </c>
      <c r="Q5289">
        <f t="shared" si="552"/>
        <v>0.9954163839601573</v>
      </c>
    </row>
    <row r="5290" spans="1:17" x14ac:dyDescent="0.25">
      <c r="A5290" s="5" t="s">
        <v>434</v>
      </c>
      <c r="B5290" s="1">
        <v>458.20179999999999</v>
      </c>
      <c r="C5290" s="1">
        <v>5.7</v>
      </c>
      <c r="D5290" s="1">
        <v>695.56079999999997</v>
      </c>
      <c r="E5290" s="1">
        <v>212.7381</v>
      </c>
      <c r="F5290" s="1" t="s">
        <v>6</v>
      </c>
      <c r="G5290" s="1"/>
      <c r="H5290">
        <v>591.75</v>
      </c>
      <c r="I5290">
        <v>41.262999999999998</v>
      </c>
      <c r="J5290">
        <f t="shared" si="546"/>
        <v>0.77431651880016894</v>
      </c>
      <c r="K5290">
        <f t="shared" si="547"/>
        <v>0.1381382836924121</v>
      </c>
      <c r="L5290">
        <f t="shared" si="548"/>
        <v>5.3600618316940434</v>
      </c>
      <c r="N5290">
        <f t="shared" si="549"/>
        <v>5.9049055735910464E-3</v>
      </c>
      <c r="O5290">
        <f t="shared" si="550"/>
        <v>0.10102200739878431</v>
      </c>
      <c r="P5290">
        <f t="shared" si="551"/>
        <v>1.730628789465434</v>
      </c>
      <c r="Q5290">
        <f t="shared" si="552"/>
        <v>0.99600403385073522</v>
      </c>
    </row>
    <row r="5291" spans="1:17" x14ac:dyDescent="0.25">
      <c r="A5291" s="5" t="s">
        <v>41</v>
      </c>
      <c r="B5291" s="1">
        <v>509.6087</v>
      </c>
      <c r="C5291" s="1">
        <v>1.600006</v>
      </c>
      <c r="D5291" s="1">
        <v>574.63639999999998</v>
      </c>
      <c r="E5291" s="1" t="s">
        <v>58</v>
      </c>
      <c r="F5291" s="1" t="s">
        <v>6</v>
      </c>
      <c r="G5291" s="1"/>
      <c r="H5291">
        <v>658.1</v>
      </c>
      <c r="I5291">
        <v>18.170000000000002</v>
      </c>
      <c r="J5291">
        <f t="shared" si="546"/>
        <v>0.77436362254976443</v>
      </c>
      <c r="K5291">
        <f t="shared" si="547"/>
        <v>8.805756741882223E-2</v>
      </c>
      <c r="L5291">
        <f t="shared" si="548"/>
        <v>6.2533227219952812</v>
      </c>
      <c r="N5291">
        <f t="shared" si="549"/>
        <v>5.9121171266751571E-3</v>
      </c>
      <c r="O5291">
        <f t="shared" si="550"/>
        <v>5.9605182473569676E-2</v>
      </c>
      <c r="P5291">
        <f t="shared" si="551"/>
        <v>1.8200030159723215</v>
      </c>
      <c r="Q5291">
        <f t="shared" si="552"/>
        <v>0.99658741013956786</v>
      </c>
    </row>
    <row r="5292" spans="1:17" x14ac:dyDescent="0.25">
      <c r="A5292" s="5" t="s">
        <v>40</v>
      </c>
      <c r="B5292" s="1">
        <v>478.33609999999999</v>
      </c>
      <c r="C5292" s="1">
        <v>2.1000139999999998</v>
      </c>
      <c r="D5292" s="1">
        <v>574.01779999999997</v>
      </c>
      <c r="E5292" s="1">
        <v>420.07510000000002</v>
      </c>
      <c r="F5292" s="1" t="s">
        <v>6</v>
      </c>
      <c r="G5292" s="1"/>
      <c r="H5292">
        <v>617.70000000000005</v>
      </c>
      <c r="I5292">
        <v>21.03</v>
      </c>
      <c r="J5292">
        <f t="shared" si="546"/>
        <v>0.77438254816253838</v>
      </c>
      <c r="K5292">
        <f t="shared" si="547"/>
        <v>9.9858012363290519E-2</v>
      </c>
      <c r="L5292">
        <f t="shared" si="548"/>
        <v>6.0404335048167059</v>
      </c>
      <c r="N5292">
        <f t="shared" si="549"/>
        <v>5.9150169814963091E-3</v>
      </c>
      <c r="O5292">
        <f t="shared" si="550"/>
        <v>6.9042645972283878E-2</v>
      </c>
      <c r="P5292">
        <f t="shared" si="551"/>
        <v>1.7995253678449736</v>
      </c>
      <c r="Q5292">
        <f t="shared" si="552"/>
        <v>0.99646067836770569</v>
      </c>
    </row>
    <row r="5293" spans="1:17" x14ac:dyDescent="0.25">
      <c r="A5293" s="5" t="s">
        <v>429</v>
      </c>
      <c r="B5293" s="1">
        <v>346.59410000000003</v>
      </c>
      <c r="C5293" s="1">
        <v>4.801183</v>
      </c>
      <c r="D5293" s="1">
        <v>1256.0419999999999</v>
      </c>
      <c r="E5293" s="1">
        <v>197.57830000000001</v>
      </c>
      <c r="F5293" s="1" t="s">
        <v>6</v>
      </c>
      <c r="G5293" s="1"/>
      <c r="H5293">
        <v>447.57</v>
      </c>
      <c r="I5293">
        <v>39.406999999999996</v>
      </c>
      <c r="J5293">
        <f t="shared" si="546"/>
        <v>0.77439082154746752</v>
      </c>
      <c r="K5293">
        <f t="shared" si="547"/>
        <v>0.12183579059557947</v>
      </c>
      <c r="L5293">
        <f t="shared" si="548"/>
        <v>5.2861349614695845</v>
      </c>
      <c r="N5293">
        <f t="shared" si="549"/>
        <v>5.9162850856877107E-3</v>
      </c>
      <c r="O5293">
        <f t="shared" si="550"/>
        <v>8.7161283654798083E-2</v>
      </c>
      <c r="P5293">
        <f t="shared" si="551"/>
        <v>1.7227947788948539</v>
      </c>
      <c r="Q5293">
        <f t="shared" si="552"/>
        <v>0.99594888192505537</v>
      </c>
    </row>
    <row r="5294" spans="1:17" x14ac:dyDescent="0.25">
      <c r="A5294" s="5" t="s">
        <v>431</v>
      </c>
      <c r="B5294" s="1">
        <v>300.76429999999999</v>
      </c>
      <c r="C5294" s="1">
        <v>3.3946100000000001</v>
      </c>
      <c r="D5294" s="1">
        <v>1487.713</v>
      </c>
      <c r="E5294" s="1">
        <v>224.0865</v>
      </c>
      <c r="F5294" s="1" t="s">
        <v>6</v>
      </c>
      <c r="G5294" s="1"/>
      <c r="H5294">
        <v>388.38</v>
      </c>
      <c r="I5294">
        <v>27.774999999999999</v>
      </c>
      <c r="J5294">
        <f t="shared" si="546"/>
        <v>0.77440728152839999</v>
      </c>
      <c r="K5294">
        <f t="shared" si="547"/>
        <v>0.12221818181818182</v>
      </c>
      <c r="L5294">
        <f t="shared" si="548"/>
        <v>5.4120321380284659</v>
      </c>
      <c r="N5294">
        <f t="shared" si="549"/>
        <v>5.918808759715009E-3</v>
      </c>
      <c r="O5294">
        <f t="shared" si="550"/>
        <v>8.7482417924736433E-2</v>
      </c>
      <c r="P5294">
        <f t="shared" si="551"/>
        <v>1.7360926214329242</v>
      </c>
      <c r="Q5294">
        <f t="shared" si="552"/>
        <v>0.99604208583475173</v>
      </c>
    </row>
    <row r="5295" spans="1:17" x14ac:dyDescent="0.25">
      <c r="A5295" s="5" t="s">
        <v>425</v>
      </c>
      <c r="B5295" s="1">
        <v>267.19760000000002</v>
      </c>
      <c r="C5295" s="1">
        <v>3.40002</v>
      </c>
      <c r="D5295" s="1">
        <v>1482.2380000000001</v>
      </c>
      <c r="E5295" s="1">
        <v>198.1919</v>
      </c>
      <c r="F5295" s="1" t="s">
        <v>6</v>
      </c>
      <c r="G5295" s="1"/>
      <c r="H5295">
        <v>345.02</v>
      </c>
      <c r="I5295">
        <v>26.4</v>
      </c>
      <c r="J5295">
        <f t="shared" si="546"/>
        <v>0.77444090197669713</v>
      </c>
      <c r="K5295">
        <f t="shared" si="547"/>
        <v>0.12878863636363638</v>
      </c>
      <c r="L5295">
        <f t="shared" si="548"/>
        <v>5.289235753250483</v>
      </c>
      <c r="N5295">
        <f t="shared" si="549"/>
        <v>5.923966686291607E-3</v>
      </c>
      <c r="O5295">
        <f t="shared" si="550"/>
        <v>9.3030531924658474E-2</v>
      </c>
      <c r="P5295">
        <f t="shared" si="551"/>
        <v>1.7231248461161626</v>
      </c>
      <c r="Q5295">
        <f t="shared" si="552"/>
        <v>0.9959512198998548</v>
      </c>
    </row>
    <row r="5296" spans="1:17" x14ac:dyDescent="0.25">
      <c r="A5296" s="5" t="s">
        <v>30</v>
      </c>
      <c r="B5296" s="1">
        <v>315.8578</v>
      </c>
      <c r="C5296" s="1">
        <v>5.7</v>
      </c>
      <c r="D5296" s="1">
        <v>527.52</v>
      </c>
      <c r="E5296" s="1">
        <v>148.54069999999999</v>
      </c>
      <c r="F5296" s="1" t="s">
        <v>6</v>
      </c>
      <c r="G5296" s="1"/>
      <c r="H5296">
        <v>407.81</v>
      </c>
      <c r="I5296">
        <v>36.29</v>
      </c>
      <c r="J5296">
        <f t="shared" si="546"/>
        <v>0.77452195875530272</v>
      </c>
      <c r="K5296">
        <f t="shared" si="547"/>
        <v>0.15706806282722513</v>
      </c>
      <c r="L5296">
        <f t="shared" si="548"/>
        <v>5.0008589947653901</v>
      </c>
      <c r="N5296">
        <f t="shared" si="549"/>
        <v>5.9364196881397406E-3</v>
      </c>
      <c r="O5296">
        <f t="shared" si="550"/>
        <v>0.11753792120106922</v>
      </c>
      <c r="P5296">
        <f t="shared" si="551"/>
        <v>1.6918532079141615</v>
      </c>
      <c r="Q5296">
        <f t="shared" si="552"/>
        <v>0.99572391678721717</v>
      </c>
    </row>
    <row r="5297" spans="1:17" x14ac:dyDescent="0.25">
      <c r="A5297" s="5" t="s">
        <v>29</v>
      </c>
      <c r="B5297" s="1">
        <v>329.28649999999999</v>
      </c>
      <c r="C5297" s="1">
        <v>5.8000069999999999</v>
      </c>
      <c r="D5297" s="1">
        <v>534.32320000000004</v>
      </c>
      <c r="E5297" s="1">
        <v>153.62430000000001</v>
      </c>
      <c r="F5297" s="1" t="s">
        <v>6</v>
      </c>
      <c r="G5297" s="1"/>
      <c r="H5297">
        <v>425.125</v>
      </c>
      <c r="I5297">
        <v>37.96</v>
      </c>
      <c r="J5297">
        <f t="shared" si="546"/>
        <v>0.77456395177888859</v>
      </c>
      <c r="K5297">
        <f t="shared" si="547"/>
        <v>0.15279259747102211</v>
      </c>
      <c r="L5297">
        <f t="shared" si="548"/>
        <v>5.0345100113257768</v>
      </c>
      <c r="N5297">
        <f t="shared" si="549"/>
        <v>5.9428809823088178E-3</v>
      </c>
      <c r="O5297">
        <f t="shared" si="550"/>
        <v>0.11376909167265438</v>
      </c>
      <c r="P5297">
        <f t="shared" si="551"/>
        <v>1.6955639025078826</v>
      </c>
      <c r="Q5297">
        <f t="shared" si="552"/>
        <v>0.99575151788769456</v>
      </c>
    </row>
    <row r="5298" spans="1:17" x14ac:dyDescent="0.25">
      <c r="A5298" s="5" t="s">
        <v>406</v>
      </c>
      <c r="B5298" s="1">
        <v>233.92019999999999</v>
      </c>
      <c r="C5298" s="1">
        <v>6.2000029999999997</v>
      </c>
      <c r="D5298" s="1">
        <v>1343.1559999999999</v>
      </c>
      <c r="E5298" s="1">
        <v>104.6156</v>
      </c>
      <c r="F5298" s="1" t="s">
        <v>6</v>
      </c>
      <c r="G5298" s="1"/>
      <c r="H5298">
        <v>302</v>
      </c>
      <c r="I5298">
        <v>38.79</v>
      </c>
      <c r="J5298">
        <f t="shared" si="546"/>
        <v>0.7745701986754967</v>
      </c>
      <c r="K5298">
        <f t="shared" si="547"/>
        <v>0.15983508636246455</v>
      </c>
      <c r="L5298">
        <f t="shared" si="548"/>
        <v>4.6502926800899713</v>
      </c>
      <c r="N5298">
        <f t="shared" si="549"/>
        <v>5.9438427374081497E-3</v>
      </c>
      <c r="O5298">
        <f t="shared" si="550"/>
        <v>0.11998887506476316</v>
      </c>
      <c r="P5298">
        <f t="shared" si="551"/>
        <v>1.6521569487764332</v>
      </c>
      <c r="Q5298">
        <f t="shared" si="552"/>
        <v>0.99541724984830005</v>
      </c>
    </row>
    <row r="5299" spans="1:17" x14ac:dyDescent="0.25">
      <c r="A5299" s="5" t="s">
        <v>408</v>
      </c>
      <c r="B5299" s="1">
        <v>349.70639999999997</v>
      </c>
      <c r="C5299" s="1">
        <v>7.9000009999999996</v>
      </c>
      <c r="D5299" s="1">
        <v>1231.4870000000001</v>
      </c>
      <c r="E5299" s="1">
        <v>116.3408</v>
      </c>
      <c r="F5299" s="1" t="s">
        <v>6</v>
      </c>
      <c r="G5299" s="1"/>
      <c r="H5299">
        <v>451.48</v>
      </c>
      <c r="I5299">
        <v>51.811999999999998</v>
      </c>
      <c r="J5299">
        <f t="shared" si="546"/>
        <v>0.77457783290511195</v>
      </c>
      <c r="K5299">
        <f t="shared" si="547"/>
        <v>0.15247434957152783</v>
      </c>
      <c r="L5299">
        <f t="shared" si="548"/>
        <v>4.7565238148557416</v>
      </c>
      <c r="N5299">
        <f t="shared" si="549"/>
        <v>5.9450182832994948E-3</v>
      </c>
      <c r="O5299">
        <f t="shared" si="550"/>
        <v>0.11348944626734257</v>
      </c>
      <c r="P5299">
        <f t="shared" si="551"/>
        <v>1.6643927493355195</v>
      </c>
      <c r="Q5299">
        <f t="shared" si="552"/>
        <v>0.99551407019668203</v>
      </c>
    </row>
    <row r="5300" spans="1:17" x14ac:dyDescent="0.25">
      <c r="A5300" t="s">
        <v>21</v>
      </c>
      <c r="B5300" s="1">
        <v>147.60749999999999</v>
      </c>
      <c r="C5300" s="1">
        <v>9.3170000000000002</v>
      </c>
      <c r="D5300" s="1">
        <v>362.64</v>
      </c>
      <c r="E5300" s="1">
        <v>63.87</v>
      </c>
      <c r="F5300" s="1" t="s">
        <v>6</v>
      </c>
      <c r="G5300" s="1"/>
      <c r="H5300">
        <v>190.56399999999999</v>
      </c>
      <c r="I5300">
        <v>45.991999999999997</v>
      </c>
      <c r="J5300">
        <f t="shared" si="546"/>
        <v>0.77458229256312838</v>
      </c>
      <c r="K5300">
        <f t="shared" si="547"/>
        <v>0.20257870934075492</v>
      </c>
      <c r="L5300">
        <f t="shared" si="548"/>
        <v>4.1568497675734974</v>
      </c>
      <c r="N5300">
        <f t="shared" si="549"/>
        <v>5.9457050995499004E-3</v>
      </c>
      <c r="O5300">
        <f t="shared" si="550"/>
        <v>0.15900513852172901</v>
      </c>
      <c r="P5300">
        <f t="shared" si="551"/>
        <v>1.5927105492738718</v>
      </c>
      <c r="Q5300">
        <f t="shared" si="552"/>
        <v>0.99491445633528319</v>
      </c>
    </row>
    <row r="5301" spans="1:17" x14ac:dyDescent="0.25">
      <c r="A5301" s="5" t="s">
        <v>413</v>
      </c>
      <c r="B5301" s="1">
        <v>377.3972</v>
      </c>
      <c r="C5301" s="1">
        <v>4.8187100000000003</v>
      </c>
      <c r="D5301" s="1">
        <v>1356.24</v>
      </c>
      <c r="E5301" s="1">
        <v>189.678</v>
      </c>
      <c r="F5301" s="1" t="s">
        <v>6</v>
      </c>
      <c r="G5301" s="1"/>
      <c r="H5301">
        <v>487.21</v>
      </c>
      <c r="I5301">
        <v>33.921999999999997</v>
      </c>
      <c r="J5301">
        <f t="shared" si="546"/>
        <v>0.77460889554812096</v>
      </c>
      <c r="K5301">
        <f t="shared" si="547"/>
        <v>0.14205265019751195</v>
      </c>
      <c r="L5301">
        <f t="shared" si="548"/>
        <v>5.2453278976273303</v>
      </c>
      <c r="N5301">
        <f t="shared" si="549"/>
        <v>5.94980369824313E-3</v>
      </c>
      <c r="O5301">
        <f t="shared" si="550"/>
        <v>0.10440076224001639</v>
      </c>
      <c r="P5301">
        <f t="shared" si="551"/>
        <v>1.7184388279259355</v>
      </c>
      <c r="Q5301">
        <f t="shared" si="552"/>
        <v>0.9959179082002193</v>
      </c>
    </row>
    <row r="5302" spans="1:17" x14ac:dyDescent="0.25">
      <c r="A5302" t="s">
        <v>25</v>
      </c>
      <c r="B5302" s="1">
        <v>286.54599999999999</v>
      </c>
      <c r="C5302" s="1">
        <v>7</v>
      </c>
      <c r="D5302" s="1">
        <v>509.84390000000002</v>
      </c>
      <c r="E5302" s="1">
        <v>114.7897</v>
      </c>
      <c r="F5302" s="1" t="s">
        <v>6</v>
      </c>
      <c r="G5302" s="1"/>
      <c r="H5302">
        <v>369.89</v>
      </c>
      <c r="I5302">
        <v>42.512</v>
      </c>
      <c r="J5302">
        <f t="shared" si="546"/>
        <v>0.77467895860931624</v>
      </c>
      <c r="K5302">
        <f t="shared" si="547"/>
        <v>0.16465939028980053</v>
      </c>
      <c r="L5302">
        <f t="shared" si="548"/>
        <v>4.7431017586059179</v>
      </c>
      <c r="N5302">
        <f t="shared" si="549"/>
        <v>5.9606108385909561E-3</v>
      </c>
      <c r="O5302">
        <f t="shared" si="550"/>
        <v>0.12428417485500332</v>
      </c>
      <c r="P5302">
        <f t="shared" si="551"/>
        <v>1.662857006615776</v>
      </c>
      <c r="Q5302">
        <f t="shared" si="552"/>
        <v>0.99550203370310475</v>
      </c>
    </row>
    <row r="5303" spans="1:17" x14ac:dyDescent="0.25">
      <c r="A5303" s="5" t="s">
        <v>28</v>
      </c>
      <c r="B5303" s="1">
        <v>308.56</v>
      </c>
      <c r="C5303" s="1">
        <v>9.5007000000000001</v>
      </c>
      <c r="D5303" s="1">
        <v>602.47789999999998</v>
      </c>
      <c r="E5303" s="1">
        <v>97.900810000000007</v>
      </c>
      <c r="F5303" s="1" t="s">
        <v>6</v>
      </c>
      <c r="G5303" s="1"/>
      <c r="H5303">
        <v>398.3</v>
      </c>
      <c r="I5303">
        <v>55.796999999999997</v>
      </c>
      <c r="J5303">
        <f t="shared" si="546"/>
        <v>0.77469244288224959</v>
      </c>
      <c r="K5303">
        <f t="shared" si="547"/>
        <v>0.17027259530082264</v>
      </c>
      <c r="L5303">
        <f t="shared" si="548"/>
        <v>4.583954823250961</v>
      </c>
      <c r="N5303">
        <f t="shared" si="549"/>
        <v>5.9626929101108403E-3</v>
      </c>
      <c r="O5303">
        <f t="shared" si="550"/>
        <v>0.12931693568183672</v>
      </c>
      <c r="P5303">
        <f t="shared" si="551"/>
        <v>1.6444203495114433</v>
      </c>
      <c r="Q5303">
        <f t="shared" si="552"/>
        <v>0.99535492208734988</v>
      </c>
    </row>
    <row r="5304" spans="1:17" x14ac:dyDescent="0.25">
      <c r="A5304" s="5" t="s">
        <v>421</v>
      </c>
      <c r="B5304" s="1">
        <v>369.93700000000001</v>
      </c>
      <c r="C5304" s="1">
        <v>6.300065</v>
      </c>
      <c r="D5304" s="1">
        <v>1080.357</v>
      </c>
      <c r="E5304" s="1">
        <v>150.83029999999999</v>
      </c>
      <c r="F5304" s="1" t="s">
        <v>6</v>
      </c>
      <c r="G5304" s="1"/>
      <c r="H5304">
        <v>477.5</v>
      </c>
      <c r="I5304">
        <v>42.12</v>
      </c>
      <c r="J5304">
        <f t="shared" si="546"/>
        <v>0.77473717277486909</v>
      </c>
      <c r="K5304">
        <f t="shared" si="547"/>
        <v>0.14957419278252612</v>
      </c>
      <c r="L5304">
        <f t="shared" si="548"/>
        <v>5.0161553637724143</v>
      </c>
      <c r="N5304">
        <f t="shared" si="549"/>
        <v>5.9696044857420177E-3</v>
      </c>
      <c r="O5304">
        <f t="shared" si="550"/>
        <v>0.11094678380412056</v>
      </c>
      <c r="P5304">
        <f t="shared" si="551"/>
        <v>1.6935420147287581</v>
      </c>
      <c r="Q5304">
        <f t="shared" si="552"/>
        <v>0.99573650020287108</v>
      </c>
    </row>
    <row r="5305" spans="1:17" x14ac:dyDescent="0.25">
      <c r="A5305" t="s">
        <v>7</v>
      </c>
      <c r="B5305" s="1">
        <v>397.14060000000001</v>
      </c>
      <c r="C5305" s="1">
        <v>7.1581000000000001</v>
      </c>
      <c r="D5305" s="1">
        <v>682.27</v>
      </c>
      <c r="E5305" s="1">
        <v>110.66</v>
      </c>
      <c r="F5305" s="1" t="s">
        <v>6</v>
      </c>
      <c r="G5305" s="1"/>
      <c r="H5305">
        <v>512.6</v>
      </c>
      <c r="I5305">
        <v>81.034999999999997</v>
      </c>
      <c r="J5305">
        <f t="shared" si="546"/>
        <v>0.7747573156457277</v>
      </c>
      <c r="K5305">
        <f t="shared" si="547"/>
        <v>8.833343616955637E-2</v>
      </c>
      <c r="L5305">
        <f t="shared" si="548"/>
        <v>4.7064624374699635</v>
      </c>
      <c r="N5305">
        <f t="shared" si="549"/>
        <v>5.9727194079854471E-3</v>
      </c>
      <c r="O5305">
        <f t="shared" si="550"/>
        <v>5.9823332911615554E-2</v>
      </c>
      <c r="P5305">
        <f t="shared" si="551"/>
        <v>1.658649808443367</v>
      </c>
      <c r="Q5305">
        <f t="shared" si="552"/>
        <v>0.99546889061594501</v>
      </c>
    </row>
    <row r="5306" spans="1:17" x14ac:dyDescent="0.25">
      <c r="A5306" s="5" t="s">
        <v>427</v>
      </c>
      <c r="B5306" s="1">
        <v>319.56189999999998</v>
      </c>
      <c r="C5306" s="1">
        <v>4.1002000000000001</v>
      </c>
      <c r="D5306" s="1">
        <v>1354.81</v>
      </c>
      <c r="E5306" s="1">
        <v>197.6688</v>
      </c>
      <c r="F5306" s="1" t="s">
        <v>6</v>
      </c>
      <c r="G5306" s="1"/>
      <c r="H5306">
        <v>412.44</v>
      </c>
      <c r="I5306">
        <v>34.200000000000003</v>
      </c>
      <c r="J5306">
        <f t="shared" si="546"/>
        <v>0.77480821452817372</v>
      </c>
      <c r="K5306">
        <f t="shared" si="547"/>
        <v>0.11988888888888888</v>
      </c>
      <c r="L5306">
        <f t="shared" si="548"/>
        <v>5.2865929028514778</v>
      </c>
      <c r="N5306">
        <f t="shared" si="549"/>
        <v>5.9805973668345513E-3</v>
      </c>
      <c r="O5306">
        <f t="shared" si="550"/>
        <v>8.5529297466457627E-2</v>
      </c>
      <c r="P5306">
        <f t="shared" si="551"/>
        <v>1.7228435331766294</v>
      </c>
      <c r="Q5306">
        <f t="shared" si="552"/>
        <v>0.99594922734736147</v>
      </c>
    </row>
    <row r="5307" spans="1:17" x14ac:dyDescent="0.25">
      <c r="A5307" s="5" t="s">
        <v>33</v>
      </c>
      <c r="B5307" s="1">
        <v>336.08600000000001</v>
      </c>
      <c r="C5307" s="1">
        <v>4.9539999999999997</v>
      </c>
      <c r="D5307" s="1">
        <v>539.01329999999996</v>
      </c>
      <c r="E5307" s="1">
        <v>184.69640000000001</v>
      </c>
      <c r="F5307" s="1" t="s">
        <v>6</v>
      </c>
      <c r="G5307" s="1"/>
      <c r="H5307">
        <v>433.74</v>
      </c>
      <c r="I5307">
        <v>31.96</v>
      </c>
      <c r="J5307">
        <f t="shared" si="546"/>
        <v>0.77485590445889241</v>
      </c>
      <c r="K5307">
        <f t="shared" si="547"/>
        <v>0.15500625782227784</v>
      </c>
      <c r="L5307">
        <f t="shared" si="548"/>
        <v>5.2187133959486465</v>
      </c>
      <c r="N5307">
        <f t="shared" si="549"/>
        <v>5.9879876130714688E-3</v>
      </c>
      <c r="O5307">
        <f t="shared" si="550"/>
        <v>0.11571766073366679</v>
      </c>
      <c r="P5307">
        <f t="shared" si="551"/>
        <v>1.7155855548140511</v>
      </c>
      <c r="Q5307">
        <f t="shared" si="552"/>
        <v>0.99589749862443888</v>
      </c>
    </row>
    <row r="5308" spans="1:17" x14ac:dyDescent="0.25">
      <c r="A5308" s="5" t="s">
        <v>418</v>
      </c>
      <c r="B5308" s="1">
        <v>306.40159999999997</v>
      </c>
      <c r="C5308" s="1">
        <v>4.9000000000000004</v>
      </c>
      <c r="D5308" s="1">
        <v>1326.3610000000001</v>
      </c>
      <c r="E5308" s="1">
        <v>157.67490000000001</v>
      </c>
      <c r="F5308" s="1" t="s">
        <v>6</v>
      </c>
      <c r="G5308" s="1"/>
      <c r="H5308">
        <v>395.42500000000001</v>
      </c>
      <c r="I5308">
        <v>36.24295</v>
      </c>
      <c r="J5308">
        <f t="shared" si="546"/>
        <v>0.77486653600556354</v>
      </c>
      <c r="K5308">
        <f t="shared" si="547"/>
        <v>0.13519870761072153</v>
      </c>
      <c r="L5308">
        <f t="shared" si="548"/>
        <v>5.0605353183335637</v>
      </c>
      <c r="N5308">
        <f t="shared" si="549"/>
        <v>5.9896363077672852E-3</v>
      </c>
      <c r="O5308">
        <f t="shared" si="550"/>
        <v>9.84973887114792E-2</v>
      </c>
      <c r="P5308">
        <f t="shared" si="551"/>
        <v>1.698422274549191</v>
      </c>
      <c r="Q5308">
        <f t="shared" si="552"/>
        <v>0.99577266079784499</v>
      </c>
    </row>
    <row r="5309" spans="1:17" x14ac:dyDescent="0.25">
      <c r="A5309" s="5" t="s">
        <v>404</v>
      </c>
      <c r="B5309" s="1">
        <v>365.05849999999998</v>
      </c>
      <c r="C5309" s="1">
        <v>6.9000649999999997</v>
      </c>
      <c r="D5309" s="1">
        <v>1300.1759999999999</v>
      </c>
      <c r="E5309" s="1">
        <v>133.62979999999999</v>
      </c>
      <c r="F5309" s="1" t="s">
        <v>6</v>
      </c>
      <c r="G5309" s="1"/>
      <c r="H5309">
        <v>471.11</v>
      </c>
      <c r="I5309">
        <v>44.07638</v>
      </c>
      <c r="J5309">
        <f t="shared" si="546"/>
        <v>0.77489015304281372</v>
      </c>
      <c r="K5309">
        <f t="shared" si="547"/>
        <v>0.1565479061574476</v>
      </c>
      <c r="L5309">
        <f t="shared" si="548"/>
        <v>4.8950732901219398</v>
      </c>
      <c r="N5309">
        <f t="shared" si="549"/>
        <v>5.9933002800969699E-3</v>
      </c>
      <c r="O5309">
        <f t="shared" si="550"/>
        <v>0.11707821529590599</v>
      </c>
      <c r="P5309">
        <f t="shared" si="551"/>
        <v>1.6800775837233943</v>
      </c>
      <c r="Q5309">
        <f t="shared" si="552"/>
        <v>0.99563515521032864</v>
      </c>
    </row>
    <row r="5310" spans="1:17" x14ac:dyDescent="0.25">
      <c r="A5310" s="5" t="s">
        <v>31</v>
      </c>
      <c r="B5310" s="1">
        <v>363.98270000000002</v>
      </c>
      <c r="C5310" s="1">
        <v>4.800001</v>
      </c>
      <c r="D5310" s="1">
        <v>548.70230000000004</v>
      </c>
      <c r="E5310" s="1">
        <v>193.02209999999999</v>
      </c>
      <c r="F5310" s="1" t="s">
        <v>6</v>
      </c>
      <c r="G5310" s="1"/>
      <c r="H5310">
        <v>469.7</v>
      </c>
      <c r="I5310">
        <v>33.674999999999997</v>
      </c>
      <c r="J5310">
        <f t="shared" si="546"/>
        <v>0.77492591015541845</v>
      </c>
      <c r="K5310">
        <f t="shared" si="547"/>
        <v>0.14253900519673349</v>
      </c>
      <c r="L5310">
        <f t="shared" si="548"/>
        <v>5.2628046901213921</v>
      </c>
      <c r="N5310">
        <f t="shared" si="549"/>
        <v>5.9988517299496696E-3</v>
      </c>
      <c r="O5310">
        <f t="shared" si="550"/>
        <v>0.1048219114258479</v>
      </c>
      <c r="P5310">
        <f t="shared" si="551"/>
        <v>1.720307172092491</v>
      </c>
      <c r="Q5310">
        <f t="shared" si="552"/>
        <v>0.995931220567294</v>
      </c>
    </row>
    <row r="5311" spans="1:17" x14ac:dyDescent="0.25">
      <c r="A5311" s="5" t="s">
        <v>417</v>
      </c>
      <c r="B5311" s="1">
        <v>354.03100000000001</v>
      </c>
      <c r="C5311" s="1">
        <v>5.0000419999999997</v>
      </c>
      <c r="D5311" s="1">
        <v>1308.521</v>
      </c>
      <c r="E5311" s="1">
        <v>168.42240000000001</v>
      </c>
      <c r="F5311" s="1" t="s">
        <v>6</v>
      </c>
      <c r="G5311" s="1"/>
      <c r="H5311">
        <v>456.83100000000002</v>
      </c>
      <c r="I5311">
        <v>36.618000000000002</v>
      </c>
      <c r="J5311">
        <f t="shared" si="546"/>
        <v>0.77497148836221708</v>
      </c>
      <c r="K5311">
        <f t="shared" si="547"/>
        <v>0.13654601562073296</v>
      </c>
      <c r="L5311">
        <f t="shared" si="548"/>
        <v>5.1264751095893777</v>
      </c>
      <c r="N5311">
        <f t="shared" si="549"/>
        <v>6.0059350314558384E-3</v>
      </c>
      <c r="O5311">
        <f t="shared" si="550"/>
        <v>9.9653145331085644E-2</v>
      </c>
      <c r="P5311">
        <f t="shared" si="551"/>
        <v>1.7056204341934711</v>
      </c>
      <c r="Q5311">
        <f t="shared" si="552"/>
        <v>0.99582545421983237</v>
      </c>
    </row>
    <row r="5312" spans="1:17" x14ac:dyDescent="0.25">
      <c r="A5312" t="s">
        <v>27</v>
      </c>
      <c r="B5312" s="1">
        <v>311.83960000000002</v>
      </c>
      <c r="C5312" s="1">
        <v>8.5018630000000002</v>
      </c>
      <c r="D5312" s="1">
        <v>588.85350000000005</v>
      </c>
      <c r="E5312" s="1">
        <v>98.803200000000004</v>
      </c>
      <c r="F5312" s="1" t="s">
        <v>6</v>
      </c>
      <c r="G5312" s="1"/>
      <c r="H5312">
        <v>402.38</v>
      </c>
      <c r="I5312">
        <v>56.26</v>
      </c>
      <c r="J5312">
        <f t="shared" si="546"/>
        <v>0.77498782245638453</v>
      </c>
      <c r="K5312">
        <f t="shared" si="547"/>
        <v>0.15111736580163526</v>
      </c>
      <c r="L5312">
        <f t="shared" si="548"/>
        <v>4.5931299928932887</v>
      </c>
      <c r="N5312">
        <f t="shared" si="549"/>
        <v>6.0084754440683386E-3</v>
      </c>
      <c r="O5312">
        <f t="shared" si="550"/>
        <v>0.11229845069957474</v>
      </c>
      <c r="P5312">
        <f t="shared" si="551"/>
        <v>1.6454948693333287</v>
      </c>
      <c r="Q5312">
        <f t="shared" si="552"/>
        <v>0.9953636310827495</v>
      </c>
    </row>
    <row r="5313" spans="1:17" x14ac:dyDescent="0.25">
      <c r="A5313" s="5" t="s">
        <v>424</v>
      </c>
      <c r="B5313" s="1">
        <v>299.4692</v>
      </c>
      <c r="C5313" s="1">
        <v>6.2005999999999997</v>
      </c>
      <c r="D5313" s="1">
        <v>896.11</v>
      </c>
      <c r="E5313" s="1">
        <v>119.33</v>
      </c>
      <c r="F5313" s="1" t="s">
        <v>6</v>
      </c>
      <c r="G5313" s="1"/>
      <c r="H5313">
        <v>386.411</v>
      </c>
      <c r="I5313">
        <v>45.167499999999997</v>
      </c>
      <c r="J5313">
        <f t="shared" si="546"/>
        <v>0.77500174684468093</v>
      </c>
      <c r="K5313">
        <f t="shared" si="547"/>
        <v>0.13728012398295233</v>
      </c>
      <c r="L5313">
        <f t="shared" si="548"/>
        <v>4.7818927643815643</v>
      </c>
      <c r="N5313">
        <f t="shared" si="549"/>
        <v>6.0106418855540179E-3</v>
      </c>
      <c r="O5313">
        <f t="shared" si="550"/>
        <v>0.1002838540673392</v>
      </c>
      <c r="P5313">
        <f t="shared" si="551"/>
        <v>1.6672874966904008</v>
      </c>
      <c r="Q5313">
        <f t="shared" si="552"/>
        <v>0.99553666916083772</v>
      </c>
    </row>
    <row r="5314" spans="1:17" x14ac:dyDescent="0.25">
      <c r="A5314" t="s">
        <v>23</v>
      </c>
      <c r="B5314" s="1">
        <v>236.63499999999999</v>
      </c>
      <c r="C5314" s="1">
        <v>8.7000109999999999</v>
      </c>
      <c r="D5314" s="1">
        <v>470.81360000000001</v>
      </c>
      <c r="E5314" s="1">
        <v>84.376609999999999</v>
      </c>
      <c r="F5314" s="1" t="s">
        <v>6</v>
      </c>
      <c r="G5314" s="1"/>
      <c r="H5314">
        <v>305.322</v>
      </c>
      <c r="I5314">
        <v>48.722000000000001</v>
      </c>
      <c r="J5314">
        <f t="shared" ref="J5314:J5377" si="553">B5314/H5314</f>
        <v>0.77503422616123308</v>
      </c>
      <c r="K5314">
        <f t="shared" ref="K5314:K5377" si="554">C5314/I5314</f>
        <v>0.17856432412462542</v>
      </c>
      <c r="L5314">
        <f t="shared" ref="L5314:L5377" si="555">LN(E5314)</f>
        <v>4.435290230492126</v>
      </c>
      <c r="N5314">
        <f t="shared" ref="N5314:N5377" si="556">(ATANH(J5314^$U$2))^($U$3/$U$2)</f>
        <v>6.0156981013383421E-3</v>
      </c>
      <c r="O5314">
        <f t="shared" ref="O5314:O5377" si="557">(ATANH(K5314^$T$2))^($T$3/$T$2)</f>
        <v>0.13681971415917171</v>
      </c>
      <c r="P5314">
        <f t="shared" si="551"/>
        <v>1.6268045185566431</v>
      </c>
      <c r="Q5314">
        <f t="shared" si="552"/>
        <v>0.99520966688148049</v>
      </c>
    </row>
    <row r="5315" spans="1:17" x14ac:dyDescent="0.25">
      <c r="A5315" t="s">
        <v>26</v>
      </c>
      <c r="B5315" s="1">
        <v>282.27949999999998</v>
      </c>
      <c r="C5315" s="1">
        <v>7.6</v>
      </c>
      <c r="D5315" s="1">
        <v>532.28</v>
      </c>
      <c r="E5315" s="1">
        <v>105.72</v>
      </c>
      <c r="F5315" s="1" t="s">
        <v>6</v>
      </c>
      <c r="G5315" s="1"/>
      <c r="H5315">
        <v>364.21</v>
      </c>
      <c r="I5315">
        <v>45.55</v>
      </c>
      <c r="J5315">
        <f t="shared" si="553"/>
        <v>0.7750459899508525</v>
      </c>
      <c r="K5315">
        <f t="shared" si="554"/>
        <v>0.16684961580680571</v>
      </c>
      <c r="L5315">
        <f t="shared" si="555"/>
        <v>4.660794089736088</v>
      </c>
      <c r="N5315">
        <f t="shared" si="556"/>
        <v>6.0175304253844214E-3</v>
      </c>
      <c r="O5315">
        <f t="shared" si="557"/>
        <v>0.12624344314948266</v>
      </c>
      <c r="P5315">
        <f t="shared" si="551"/>
        <v>1.6533748413087148</v>
      </c>
      <c r="Q5315">
        <f t="shared" si="552"/>
        <v>0.99542698226729287</v>
      </c>
    </row>
    <row r="5316" spans="1:17" x14ac:dyDescent="0.25">
      <c r="A5316" s="5" t="s">
        <v>412</v>
      </c>
      <c r="B5316" s="1">
        <v>245.91679999999999</v>
      </c>
      <c r="C5316" s="1">
        <v>9.0034500000000008</v>
      </c>
      <c r="D5316" s="1">
        <v>760.20039999999995</v>
      </c>
      <c r="E5316" s="1">
        <v>77.14752</v>
      </c>
      <c r="F5316" s="1" t="s">
        <v>6</v>
      </c>
      <c r="G5316" s="1"/>
      <c r="H5316">
        <v>317.27999999999997</v>
      </c>
      <c r="I5316">
        <v>58.97</v>
      </c>
      <c r="J5316">
        <f t="shared" si="553"/>
        <v>0.77507816439737776</v>
      </c>
      <c r="K5316">
        <f t="shared" si="554"/>
        <v>0.15267848058334749</v>
      </c>
      <c r="L5316">
        <f t="shared" si="555"/>
        <v>4.3457194331207596</v>
      </c>
      <c r="N5316">
        <f t="shared" si="556"/>
        <v>6.022544615701386E-3</v>
      </c>
      <c r="O5316">
        <f t="shared" si="557"/>
        <v>0.11366880258214919</v>
      </c>
      <c r="P5316">
        <f t="shared" si="551"/>
        <v>1.6159982386285305</v>
      </c>
      <c r="Q5316">
        <f t="shared" si="552"/>
        <v>0.99511817259619173</v>
      </c>
    </row>
    <row r="5317" spans="1:17" x14ac:dyDescent="0.25">
      <c r="A5317" s="5" t="s">
        <v>433</v>
      </c>
      <c r="B5317" s="1">
        <v>435.6121</v>
      </c>
      <c r="C5317" s="1">
        <v>7.4478499999999999</v>
      </c>
      <c r="D5317" s="1">
        <v>712.76859999999999</v>
      </c>
      <c r="E5317" s="1">
        <v>173.70830000000001</v>
      </c>
      <c r="F5317" s="1" t="s">
        <v>6</v>
      </c>
      <c r="G5317" s="1"/>
      <c r="H5317" s="1">
        <v>562.02</v>
      </c>
      <c r="I5317" s="1">
        <v>49.07</v>
      </c>
      <c r="J5317">
        <f t="shared" si="553"/>
        <v>0.77508291519874739</v>
      </c>
      <c r="K5317">
        <f t="shared" si="554"/>
        <v>0.15178011004687181</v>
      </c>
      <c r="L5317">
        <f t="shared" si="555"/>
        <v>5.1573774556402929</v>
      </c>
      <c r="N5317">
        <f t="shared" si="556"/>
        <v>6.0232853352654549E-3</v>
      </c>
      <c r="O5317">
        <f t="shared" si="557"/>
        <v>0.11287984554682245</v>
      </c>
      <c r="P5317">
        <f t="shared" si="551"/>
        <v>1.7089723718854597</v>
      </c>
      <c r="Q5317">
        <f t="shared" si="552"/>
        <v>0.99584982131294497</v>
      </c>
    </row>
    <row r="5318" spans="1:17" x14ac:dyDescent="0.25">
      <c r="A5318" s="5" t="s">
        <v>411</v>
      </c>
      <c r="B5318" s="1">
        <v>272.2552</v>
      </c>
      <c r="C5318" s="1">
        <v>7.9004799999999999</v>
      </c>
      <c r="D5318" s="1">
        <v>1058.335</v>
      </c>
      <c r="E5318" s="1">
        <v>90.539609999999996</v>
      </c>
      <c r="F5318" s="1" t="s">
        <v>6</v>
      </c>
      <c r="G5318" s="1"/>
      <c r="H5318">
        <v>351.255</v>
      </c>
      <c r="I5318">
        <v>57.82</v>
      </c>
      <c r="J5318">
        <f t="shared" si="553"/>
        <v>0.77509273889339658</v>
      </c>
      <c r="K5318">
        <f t="shared" si="554"/>
        <v>0.13663922518159807</v>
      </c>
      <c r="L5318">
        <f t="shared" si="555"/>
        <v>4.5057874345101325</v>
      </c>
      <c r="N5318">
        <f t="shared" si="556"/>
        <v>6.024817267809489E-3</v>
      </c>
      <c r="O5318">
        <f t="shared" si="557"/>
        <v>9.9733188354244981E-2</v>
      </c>
      <c r="P5318">
        <f t="shared" si="551"/>
        <v>1.6352067717305125</v>
      </c>
      <c r="Q5318">
        <f t="shared" si="552"/>
        <v>0.99527953888495846</v>
      </c>
    </row>
    <row r="5319" spans="1:17" x14ac:dyDescent="0.25">
      <c r="A5319" t="s">
        <v>24</v>
      </c>
      <c r="B5319" s="1">
        <v>218.84960000000001</v>
      </c>
      <c r="C5319" s="1">
        <v>9.2012199999999993</v>
      </c>
      <c r="D5319" s="1">
        <v>488.7876</v>
      </c>
      <c r="E5319" s="1">
        <v>75.382589999999993</v>
      </c>
      <c r="F5319" s="1" t="s">
        <v>6</v>
      </c>
      <c r="G5319" s="1"/>
      <c r="H5319">
        <v>282.35000000000002</v>
      </c>
      <c r="I5319">
        <v>50.417999999999999</v>
      </c>
      <c r="J5319">
        <f t="shared" si="553"/>
        <v>0.77510040729590934</v>
      </c>
      <c r="K5319">
        <f t="shared" si="554"/>
        <v>0.18249871077789678</v>
      </c>
      <c r="L5319">
        <f t="shared" si="555"/>
        <v>4.3225763464952083</v>
      </c>
      <c r="N5319">
        <f t="shared" si="556"/>
        <v>6.0260133557553022E-3</v>
      </c>
      <c r="O5319">
        <f t="shared" si="557"/>
        <v>0.14040814297785204</v>
      </c>
      <c r="P5319">
        <f t="shared" si="551"/>
        <v>1.6131817955524534</v>
      </c>
      <c r="Q5319">
        <f t="shared" si="552"/>
        <v>0.99509401750003579</v>
      </c>
    </row>
    <row r="5320" spans="1:17" x14ac:dyDescent="0.25">
      <c r="A5320" s="5" t="s">
        <v>428</v>
      </c>
      <c r="B5320" s="1">
        <v>308.58280000000002</v>
      </c>
      <c r="C5320" s="1">
        <v>3.8016030000000001</v>
      </c>
      <c r="D5320" s="1">
        <v>1323.145</v>
      </c>
      <c r="E5320" s="1">
        <v>191.82060000000001</v>
      </c>
      <c r="F5320" s="1" t="s">
        <v>6</v>
      </c>
      <c r="G5320" s="1"/>
      <c r="H5320">
        <v>398.07</v>
      </c>
      <c r="I5320">
        <v>32</v>
      </c>
      <c r="J5320">
        <f t="shared" si="553"/>
        <v>0.77519732710327338</v>
      </c>
      <c r="K5320">
        <f t="shared" si="554"/>
        <v>0.11880009375</v>
      </c>
      <c r="L5320">
        <f t="shared" si="555"/>
        <v>5.2565605602273502</v>
      </c>
      <c r="N5320">
        <f t="shared" si="556"/>
        <v>6.0411499942567446E-3</v>
      </c>
      <c r="O5320">
        <f t="shared" si="557"/>
        <v>8.4618837639007155E-2</v>
      </c>
      <c r="P5320">
        <f t="shared" si="551"/>
        <v>1.7196401281148543</v>
      </c>
      <c r="Q5320">
        <f t="shared" si="552"/>
        <v>0.99592647243318599</v>
      </c>
    </row>
    <row r="5321" spans="1:17" x14ac:dyDescent="0.25">
      <c r="A5321" s="5" t="s">
        <v>32</v>
      </c>
      <c r="B5321" s="1">
        <v>356.8639</v>
      </c>
      <c r="C5321" s="1">
        <v>5</v>
      </c>
      <c r="D5321" s="1">
        <v>549.25660000000005</v>
      </c>
      <c r="E5321" s="1">
        <v>189.4342</v>
      </c>
      <c r="F5321" s="1" t="s">
        <v>6</v>
      </c>
      <c r="G5321" s="1"/>
      <c r="H5321">
        <v>460.35</v>
      </c>
      <c r="I5321">
        <v>33.78</v>
      </c>
      <c r="J5321">
        <f t="shared" si="553"/>
        <v>0.77520125991093725</v>
      </c>
      <c r="K5321">
        <f t="shared" si="554"/>
        <v>0.14801657785671996</v>
      </c>
      <c r="L5321">
        <f t="shared" si="555"/>
        <v>5.2440417346728907</v>
      </c>
      <c r="N5321">
        <f t="shared" si="556"/>
        <v>6.0417649701716338E-3</v>
      </c>
      <c r="O5321">
        <f t="shared" si="557"/>
        <v>0.10958543666689147</v>
      </c>
      <c r="P5321">
        <f t="shared" si="551"/>
        <v>1.718301166100497</v>
      </c>
      <c r="Q5321">
        <f t="shared" si="552"/>
        <v>0.99591692570650303</v>
      </c>
    </row>
    <row r="5322" spans="1:17" x14ac:dyDescent="0.25">
      <c r="A5322" s="5" t="s">
        <v>420</v>
      </c>
      <c r="B5322" s="1">
        <v>290.14229999999998</v>
      </c>
      <c r="C5322" s="1">
        <v>5.2038960000000003</v>
      </c>
      <c r="D5322" s="1">
        <v>1236.2619999999999</v>
      </c>
      <c r="E5322" s="1">
        <v>142.21619999999999</v>
      </c>
      <c r="F5322" s="1" t="s">
        <v>6</v>
      </c>
      <c r="G5322" s="1"/>
      <c r="H5322">
        <v>374.21</v>
      </c>
      <c r="I5322">
        <v>40.592799999999997</v>
      </c>
      <c r="J5322">
        <f t="shared" si="553"/>
        <v>0.77534619598621091</v>
      </c>
      <c r="K5322">
        <f t="shared" si="554"/>
        <v>0.12819751285942335</v>
      </c>
      <c r="L5322">
        <f t="shared" si="555"/>
        <v>4.9573484349309211</v>
      </c>
      <c r="N5322">
        <f t="shared" si="556"/>
        <v>6.0644702615781408E-3</v>
      </c>
      <c r="O5322">
        <f t="shared" si="557"/>
        <v>9.2529065842826899E-2</v>
      </c>
      <c r="P5322">
        <f t="shared" si="551"/>
        <v>1.6870302949049854</v>
      </c>
      <c r="Q5322">
        <f t="shared" si="552"/>
        <v>0.99568778020579007</v>
      </c>
    </row>
    <row r="5323" spans="1:17" x14ac:dyDescent="0.25">
      <c r="A5323" s="5" t="s">
        <v>426</v>
      </c>
      <c r="B5323" s="1">
        <v>290.72879999999998</v>
      </c>
      <c r="C5323" s="1">
        <v>3.6000730000000001</v>
      </c>
      <c r="D5323" s="1">
        <v>1418.2750000000001</v>
      </c>
      <c r="E5323" s="1">
        <v>197.09880000000001</v>
      </c>
      <c r="F5323" s="1" t="s">
        <v>6</v>
      </c>
      <c r="G5323" s="1"/>
      <c r="H5323">
        <v>374.9</v>
      </c>
      <c r="I5323">
        <v>29.25</v>
      </c>
      <c r="J5323">
        <f t="shared" si="553"/>
        <v>0.77548359562550018</v>
      </c>
      <c r="K5323">
        <f t="shared" si="554"/>
        <v>0.1230794188034188</v>
      </c>
      <c r="L5323">
        <f t="shared" si="555"/>
        <v>5.28370512586008</v>
      </c>
      <c r="N5323">
        <f t="shared" si="556"/>
        <v>6.086069758098828E-3</v>
      </c>
      <c r="O5323">
        <f t="shared" si="557"/>
        <v>8.820640282448311E-2</v>
      </c>
      <c r="P5323">
        <f t="shared" si="551"/>
        <v>1.7225360412324706</v>
      </c>
      <c r="Q5323">
        <f t="shared" si="552"/>
        <v>0.99594704831571024</v>
      </c>
    </row>
    <row r="5324" spans="1:17" x14ac:dyDescent="0.25">
      <c r="A5324" s="5" t="s">
        <v>37</v>
      </c>
      <c r="B5324" s="1">
        <v>418.93610000000001</v>
      </c>
      <c r="C5324" s="1">
        <v>3.4000020000000002</v>
      </c>
      <c r="D5324" s="1">
        <v>564.42859999999996</v>
      </c>
      <c r="E5324" s="1">
        <v>279.95999999999998</v>
      </c>
      <c r="F5324" s="1" t="s">
        <v>6</v>
      </c>
      <c r="G5324" s="1"/>
      <c r="H5324">
        <v>540.20000000000005</v>
      </c>
      <c r="I5324">
        <v>27.357299999999999</v>
      </c>
      <c r="J5324">
        <f t="shared" si="553"/>
        <v>0.77552036282858194</v>
      </c>
      <c r="K5324">
        <f t="shared" si="554"/>
        <v>0.12428134355364018</v>
      </c>
      <c r="L5324">
        <f t="shared" si="555"/>
        <v>5.634646735821339</v>
      </c>
      <c r="N5324">
        <f t="shared" si="556"/>
        <v>6.0918620206507137E-3</v>
      </c>
      <c r="O5324">
        <f t="shared" si="557"/>
        <v>8.92184277237595E-2</v>
      </c>
      <c r="P5324">
        <f t="shared" si="551"/>
        <v>1.7591052613775313</v>
      </c>
      <c r="Q5324">
        <f t="shared" si="552"/>
        <v>0.9961987484568261</v>
      </c>
    </row>
    <row r="5325" spans="1:17" x14ac:dyDescent="0.25">
      <c r="A5325" s="5" t="s">
        <v>409</v>
      </c>
      <c r="B5325" s="1">
        <v>286.39920000000001</v>
      </c>
      <c r="C5325" s="1">
        <v>7.5000039999999997</v>
      </c>
      <c r="D5325" s="1">
        <v>1234.9690000000001</v>
      </c>
      <c r="E5325" s="1">
        <v>104.6555</v>
      </c>
      <c r="F5325" s="1" t="s">
        <v>6</v>
      </c>
      <c r="G5325" s="1"/>
      <c r="H5325">
        <v>369.29500000000002</v>
      </c>
      <c r="I5325">
        <v>49.9</v>
      </c>
      <c r="J5325">
        <f t="shared" si="553"/>
        <v>0.77552959016504419</v>
      </c>
      <c r="K5325">
        <f t="shared" si="554"/>
        <v>0.15030068136272545</v>
      </c>
      <c r="L5325">
        <f t="shared" si="555"/>
        <v>4.6506740036504963</v>
      </c>
      <c r="N5325">
        <f t="shared" si="556"/>
        <v>6.0933165065450469E-3</v>
      </c>
      <c r="O5325">
        <f t="shared" si="557"/>
        <v>0.11158275174283148</v>
      </c>
      <c r="P5325">
        <f t="shared" si="551"/>
        <v>1.6522012048523278</v>
      </c>
      <c r="Q5325">
        <f t="shared" si="552"/>
        <v>0.99541760388135248</v>
      </c>
    </row>
    <row r="5326" spans="1:17" x14ac:dyDescent="0.25">
      <c r="A5326" s="5" t="s">
        <v>435</v>
      </c>
      <c r="B5326" s="1">
        <v>299.61219999999997</v>
      </c>
      <c r="C5326" s="1">
        <v>2.800011</v>
      </c>
      <c r="D5326" s="1">
        <v>1489.8</v>
      </c>
      <c r="E5326" s="1">
        <v>273.29860000000002</v>
      </c>
      <c r="F5326" s="1" t="s">
        <v>6</v>
      </c>
      <c r="G5326" s="1"/>
      <c r="H5326">
        <v>386.32600000000002</v>
      </c>
      <c r="I5326">
        <v>23.224</v>
      </c>
      <c r="J5326">
        <f t="shared" si="553"/>
        <v>0.77554241754373243</v>
      </c>
      <c r="K5326">
        <f t="shared" si="554"/>
        <v>0.12056540647605925</v>
      </c>
      <c r="L5326">
        <f t="shared" si="555"/>
        <v>5.6105649703449778</v>
      </c>
      <c r="N5326">
        <f t="shared" si="556"/>
        <v>6.0953390078135787E-3</v>
      </c>
      <c r="O5326">
        <f t="shared" si="557"/>
        <v>8.6095810900453845E-2</v>
      </c>
      <c r="P5326">
        <f t="shared" si="551"/>
        <v>1.7566456889203148</v>
      </c>
      <c r="Q5326">
        <f t="shared" si="552"/>
        <v>0.99618227584566466</v>
      </c>
    </row>
    <row r="5327" spans="1:17" x14ac:dyDescent="0.25">
      <c r="A5327" s="5" t="s">
        <v>405</v>
      </c>
      <c r="B5327" s="1">
        <v>298.67959999999999</v>
      </c>
      <c r="C5327" s="1">
        <v>6.6000019999999999</v>
      </c>
      <c r="D5327" s="1">
        <v>1309.1120000000001</v>
      </c>
      <c r="E5327" s="1">
        <v>119.69499999999999</v>
      </c>
      <c r="F5327" s="1" t="s">
        <v>6</v>
      </c>
      <c r="G5327" s="1"/>
      <c r="H5327">
        <v>385.12</v>
      </c>
      <c r="I5327">
        <v>41.36</v>
      </c>
      <c r="J5327">
        <f t="shared" si="553"/>
        <v>0.77554943913585372</v>
      </c>
      <c r="K5327">
        <f t="shared" si="554"/>
        <v>0.15957451644100581</v>
      </c>
      <c r="L5327">
        <f t="shared" si="555"/>
        <v>4.7849468405970885</v>
      </c>
      <c r="N5327">
        <f t="shared" si="556"/>
        <v>6.0964463770033757E-3</v>
      </c>
      <c r="O5327">
        <f t="shared" si="557"/>
        <v>0.11975767481592368</v>
      </c>
      <c r="P5327">
        <f t="shared" si="551"/>
        <v>1.6676352869482791</v>
      </c>
      <c r="Q5327">
        <f t="shared" si="552"/>
        <v>0.99553937654850166</v>
      </c>
    </row>
    <row r="5328" spans="1:17" x14ac:dyDescent="0.25">
      <c r="A5328" s="5" t="s">
        <v>410</v>
      </c>
      <c r="B5328" s="1">
        <v>232.12530000000001</v>
      </c>
      <c r="C5328" s="1">
        <v>6.8005800000000001</v>
      </c>
      <c r="D5328" s="1">
        <v>1274.489</v>
      </c>
      <c r="E5328" s="1">
        <v>95.599919999999997</v>
      </c>
      <c r="F5328" s="1" t="s">
        <v>6</v>
      </c>
      <c r="G5328" s="1"/>
      <c r="H5328">
        <v>299.29300000000001</v>
      </c>
      <c r="I5328">
        <v>48.32</v>
      </c>
      <c r="J5328">
        <f t="shared" si="553"/>
        <v>0.77557878065975483</v>
      </c>
      <c r="K5328">
        <f t="shared" si="554"/>
        <v>0.14074048013245033</v>
      </c>
      <c r="L5328">
        <f t="shared" si="555"/>
        <v>4.5601719832369216</v>
      </c>
      <c r="N5328">
        <f t="shared" si="556"/>
        <v>6.1010758719357754E-3</v>
      </c>
      <c r="O5328">
        <f t="shared" si="557"/>
        <v>0.10326599308593983</v>
      </c>
      <c r="P5328">
        <f t="shared" si="551"/>
        <v>1.6416283420015336</v>
      </c>
      <c r="Q5328">
        <f t="shared" si="552"/>
        <v>0.99533221287258844</v>
      </c>
    </row>
    <row r="5329" spans="1:17" x14ac:dyDescent="0.25">
      <c r="A5329" s="5" t="s">
        <v>36</v>
      </c>
      <c r="B5329" s="1">
        <v>429.38240000000002</v>
      </c>
      <c r="C5329" s="1">
        <v>6.2534869999999998</v>
      </c>
      <c r="D5329" s="1">
        <v>636.24369999999999</v>
      </c>
      <c r="E5329" s="1">
        <v>214.2671</v>
      </c>
      <c r="F5329" s="1" t="s">
        <v>6</v>
      </c>
      <c r="G5329" s="1"/>
      <c r="H5329">
        <v>553.6</v>
      </c>
      <c r="I5329">
        <v>40.805</v>
      </c>
      <c r="J5329">
        <f t="shared" si="553"/>
        <v>0.77561849710982655</v>
      </c>
      <c r="K5329">
        <f t="shared" si="554"/>
        <v>0.15325295919617693</v>
      </c>
      <c r="L5329">
        <f t="shared" si="555"/>
        <v>5.3672233675951944</v>
      </c>
      <c r="N5329">
        <f t="shared" si="556"/>
        <v>6.1073476399558973E-3</v>
      </c>
      <c r="O5329">
        <f t="shared" si="557"/>
        <v>0.11417383183028131</v>
      </c>
      <c r="P5329">
        <f t="shared" si="551"/>
        <v>1.731383821343117</v>
      </c>
      <c r="Q5329">
        <f t="shared" si="552"/>
        <v>0.99600931222773048</v>
      </c>
    </row>
    <row r="5330" spans="1:17" x14ac:dyDescent="0.25">
      <c r="A5330" s="5" t="s">
        <v>422</v>
      </c>
      <c r="B5330" s="1">
        <v>318.23430000000002</v>
      </c>
      <c r="C5330" s="1">
        <v>6.0000359999999997</v>
      </c>
      <c r="D5330" s="1">
        <v>1058.0450000000001</v>
      </c>
      <c r="E5330" s="1">
        <v>138.24029999999999</v>
      </c>
      <c r="F5330" s="1" t="s">
        <v>6</v>
      </c>
      <c r="G5330" s="1"/>
      <c r="H5330">
        <v>410.26</v>
      </c>
      <c r="I5330">
        <v>40.549999999999997</v>
      </c>
      <c r="J5330">
        <f t="shared" si="553"/>
        <v>0.77568931896845905</v>
      </c>
      <c r="K5330">
        <f t="shared" si="554"/>
        <v>0.14796636251541306</v>
      </c>
      <c r="L5330">
        <f t="shared" si="555"/>
        <v>4.9289934751922795</v>
      </c>
      <c r="N5330">
        <f t="shared" si="556"/>
        <v>6.1185465795190828E-3</v>
      </c>
      <c r="O5330">
        <f t="shared" si="557"/>
        <v>0.10954159847761287</v>
      </c>
      <c r="P5330">
        <f t="shared" ref="P5330:P5393" si="558">L5330^(1/$S$6)</f>
        <v>1.6838719404498765</v>
      </c>
      <c r="Q5330">
        <f t="shared" ref="Q5330:Q5393" si="559">LN(P5330)^(1/$S$7)</f>
        <v>0.99566395293949073</v>
      </c>
    </row>
    <row r="5331" spans="1:17" x14ac:dyDescent="0.25">
      <c r="A5331" s="5" t="s">
        <v>407</v>
      </c>
      <c r="B5331" s="1">
        <v>176.47929999999999</v>
      </c>
      <c r="C5331" s="1">
        <v>6.0010120000000002</v>
      </c>
      <c r="D5331" s="1">
        <v>1420.1020000000001</v>
      </c>
      <c r="E5331" s="1">
        <v>91.198980000000006</v>
      </c>
      <c r="F5331" s="1" t="s">
        <v>6</v>
      </c>
      <c r="G5331" s="1"/>
      <c r="H5331">
        <v>227.51</v>
      </c>
      <c r="I5331">
        <v>37.5</v>
      </c>
      <c r="J5331">
        <f t="shared" si="553"/>
        <v>0.77569909014988359</v>
      </c>
      <c r="K5331">
        <f t="shared" si="554"/>
        <v>0.16002698666666668</v>
      </c>
      <c r="L5331">
        <f t="shared" si="555"/>
        <v>4.5130437128072156</v>
      </c>
      <c r="N5331">
        <f t="shared" si="556"/>
        <v>6.1200932106025702E-3</v>
      </c>
      <c r="O5331">
        <f t="shared" si="557"/>
        <v>0.12015919803556527</v>
      </c>
      <c r="P5331">
        <f t="shared" si="558"/>
        <v>1.6360665784455009</v>
      </c>
      <c r="Q5331">
        <f t="shared" si="559"/>
        <v>0.99528662773798904</v>
      </c>
    </row>
    <row r="5332" spans="1:17" x14ac:dyDescent="0.25">
      <c r="A5332" s="5" t="s">
        <v>423</v>
      </c>
      <c r="B5332" s="1">
        <v>268.28680000000003</v>
      </c>
      <c r="C5332" s="1">
        <v>5.3107490000000004</v>
      </c>
      <c r="D5332" s="1">
        <v>1040.55</v>
      </c>
      <c r="E5332" s="1">
        <v>123.66719999999999</v>
      </c>
      <c r="F5332" s="1" t="s">
        <v>6</v>
      </c>
      <c r="G5332" s="1"/>
      <c r="H5332">
        <v>345.85700000000003</v>
      </c>
      <c r="I5332">
        <v>37.61</v>
      </c>
      <c r="J5332">
        <f t="shared" si="553"/>
        <v>0.77571597509953538</v>
      </c>
      <c r="K5332">
        <f t="shared" si="554"/>
        <v>0.14120576974208987</v>
      </c>
      <c r="L5332">
        <f t="shared" si="555"/>
        <v>4.8175940865984899</v>
      </c>
      <c r="N5332">
        <f t="shared" si="556"/>
        <v>6.1227667198368099E-3</v>
      </c>
      <c r="O5332">
        <f t="shared" si="557"/>
        <v>0.10366813010944641</v>
      </c>
      <c r="P5332">
        <f t="shared" si="558"/>
        <v>1.6713437658512622</v>
      </c>
      <c r="Q5332">
        <f t="shared" si="559"/>
        <v>0.99556814244468606</v>
      </c>
    </row>
    <row r="5333" spans="1:17" x14ac:dyDescent="0.25">
      <c r="A5333" s="5" t="s">
        <v>28</v>
      </c>
      <c r="B5333" s="1">
        <v>308.97770000000003</v>
      </c>
      <c r="C5333" s="1">
        <v>9.6006999999999998</v>
      </c>
      <c r="D5333" s="1">
        <v>601.79420000000005</v>
      </c>
      <c r="E5333" s="1">
        <v>97.997169999999997</v>
      </c>
      <c r="F5333" s="1" t="s">
        <v>6</v>
      </c>
      <c r="G5333" s="1"/>
      <c r="H5333">
        <v>398.3</v>
      </c>
      <c r="I5333">
        <v>55.796999999999997</v>
      </c>
      <c r="J5333">
        <f t="shared" si="553"/>
        <v>0.77574114988701992</v>
      </c>
      <c r="K5333">
        <f t="shared" si="554"/>
        <v>0.17206480635159596</v>
      </c>
      <c r="L5333">
        <f t="shared" si="555"/>
        <v>4.5849386007025874</v>
      </c>
      <c r="N5333">
        <f t="shared" si="556"/>
        <v>6.1267548763776734E-3</v>
      </c>
      <c r="O5333">
        <f t="shared" si="557"/>
        <v>0.13093172079738408</v>
      </c>
      <c r="P5333">
        <f t="shared" si="558"/>
        <v>1.6445356306456</v>
      </c>
      <c r="Q5333">
        <f t="shared" si="559"/>
        <v>0.99535585725876896</v>
      </c>
    </row>
    <row r="5334" spans="1:17" x14ac:dyDescent="0.25">
      <c r="A5334" s="5" t="s">
        <v>408</v>
      </c>
      <c r="B5334" s="1">
        <v>350.23610000000002</v>
      </c>
      <c r="C5334" s="1">
        <v>8.0000009999999993</v>
      </c>
      <c r="D5334" s="1">
        <v>1229.931</v>
      </c>
      <c r="E5334" s="1">
        <v>116.4417</v>
      </c>
      <c r="F5334" s="1" t="s">
        <v>6</v>
      </c>
      <c r="G5334" s="1"/>
      <c r="H5334">
        <v>451.48</v>
      </c>
      <c r="I5334">
        <v>51.811999999999998</v>
      </c>
      <c r="J5334">
        <f t="shared" si="553"/>
        <v>0.77575108531939396</v>
      </c>
      <c r="K5334">
        <f t="shared" si="554"/>
        <v>0.15440440438508454</v>
      </c>
      <c r="L5334">
        <f t="shared" si="555"/>
        <v>4.7573907185647322</v>
      </c>
      <c r="N5334">
        <f t="shared" si="556"/>
        <v>6.1283295136196157E-3</v>
      </c>
      <c r="O5334">
        <f t="shared" si="557"/>
        <v>0.11518728971986079</v>
      </c>
      <c r="P5334">
        <f t="shared" si="558"/>
        <v>1.6644918395101125</v>
      </c>
      <c r="Q5334">
        <f t="shared" si="559"/>
        <v>0.99551484569776227</v>
      </c>
    </row>
    <row r="5335" spans="1:17" x14ac:dyDescent="0.25">
      <c r="A5335" t="s">
        <v>21</v>
      </c>
      <c r="B5335" s="1">
        <v>147.8366</v>
      </c>
      <c r="C5335" s="1">
        <v>9.4169999999999998</v>
      </c>
      <c r="D5335" s="1">
        <v>362.19</v>
      </c>
      <c r="E5335" s="1">
        <v>63.966000000000001</v>
      </c>
      <c r="F5335" s="1" t="s">
        <v>6</v>
      </c>
      <c r="G5335" s="1"/>
      <c r="H5335">
        <v>190.56399999999999</v>
      </c>
      <c r="I5335">
        <v>45.991999999999997</v>
      </c>
      <c r="J5335">
        <f t="shared" si="553"/>
        <v>0.77578451333935061</v>
      </c>
      <c r="K5335">
        <f t="shared" si="554"/>
        <v>0.2047530005218299</v>
      </c>
      <c r="L5335">
        <f t="shared" si="555"/>
        <v>4.1583516921963932</v>
      </c>
      <c r="N5335">
        <f t="shared" si="556"/>
        <v>6.1336302452544341E-3</v>
      </c>
      <c r="O5335">
        <f t="shared" si="557"/>
        <v>0.16104712658251483</v>
      </c>
      <c r="P5335">
        <f t="shared" si="558"/>
        <v>1.5928985190756042</v>
      </c>
      <c r="Q5335">
        <f t="shared" si="559"/>
        <v>0.99491613786366251</v>
      </c>
    </row>
    <row r="5336" spans="1:17" x14ac:dyDescent="0.25">
      <c r="A5336" s="5" t="s">
        <v>415</v>
      </c>
      <c r="B5336" s="1">
        <v>273.95710000000003</v>
      </c>
      <c r="C5336" s="1">
        <v>4.5221299999999998</v>
      </c>
      <c r="D5336" s="1">
        <v>1395.3140000000001</v>
      </c>
      <c r="E5336" s="1">
        <v>158.1918</v>
      </c>
      <c r="F5336" s="1" t="s">
        <v>6</v>
      </c>
      <c r="G5336" s="1"/>
      <c r="H5336">
        <v>353.1</v>
      </c>
      <c r="I5336">
        <v>31.29</v>
      </c>
      <c r="J5336">
        <f t="shared" si="553"/>
        <v>0.77586264514301895</v>
      </c>
      <c r="K5336">
        <f t="shared" si="554"/>
        <v>0.1445231703419623</v>
      </c>
      <c r="L5336">
        <f t="shared" si="555"/>
        <v>5.063808220867541</v>
      </c>
      <c r="N5336">
        <f t="shared" si="556"/>
        <v>6.1460367192871191E-3</v>
      </c>
      <c r="O5336">
        <f t="shared" si="557"/>
        <v>0.10654311838827484</v>
      </c>
      <c r="P5336">
        <f t="shared" si="558"/>
        <v>1.6987810378326531</v>
      </c>
      <c r="Q5336">
        <f t="shared" si="559"/>
        <v>0.99577530728402075</v>
      </c>
    </row>
    <row r="5337" spans="1:17" x14ac:dyDescent="0.25">
      <c r="A5337" s="5" t="s">
        <v>434</v>
      </c>
      <c r="B5337" s="1">
        <v>459.11840000000001</v>
      </c>
      <c r="C5337" s="1">
        <v>5.8</v>
      </c>
      <c r="D5337" s="1">
        <v>694.41120000000001</v>
      </c>
      <c r="E5337" s="1">
        <v>213.12700000000001</v>
      </c>
      <c r="F5337" s="1" t="s">
        <v>6</v>
      </c>
      <c r="G5337" s="1"/>
      <c r="H5337">
        <v>591.75</v>
      </c>
      <c r="I5337">
        <v>41.262999999999998</v>
      </c>
      <c r="J5337">
        <f t="shared" si="553"/>
        <v>0.77586548373468522</v>
      </c>
      <c r="K5337">
        <f t="shared" si="554"/>
        <v>0.14056176235368248</v>
      </c>
      <c r="L5337">
        <f t="shared" si="555"/>
        <v>5.3618882321579733</v>
      </c>
      <c r="N5337">
        <f t="shared" si="556"/>
        <v>6.1464879050925408E-3</v>
      </c>
      <c r="O5337">
        <f t="shared" si="557"/>
        <v>0.10311160446587041</v>
      </c>
      <c r="P5337">
        <f t="shared" si="558"/>
        <v>1.730821409101744</v>
      </c>
      <c r="Q5337">
        <f t="shared" si="559"/>
        <v>0.99600538105652536</v>
      </c>
    </row>
    <row r="5338" spans="1:17" x14ac:dyDescent="0.25">
      <c r="A5338" s="5" t="s">
        <v>35</v>
      </c>
      <c r="B5338" s="1">
        <v>386.16410000000002</v>
      </c>
      <c r="C5338" s="1">
        <v>4.2</v>
      </c>
      <c r="D5338" s="1">
        <v>558.50289999999995</v>
      </c>
      <c r="E5338" s="1">
        <v>233.8177</v>
      </c>
      <c r="F5338" s="1" t="s">
        <v>6</v>
      </c>
      <c r="G5338" s="1"/>
      <c r="H5338">
        <v>497.7</v>
      </c>
      <c r="I5338">
        <v>30.4</v>
      </c>
      <c r="J5338">
        <f t="shared" si="553"/>
        <v>0.77589732770745434</v>
      </c>
      <c r="K5338">
        <f t="shared" si="554"/>
        <v>0.13815789473684212</v>
      </c>
      <c r="L5338">
        <f t="shared" si="555"/>
        <v>5.454541751903828</v>
      </c>
      <c r="N5338">
        <f t="shared" si="556"/>
        <v>6.1515515683083733E-3</v>
      </c>
      <c r="O5338">
        <f t="shared" si="557"/>
        <v>0.10103888689722081</v>
      </c>
      <c r="P5338">
        <f t="shared" si="558"/>
        <v>1.7405356079216088</v>
      </c>
      <c r="Q5338">
        <f t="shared" si="559"/>
        <v>0.99607278188893533</v>
      </c>
    </row>
    <row r="5339" spans="1:17" x14ac:dyDescent="0.25">
      <c r="A5339" s="5" t="s">
        <v>416</v>
      </c>
      <c r="B5339" s="1">
        <v>227.36429999999999</v>
      </c>
      <c r="C5339" s="1">
        <v>4.3608000000000002</v>
      </c>
      <c r="D5339" s="1">
        <v>1449.6410000000001</v>
      </c>
      <c r="E5339" s="1">
        <v>143.74039999999999</v>
      </c>
      <c r="F5339" s="1" t="s">
        <v>6</v>
      </c>
      <c r="G5339" s="1"/>
      <c r="H5339">
        <v>293.02999999999997</v>
      </c>
      <c r="I5339">
        <v>30.48</v>
      </c>
      <c r="J5339">
        <f t="shared" si="553"/>
        <v>0.77590792751595405</v>
      </c>
      <c r="K5339">
        <f t="shared" si="554"/>
        <v>0.14307086614173228</v>
      </c>
      <c r="L5339">
        <f t="shared" si="555"/>
        <v>4.9680088948387064</v>
      </c>
      <c r="N5339">
        <f t="shared" si="556"/>
        <v>6.1532379739211544E-3</v>
      </c>
      <c r="O5339">
        <f t="shared" si="557"/>
        <v>0.10528280398573464</v>
      </c>
      <c r="P5339">
        <f t="shared" si="558"/>
        <v>1.6882145778203022</v>
      </c>
      <c r="Q5339">
        <f t="shared" si="559"/>
        <v>0.99569668135859501</v>
      </c>
    </row>
    <row r="5340" spans="1:17" x14ac:dyDescent="0.25">
      <c r="A5340" s="5" t="s">
        <v>419</v>
      </c>
      <c r="B5340" s="1">
        <v>263.17419999999998</v>
      </c>
      <c r="C5340" s="1">
        <v>4.8291399999999998</v>
      </c>
      <c r="D5340" s="1">
        <v>1364.431</v>
      </c>
      <c r="E5340" s="1">
        <v>145.97139999999999</v>
      </c>
      <c r="F5340" s="1" t="s">
        <v>6</v>
      </c>
      <c r="G5340" s="1"/>
      <c r="H5340">
        <v>339.173</v>
      </c>
      <c r="I5340">
        <v>36.177</v>
      </c>
      <c r="J5340">
        <f t="shared" si="553"/>
        <v>0.77592909812986288</v>
      </c>
      <c r="K5340">
        <f t="shared" si="554"/>
        <v>0.13348646930370126</v>
      </c>
      <c r="L5340">
        <f t="shared" si="555"/>
        <v>4.9834107121083449</v>
      </c>
      <c r="N5340">
        <f t="shared" si="556"/>
        <v>6.1566074857325338E-3</v>
      </c>
      <c r="O5340">
        <f t="shared" si="557"/>
        <v>9.7031926882999622E-2</v>
      </c>
      <c r="P5340">
        <f t="shared" si="558"/>
        <v>1.6899225655752614</v>
      </c>
      <c r="Q5340">
        <f t="shared" si="559"/>
        <v>0.99570948690711658</v>
      </c>
    </row>
    <row r="5341" spans="1:17" x14ac:dyDescent="0.25">
      <c r="A5341" t="s">
        <v>25</v>
      </c>
      <c r="B5341" s="1">
        <v>287.0607</v>
      </c>
      <c r="C5341" s="1">
        <v>7.1</v>
      </c>
      <c r="D5341" s="1">
        <v>509.09530000000001</v>
      </c>
      <c r="E5341" s="1">
        <v>114.9958</v>
      </c>
      <c r="F5341" s="1" t="s">
        <v>6</v>
      </c>
      <c r="G5341" s="1"/>
      <c r="H5341">
        <v>369.89</v>
      </c>
      <c r="I5341">
        <v>42.512</v>
      </c>
      <c r="J5341">
        <f t="shared" si="553"/>
        <v>0.77607045337803138</v>
      </c>
      <c r="K5341">
        <f t="shared" si="554"/>
        <v>0.16701166729394051</v>
      </c>
      <c r="L5341">
        <f t="shared" si="555"/>
        <v>4.7448956059571845</v>
      </c>
      <c r="N5341">
        <f t="shared" si="556"/>
        <v>6.1791505400311964E-3</v>
      </c>
      <c r="O5341">
        <f t="shared" si="557"/>
        <v>0.12638863419767327</v>
      </c>
      <c r="P5341">
        <f t="shared" si="558"/>
        <v>1.6630624266968148</v>
      </c>
      <c r="Q5341">
        <f t="shared" si="559"/>
        <v>0.99550364559879323</v>
      </c>
    </row>
    <row r="5342" spans="1:17" x14ac:dyDescent="0.25">
      <c r="A5342" t="s">
        <v>27</v>
      </c>
      <c r="B5342" s="1">
        <v>312.28230000000002</v>
      </c>
      <c r="C5342" s="1">
        <v>8.6018629999999998</v>
      </c>
      <c r="D5342" s="1">
        <v>588.10850000000005</v>
      </c>
      <c r="E5342" s="1">
        <v>99.03586</v>
      </c>
      <c r="F5342" s="1" t="s">
        <v>6</v>
      </c>
      <c r="G5342" s="1"/>
      <c r="H5342">
        <v>402.38</v>
      </c>
      <c r="I5342">
        <v>56.26</v>
      </c>
      <c r="J5342">
        <f t="shared" si="553"/>
        <v>0.7760880262438492</v>
      </c>
      <c r="K5342">
        <f t="shared" si="554"/>
        <v>0.1528948275862069</v>
      </c>
      <c r="L5342">
        <f t="shared" si="555"/>
        <v>4.5954820067701805</v>
      </c>
      <c r="N5342">
        <f t="shared" si="556"/>
        <v>6.1819585006546805E-3</v>
      </c>
      <c r="O5342">
        <f t="shared" si="557"/>
        <v>0.11385894784548928</v>
      </c>
      <c r="P5342">
        <f t="shared" si="558"/>
        <v>1.64577008494068</v>
      </c>
      <c r="Q5342">
        <f t="shared" si="559"/>
        <v>0.99536585896920227</v>
      </c>
    </row>
    <row r="5343" spans="1:17" x14ac:dyDescent="0.25">
      <c r="A5343" t="s">
        <v>7</v>
      </c>
      <c r="B5343" s="1">
        <v>397.82330000000002</v>
      </c>
      <c r="C5343" s="1">
        <v>7.2931999999999997</v>
      </c>
      <c r="D5343" s="1">
        <v>681.4</v>
      </c>
      <c r="E5343" s="1">
        <v>110.94</v>
      </c>
      <c r="F5343" s="1" t="s">
        <v>6</v>
      </c>
      <c r="G5343" s="1"/>
      <c r="H5343">
        <v>512.6</v>
      </c>
      <c r="I5343">
        <v>81.034999999999997</v>
      </c>
      <c r="J5343">
        <f t="shared" si="553"/>
        <v>0.77608915333593442</v>
      </c>
      <c r="K5343">
        <f t="shared" si="554"/>
        <v>9.0000617017338191E-2</v>
      </c>
      <c r="L5343">
        <f t="shared" si="555"/>
        <v>4.7089895146270884</v>
      </c>
      <c r="N5343">
        <f t="shared" si="556"/>
        <v>6.1821386395792891E-3</v>
      </c>
      <c r="O5343">
        <f t="shared" si="557"/>
        <v>6.1144280019788264E-2</v>
      </c>
      <c r="P5343">
        <f t="shared" si="558"/>
        <v>1.6589406927941794</v>
      </c>
      <c r="Q5343">
        <f t="shared" si="559"/>
        <v>0.99547119012646457</v>
      </c>
    </row>
    <row r="5344" spans="1:17" x14ac:dyDescent="0.25">
      <c r="A5344" s="5" t="s">
        <v>429</v>
      </c>
      <c r="B5344" s="1">
        <v>347.35750000000002</v>
      </c>
      <c r="C5344" s="1">
        <v>4.9011829999999996</v>
      </c>
      <c r="D5344" s="1">
        <v>1253.771</v>
      </c>
      <c r="E5344" s="1">
        <v>197.8383</v>
      </c>
      <c r="F5344" s="1" t="s">
        <v>6</v>
      </c>
      <c r="G5344" s="1"/>
      <c r="H5344">
        <v>447.57</v>
      </c>
      <c r="I5344">
        <v>39.406999999999996</v>
      </c>
      <c r="J5344">
        <f t="shared" si="553"/>
        <v>0.7760964765288112</v>
      </c>
      <c r="K5344">
        <f t="shared" si="554"/>
        <v>0.12437341081533738</v>
      </c>
      <c r="L5344">
        <f t="shared" si="555"/>
        <v>5.2874500303739778</v>
      </c>
      <c r="N5344">
        <f t="shared" si="556"/>
        <v>6.1833091996762223E-3</v>
      </c>
      <c r="O5344">
        <f t="shared" si="557"/>
        <v>8.9296027566279149E-2</v>
      </c>
      <c r="P5344">
        <f t="shared" si="558"/>
        <v>1.7229347787792555</v>
      </c>
      <c r="Q5344">
        <f t="shared" si="559"/>
        <v>0.99594987374489974</v>
      </c>
    </row>
    <row r="5345" spans="1:17" x14ac:dyDescent="0.25">
      <c r="A5345" s="5" t="s">
        <v>414</v>
      </c>
      <c r="B5345" s="1">
        <v>325.05439999999999</v>
      </c>
      <c r="C5345" s="1">
        <v>4.7020210000000002</v>
      </c>
      <c r="D5345" s="1">
        <v>1367.297</v>
      </c>
      <c r="E5345" s="1">
        <v>177.8271</v>
      </c>
      <c r="F5345" s="1" t="s">
        <v>6</v>
      </c>
      <c r="G5345" s="1"/>
      <c r="H5345">
        <v>418.83</v>
      </c>
      <c r="I5345">
        <v>32.57</v>
      </c>
      <c r="J5345">
        <f t="shared" si="553"/>
        <v>0.77610104338275676</v>
      </c>
      <c r="K5345">
        <f t="shared" si="554"/>
        <v>0.14436662572919864</v>
      </c>
      <c r="L5345">
        <f t="shared" si="555"/>
        <v>5.1808117299129872</v>
      </c>
      <c r="N5345">
        <f t="shared" si="556"/>
        <v>6.1840392852844511E-3</v>
      </c>
      <c r="O5345">
        <f t="shared" si="557"/>
        <v>0.1064071421409248</v>
      </c>
      <c r="P5345">
        <f t="shared" si="558"/>
        <v>1.7115052523242664</v>
      </c>
      <c r="Q5345">
        <f t="shared" si="559"/>
        <v>0.99586814393845069</v>
      </c>
    </row>
    <row r="5346" spans="1:17" x14ac:dyDescent="0.25">
      <c r="A5346" s="5" t="s">
        <v>406</v>
      </c>
      <c r="B5346" s="1">
        <v>234.3854</v>
      </c>
      <c r="C5346" s="1">
        <v>6.3000030000000002</v>
      </c>
      <c r="D5346" s="1">
        <v>1340.953</v>
      </c>
      <c r="E5346" s="1">
        <v>104.80970000000001</v>
      </c>
      <c r="F5346" s="1" t="s">
        <v>6</v>
      </c>
      <c r="G5346" s="1"/>
      <c r="H5346">
        <v>302</v>
      </c>
      <c r="I5346">
        <v>38.79</v>
      </c>
      <c r="J5346">
        <f t="shared" si="553"/>
        <v>0.77611059602649013</v>
      </c>
      <c r="K5346">
        <f t="shared" si="554"/>
        <v>0.16241307037896366</v>
      </c>
      <c r="L5346">
        <f t="shared" si="555"/>
        <v>4.6521463248556918</v>
      </c>
      <c r="N5346">
        <f t="shared" si="556"/>
        <v>6.1855666950450848E-3</v>
      </c>
      <c r="O5346">
        <f t="shared" si="557"/>
        <v>0.12228069391087064</v>
      </c>
      <c r="P5346">
        <f t="shared" si="558"/>
        <v>1.6523720582266299</v>
      </c>
      <c r="Q5346">
        <f t="shared" si="559"/>
        <v>0.99541897038335159</v>
      </c>
    </row>
    <row r="5347" spans="1:17" x14ac:dyDescent="0.25">
      <c r="A5347" s="5" t="s">
        <v>412</v>
      </c>
      <c r="B5347" s="1">
        <v>246.24789999999999</v>
      </c>
      <c r="C5347" s="1">
        <v>9.1034500000000005</v>
      </c>
      <c r="D5347" s="1">
        <v>759.30909999999994</v>
      </c>
      <c r="E5347" s="1">
        <v>77.236789999999999</v>
      </c>
      <c r="F5347" s="1" t="s">
        <v>6</v>
      </c>
      <c r="G5347" s="1"/>
      <c r="H5347">
        <v>317.27999999999997</v>
      </c>
      <c r="I5347">
        <v>58.97</v>
      </c>
      <c r="J5347">
        <f t="shared" si="553"/>
        <v>0.77612172213817454</v>
      </c>
      <c r="K5347">
        <f t="shared" si="554"/>
        <v>0.15437425809733765</v>
      </c>
      <c r="L5347">
        <f t="shared" si="555"/>
        <v>4.3468758979188884</v>
      </c>
      <c r="N5347">
        <f t="shared" si="556"/>
        <v>6.187346144665159E-3</v>
      </c>
      <c r="O5347">
        <f t="shared" si="557"/>
        <v>0.11516073551723076</v>
      </c>
      <c r="P5347">
        <f t="shared" si="558"/>
        <v>1.616138711658621</v>
      </c>
      <c r="Q5347">
        <f t="shared" si="559"/>
        <v>0.99511937397214723</v>
      </c>
    </row>
    <row r="5348" spans="1:17" x14ac:dyDescent="0.25">
      <c r="A5348" s="5" t="s">
        <v>430</v>
      </c>
      <c r="B5348" s="1">
        <v>331.41570000000002</v>
      </c>
      <c r="C5348" s="1">
        <v>4.4001190000000001</v>
      </c>
      <c r="D5348" s="1">
        <v>1242.33</v>
      </c>
      <c r="E5348" s="1">
        <v>188.75559999999999</v>
      </c>
      <c r="F5348" s="1" t="s">
        <v>6</v>
      </c>
      <c r="G5348" s="1"/>
      <c r="H5348">
        <v>427.01</v>
      </c>
      <c r="I5348">
        <v>36.51</v>
      </c>
      <c r="J5348">
        <f t="shared" si="553"/>
        <v>0.77613100395775281</v>
      </c>
      <c r="K5348">
        <f t="shared" si="554"/>
        <v>0.1205181867981375</v>
      </c>
      <c r="L5348">
        <f t="shared" si="555"/>
        <v>5.2404530565631937</v>
      </c>
      <c r="N5348">
        <f t="shared" si="556"/>
        <v>6.1888310003931132E-3</v>
      </c>
      <c r="O5348">
        <f t="shared" si="557"/>
        <v>8.6056249359690057E-2</v>
      </c>
      <c r="P5348">
        <f t="shared" si="558"/>
        <v>1.7179169390182929</v>
      </c>
      <c r="Q5348">
        <f t="shared" si="559"/>
        <v>0.99591418229326467</v>
      </c>
    </row>
    <row r="5349" spans="1:17" x14ac:dyDescent="0.25">
      <c r="A5349" s="5" t="s">
        <v>29</v>
      </c>
      <c r="B5349" s="1">
        <v>329.96980000000002</v>
      </c>
      <c r="C5349" s="1">
        <v>5.9000069999999996</v>
      </c>
      <c r="D5349" s="1">
        <v>533.41520000000003</v>
      </c>
      <c r="E5349" s="1">
        <v>153.9237</v>
      </c>
      <c r="F5349" s="1" t="s">
        <v>6</v>
      </c>
      <c r="G5349" s="1"/>
      <c r="H5349">
        <v>425.125</v>
      </c>
      <c r="I5349">
        <v>37.96</v>
      </c>
      <c r="J5349">
        <f t="shared" si="553"/>
        <v>0.77617124375183777</v>
      </c>
      <c r="K5349">
        <f t="shared" si="554"/>
        <v>0.15542694942044255</v>
      </c>
      <c r="L5349">
        <f t="shared" si="555"/>
        <v>5.0364570250900158</v>
      </c>
      <c r="N5349">
        <f t="shared" si="556"/>
        <v>6.195272263538611E-3</v>
      </c>
      <c r="O5349">
        <f t="shared" si="557"/>
        <v>0.11608864823557653</v>
      </c>
      <c r="P5349">
        <f t="shared" si="558"/>
        <v>1.695778087816233</v>
      </c>
      <c r="Q5349">
        <f t="shared" si="559"/>
        <v>0.99575310573831943</v>
      </c>
    </row>
    <row r="5350" spans="1:17" x14ac:dyDescent="0.25">
      <c r="A5350" s="5" t="s">
        <v>30</v>
      </c>
      <c r="B5350" s="1">
        <v>316.53359999999998</v>
      </c>
      <c r="C5350" s="1">
        <v>5.8</v>
      </c>
      <c r="D5350" s="1">
        <v>526.59659999999997</v>
      </c>
      <c r="E5350" s="1">
        <v>148.84700000000001</v>
      </c>
      <c r="F5350" s="1" t="s">
        <v>6</v>
      </c>
      <c r="G5350" s="1"/>
      <c r="H5350">
        <v>407.81</v>
      </c>
      <c r="I5350">
        <v>36.29</v>
      </c>
      <c r="J5350">
        <f t="shared" si="553"/>
        <v>0.77617910301365822</v>
      </c>
      <c r="K5350">
        <f t="shared" si="554"/>
        <v>0.15982364287682557</v>
      </c>
      <c r="L5350">
        <f t="shared" si="555"/>
        <v>5.0029189327407089</v>
      </c>
      <c r="N5350">
        <f t="shared" si="556"/>
        <v>6.1965310543879229E-3</v>
      </c>
      <c r="O5350">
        <f t="shared" si="557"/>
        <v>0.11997871969160442</v>
      </c>
      <c r="P5350">
        <f t="shared" si="558"/>
        <v>1.6920808393489393</v>
      </c>
      <c r="Q5350">
        <f t="shared" si="559"/>
        <v>0.99572561499966872</v>
      </c>
    </row>
    <row r="5351" spans="1:17" x14ac:dyDescent="0.25">
      <c r="A5351" s="5" t="s">
        <v>421</v>
      </c>
      <c r="B5351" s="1">
        <v>370.6309</v>
      </c>
      <c r="C5351" s="1">
        <v>6.4000649999999997</v>
      </c>
      <c r="D5351" s="1">
        <v>1078.6759999999999</v>
      </c>
      <c r="E5351" s="1">
        <v>151.0446</v>
      </c>
      <c r="F5351" s="1" t="s">
        <v>6</v>
      </c>
      <c r="G5351" s="1"/>
      <c r="H5351">
        <v>477.5</v>
      </c>
      <c r="I5351">
        <v>42.12</v>
      </c>
      <c r="J5351">
        <f t="shared" si="553"/>
        <v>0.77619036649214657</v>
      </c>
      <c r="K5351">
        <f t="shared" si="554"/>
        <v>0.15194836182336183</v>
      </c>
      <c r="L5351">
        <f t="shared" si="555"/>
        <v>5.0175751574419056</v>
      </c>
      <c r="N5351">
        <f t="shared" si="556"/>
        <v>6.1983355105969667E-3</v>
      </c>
      <c r="O5351">
        <f t="shared" si="557"/>
        <v>0.11302753063606441</v>
      </c>
      <c r="P5351">
        <f t="shared" si="558"/>
        <v>1.6936985921336623</v>
      </c>
      <c r="Q5351">
        <f t="shared" si="559"/>
        <v>0.99573766503754024</v>
      </c>
    </row>
    <row r="5352" spans="1:17" x14ac:dyDescent="0.25">
      <c r="A5352" s="5" t="s">
        <v>38</v>
      </c>
      <c r="B5352" s="1">
        <v>441.45760000000001</v>
      </c>
      <c r="C5352" s="1">
        <v>2.9000210000000002</v>
      </c>
      <c r="D5352" s="1">
        <v>567.86170000000004</v>
      </c>
      <c r="E5352" s="1">
        <v>326.48259999999999</v>
      </c>
      <c r="F5352" s="1" t="s">
        <v>6</v>
      </c>
      <c r="G5352" s="1"/>
      <c r="H5352">
        <v>568.74</v>
      </c>
      <c r="I5352">
        <v>24.835899999999999</v>
      </c>
      <c r="J5352">
        <f t="shared" si="553"/>
        <v>0.77620283433554882</v>
      </c>
      <c r="K5352">
        <f t="shared" si="554"/>
        <v>0.11676730056088164</v>
      </c>
      <c r="L5352">
        <f t="shared" si="555"/>
        <v>5.7883766548002189</v>
      </c>
      <c r="N5352">
        <f t="shared" si="556"/>
        <v>6.2003334932924535E-3</v>
      </c>
      <c r="O5352">
        <f t="shared" si="557"/>
        <v>8.2923290729180615E-2</v>
      </c>
      <c r="P5352">
        <f t="shared" si="558"/>
        <v>1.7746418785085809</v>
      </c>
      <c r="Q5352">
        <f t="shared" si="559"/>
        <v>0.99630135454354041</v>
      </c>
    </row>
    <row r="5353" spans="1:17" x14ac:dyDescent="0.25">
      <c r="A5353" s="5" t="s">
        <v>411</v>
      </c>
      <c r="B5353" s="1">
        <v>272.64580000000001</v>
      </c>
      <c r="C5353" s="1">
        <v>8.0004799999999996</v>
      </c>
      <c r="D5353" s="1">
        <v>1056.9939999999999</v>
      </c>
      <c r="E5353" s="1">
        <v>90.645579999999995</v>
      </c>
      <c r="F5353" s="1" t="s">
        <v>6</v>
      </c>
      <c r="G5353" s="1"/>
      <c r="H5353">
        <v>351.255</v>
      </c>
      <c r="I5353">
        <v>57.82</v>
      </c>
      <c r="J5353">
        <f t="shared" si="553"/>
        <v>0.77620475153378599</v>
      </c>
      <c r="K5353">
        <f t="shared" si="554"/>
        <v>0.13836873054306467</v>
      </c>
      <c r="L5353">
        <f t="shared" si="555"/>
        <v>4.5069571770490588</v>
      </c>
      <c r="N5353">
        <f t="shared" si="556"/>
        <v>6.2006407802476429E-3</v>
      </c>
      <c r="O5353">
        <f t="shared" si="557"/>
        <v>0.10122038691872073</v>
      </c>
      <c r="P5353">
        <f t="shared" si="558"/>
        <v>1.6353454391859275</v>
      </c>
      <c r="Q5353">
        <f t="shared" si="559"/>
        <v>0.99528068291835159</v>
      </c>
    </row>
    <row r="5354" spans="1:17" x14ac:dyDescent="0.25">
      <c r="A5354" t="s">
        <v>23</v>
      </c>
      <c r="B5354" s="1">
        <v>236.995</v>
      </c>
      <c r="C5354" s="1">
        <v>8.8000109999999996</v>
      </c>
      <c r="D5354" s="1">
        <v>470.23129999999998</v>
      </c>
      <c r="E5354" s="1">
        <v>84.503739999999993</v>
      </c>
      <c r="F5354" s="1" t="s">
        <v>6</v>
      </c>
      <c r="G5354" s="1"/>
      <c r="H5354">
        <v>305.322</v>
      </c>
      <c r="I5354">
        <v>48.722000000000001</v>
      </c>
      <c r="J5354">
        <f t="shared" si="553"/>
        <v>0.7762133092276351</v>
      </c>
      <c r="K5354">
        <f t="shared" si="554"/>
        <v>0.18061678502524525</v>
      </c>
      <c r="L5354">
        <f t="shared" si="555"/>
        <v>4.436795793738697</v>
      </c>
      <c r="N5354">
        <f t="shared" si="556"/>
        <v>6.2020125768294842E-3</v>
      </c>
      <c r="O5354">
        <f t="shared" si="557"/>
        <v>0.13868942497699702</v>
      </c>
      <c r="P5354">
        <f t="shared" si="558"/>
        <v>1.626984896298008</v>
      </c>
      <c r="Q5354">
        <f t="shared" si="559"/>
        <v>0.99521117838724293</v>
      </c>
    </row>
    <row r="5355" spans="1:17" x14ac:dyDescent="0.25">
      <c r="A5355" t="s">
        <v>24</v>
      </c>
      <c r="B5355" s="1">
        <v>219.16810000000001</v>
      </c>
      <c r="C5355" s="1">
        <v>9.3012200000000007</v>
      </c>
      <c r="D5355" s="1">
        <v>488.20310000000001</v>
      </c>
      <c r="E5355" s="1">
        <v>75.483540000000005</v>
      </c>
      <c r="F5355" s="1" t="s">
        <v>6</v>
      </c>
      <c r="G5355" s="1"/>
      <c r="H5355">
        <v>282.35000000000002</v>
      </c>
      <c r="I5355">
        <v>50.417999999999999</v>
      </c>
      <c r="J5355">
        <f t="shared" si="553"/>
        <v>0.77622843987958201</v>
      </c>
      <c r="K5355">
        <f t="shared" si="554"/>
        <v>0.1844821293982308</v>
      </c>
      <c r="L5355">
        <f t="shared" si="555"/>
        <v>4.323914619241604</v>
      </c>
      <c r="N5355">
        <f t="shared" si="556"/>
        <v>6.2044387229332693E-3</v>
      </c>
      <c r="O5355">
        <f t="shared" si="557"/>
        <v>0.14222405801479177</v>
      </c>
      <c r="P5355">
        <f t="shared" si="558"/>
        <v>1.6133449354746616</v>
      </c>
      <c r="Q5355">
        <f t="shared" si="559"/>
        <v>0.99509542020048547</v>
      </c>
    </row>
    <row r="5356" spans="1:17" x14ac:dyDescent="0.25">
      <c r="A5356" s="5" t="s">
        <v>404</v>
      </c>
      <c r="B5356" s="1">
        <v>365.70119999999997</v>
      </c>
      <c r="C5356" s="1">
        <v>7.0000650000000002</v>
      </c>
      <c r="D5356" s="1">
        <v>1298.26</v>
      </c>
      <c r="E5356" s="1">
        <v>133.80240000000001</v>
      </c>
      <c r="F5356" s="1" t="s">
        <v>6</v>
      </c>
      <c r="G5356" s="1"/>
      <c r="H5356">
        <v>471.11</v>
      </c>
      <c r="I5356">
        <v>44.07638</v>
      </c>
      <c r="J5356">
        <f t="shared" si="553"/>
        <v>0.77625437795843855</v>
      </c>
      <c r="K5356">
        <f t="shared" si="554"/>
        <v>0.15881669501896481</v>
      </c>
      <c r="L5356">
        <f t="shared" si="555"/>
        <v>4.8963640847529888</v>
      </c>
      <c r="N5356">
        <f t="shared" si="556"/>
        <v>6.2085998995371761E-3</v>
      </c>
      <c r="O5356">
        <f t="shared" si="557"/>
        <v>0.11908573563087528</v>
      </c>
      <c r="P5356">
        <f t="shared" si="558"/>
        <v>1.6802222972000018</v>
      </c>
      <c r="Q5356">
        <f t="shared" si="559"/>
        <v>0.99563625700499814</v>
      </c>
    </row>
    <row r="5357" spans="1:17" x14ac:dyDescent="0.25">
      <c r="A5357" s="5" t="s">
        <v>433</v>
      </c>
      <c r="B5357" s="1">
        <v>436.31079999999997</v>
      </c>
      <c r="C5357" s="1">
        <v>7.5478500000000004</v>
      </c>
      <c r="D5357" s="1">
        <v>711.8116</v>
      </c>
      <c r="E5357" s="1">
        <v>173.95689999999999</v>
      </c>
      <c r="F5357" s="1" t="s">
        <v>6</v>
      </c>
      <c r="G5357" s="1"/>
      <c r="H5357" s="1">
        <v>562.02</v>
      </c>
      <c r="I5357" s="1">
        <v>49.07</v>
      </c>
      <c r="J5357">
        <f t="shared" si="553"/>
        <v>0.7763261093911249</v>
      </c>
      <c r="K5357">
        <f t="shared" si="554"/>
        <v>0.15381801508049725</v>
      </c>
      <c r="L5357">
        <f t="shared" si="555"/>
        <v>5.158807567382107</v>
      </c>
      <c r="N5357">
        <f t="shared" si="556"/>
        <v>6.2201213925442145E-3</v>
      </c>
      <c r="O5357">
        <f t="shared" si="557"/>
        <v>0.11467097038430941</v>
      </c>
      <c r="P5357">
        <f t="shared" si="558"/>
        <v>1.7091271664819465</v>
      </c>
      <c r="Q5357">
        <f t="shared" si="559"/>
        <v>0.99585094330493684</v>
      </c>
    </row>
    <row r="5358" spans="1:17" x14ac:dyDescent="0.25">
      <c r="A5358" t="s">
        <v>26</v>
      </c>
      <c r="B5358" s="1">
        <v>282.74950000000001</v>
      </c>
      <c r="C5358" s="1">
        <v>7.7</v>
      </c>
      <c r="D5358" s="1">
        <v>531.54999999999995</v>
      </c>
      <c r="E5358" s="1">
        <v>105.89</v>
      </c>
      <c r="F5358" s="1" t="s">
        <v>6</v>
      </c>
      <c r="G5358" s="1"/>
      <c r="H5358">
        <v>364.21</v>
      </c>
      <c r="I5358">
        <v>45.55</v>
      </c>
      <c r="J5358">
        <f t="shared" si="553"/>
        <v>0.77633645424343112</v>
      </c>
      <c r="K5358">
        <f t="shared" si="554"/>
        <v>0.16904500548847423</v>
      </c>
      <c r="L5358">
        <f t="shared" si="555"/>
        <v>4.6624008194423627</v>
      </c>
      <c r="N5358">
        <f t="shared" si="556"/>
        <v>6.2217846565225639E-3</v>
      </c>
      <c r="O5358">
        <f t="shared" si="557"/>
        <v>0.12821307818940417</v>
      </c>
      <c r="P5358">
        <f t="shared" si="558"/>
        <v>1.6535610174708908</v>
      </c>
      <c r="Q5358">
        <f t="shared" si="559"/>
        <v>0.99542846815795172</v>
      </c>
    </row>
    <row r="5359" spans="1:17" x14ac:dyDescent="0.25">
      <c r="A5359" s="5" t="s">
        <v>34</v>
      </c>
      <c r="B5359" s="1">
        <v>394.24790000000002</v>
      </c>
      <c r="C5359" s="1">
        <v>4.1000120000000004</v>
      </c>
      <c r="D5359" s="1">
        <v>557.10739999999998</v>
      </c>
      <c r="E5359" s="1">
        <v>237.54130000000001</v>
      </c>
      <c r="F5359" s="1" t="s">
        <v>6</v>
      </c>
      <c r="G5359" s="1"/>
      <c r="H5359">
        <v>507.82</v>
      </c>
      <c r="I5359">
        <v>30.440999999999999</v>
      </c>
      <c r="J5359">
        <f t="shared" si="553"/>
        <v>0.77635362923870666</v>
      </c>
      <c r="K5359">
        <f t="shared" si="554"/>
        <v>0.13468716533622418</v>
      </c>
      <c r="L5359">
        <f t="shared" si="555"/>
        <v>5.4703415030936009</v>
      </c>
      <c r="N5359">
        <f t="shared" si="556"/>
        <v>6.224547016444407E-3</v>
      </c>
      <c r="O5359">
        <f t="shared" si="557"/>
        <v>9.8059179987037462E-2</v>
      </c>
      <c r="P5359">
        <f t="shared" si="558"/>
        <v>1.7421810101850121</v>
      </c>
      <c r="Q5359">
        <f t="shared" si="559"/>
        <v>0.99608409430425071</v>
      </c>
    </row>
    <row r="5360" spans="1:17" x14ac:dyDescent="0.25">
      <c r="A5360" s="5" t="s">
        <v>424</v>
      </c>
      <c r="B5360" s="1">
        <v>300.01549999999997</v>
      </c>
      <c r="C5360" s="1">
        <v>6.3006000000000002</v>
      </c>
      <c r="D5360" s="1">
        <v>894.71</v>
      </c>
      <c r="E5360" s="1">
        <v>119.52</v>
      </c>
      <c r="F5360" s="1" t="s">
        <v>6</v>
      </c>
      <c r="G5360" s="1"/>
      <c r="H5360">
        <v>386.411</v>
      </c>
      <c r="I5360">
        <v>45.167499999999997</v>
      </c>
      <c r="J5360">
        <f t="shared" si="553"/>
        <v>0.77641552647310763</v>
      </c>
      <c r="K5360">
        <f t="shared" si="554"/>
        <v>0.13949410527481043</v>
      </c>
      <c r="L5360">
        <f t="shared" si="555"/>
        <v>4.7834837213845072</v>
      </c>
      <c r="N5360">
        <f t="shared" si="556"/>
        <v>6.2345119992750463E-3</v>
      </c>
      <c r="O5360">
        <f t="shared" si="557"/>
        <v>0.1021901259174485</v>
      </c>
      <c r="P5360">
        <f t="shared" si="558"/>
        <v>1.6674686893932611</v>
      </c>
      <c r="Q5360">
        <f t="shared" si="559"/>
        <v>0.99553807987028742</v>
      </c>
    </row>
    <row r="5361" spans="1:17" x14ac:dyDescent="0.25">
      <c r="A5361" s="5" t="s">
        <v>413</v>
      </c>
      <c r="B5361" s="1">
        <v>378.29559999999998</v>
      </c>
      <c r="C5361" s="1">
        <v>4.9187099999999999</v>
      </c>
      <c r="D5361" s="1">
        <v>1353.5820000000001</v>
      </c>
      <c r="E5361" s="1">
        <v>189.94800000000001</v>
      </c>
      <c r="F5361" s="1" t="s">
        <v>6</v>
      </c>
      <c r="G5361" s="1"/>
      <c r="H5361">
        <v>487.21</v>
      </c>
      <c r="I5361">
        <v>33.921999999999997</v>
      </c>
      <c r="J5361">
        <f t="shared" si="553"/>
        <v>0.77645286426797477</v>
      </c>
      <c r="K5361">
        <f t="shared" si="554"/>
        <v>0.14500058958787809</v>
      </c>
      <c r="L5361">
        <f t="shared" si="555"/>
        <v>5.2467503504916015</v>
      </c>
      <c r="N5361">
        <f t="shared" si="556"/>
        <v>6.2405304272641158E-3</v>
      </c>
      <c r="O5361">
        <f t="shared" si="557"/>
        <v>0.10695799779416364</v>
      </c>
      <c r="P5361">
        <f t="shared" si="558"/>
        <v>1.7185910507980287</v>
      </c>
      <c r="Q5361">
        <f t="shared" si="559"/>
        <v>0.99591899435653808</v>
      </c>
    </row>
    <row r="5362" spans="1:17" x14ac:dyDescent="0.25">
      <c r="A5362" s="5" t="s">
        <v>39</v>
      </c>
      <c r="B5362" s="1">
        <v>461.6687</v>
      </c>
      <c r="C5362" s="1">
        <v>2.5000040000000001</v>
      </c>
      <c r="D5362" s="1">
        <v>572.27549999999997</v>
      </c>
      <c r="E5362" s="1">
        <v>373.33429999999998</v>
      </c>
      <c r="F5362" s="1" t="s">
        <v>6</v>
      </c>
      <c r="G5362" s="1"/>
      <c r="H5362">
        <v>594.54999999999995</v>
      </c>
      <c r="I5362">
        <v>22.81</v>
      </c>
      <c r="J5362">
        <f t="shared" si="553"/>
        <v>0.77650105121520485</v>
      </c>
      <c r="K5362">
        <f t="shared" si="554"/>
        <v>0.10960122753178432</v>
      </c>
      <c r="L5362">
        <f t="shared" si="555"/>
        <v>5.9224742649033928</v>
      </c>
      <c r="N5362">
        <f t="shared" si="556"/>
        <v>6.2483057748870746E-3</v>
      </c>
      <c r="O5362">
        <f t="shared" si="557"/>
        <v>7.6991345287859711E-2</v>
      </c>
      <c r="P5362">
        <f t="shared" si="558"/>
        <v>1.7879690558629602</v>
      </c>
      <c r="Q5362">
        <f t="shared" si="559"/>
        <v>0.99638743307026256</v>
      </c>
    </row>
    <row r="5363" spans="1:17" x14ac:dyDescent="0.25">
      <c r="A5363" s="5" t="s">
        <v>418</v>
      </c>
      <c r="B5363" s="1">
        <v>307.09829999999999</v>
      </c>
      <c r="C5363" s="1">
        <v>5</v>
      </c>
      <c r="D5363" s="1">
        <v>1323.854</v>
      </c>
      <c r="E5363" s="1">
        <v>157.92920000000001</v>
      </c>
      <c r="F5363" s="1" t="s">
        <v>6</v>
      </c>
      <c r="G5363" s="1"/>
      <c r="H5363">
        <v>395.42500000000001</v>
      </c>
      <c r="I5363">
        <v>36.24295</v>
      </c>
      <c r="J5363">
        <f t="shared" si="553"/>
        <v>0.77662843775684387</v>
      </c>
      <c r="K5363">
        <f t="shared" si="554"/>
        <v>0.13795786490889952</v>
      </c>
      <c r="L5363">
        <f t="shared" si="555"/>
        <v>5.0621468313337701</v>
      </c>
      <c r="N5363">
        <f t="shared" si="556"/>
        <v>6.2689049633489636E-3</v>
      </c>
      <c r="O5363">
        <f t="shared" si="557"/>
        <v>0.10086674126703907</v>
      </c>
      <c r="P5363">
        <f t="shared" si="558"/>
        <v>1.6985989420698633</v>
      </c>
      <c r="Q5363">
        <f t="shared" si="559"/>
        <v>0.99577396422052478</v>
      </c>
    </row>
    <row r="5364" spans="1:17" x14ac:dyDescent="0.25">
      <c r="A5364" s="5" t="s">
        <v>417</v>
      </c>
      <c r="B5364" s="1">
        <v>354.8245</v>
      </c>
      <c r="C5364" s="1">
        <v>5.1000420000000002</v>
      </c>
      <c r="D5364" s="1">
        <v>1306.08</v>
      </c>
      <c r="E5364" s="1">
        <v>168.6534</v>
      </c>
      <c r="F5364" s="1" t="s">
        <v>6</v>
      </c>
      <c r="G5364" s="1"/>
      <c r="H5364">
        <v>456.83100000000002</v>
      </c>
      <c r="I5364">
        <v>36.618000000000002</v>
      </c>
      <c r="J5364">
        <f t="shared" si="553"/>
        <v>0.77670845454883752</v>
      </c>
      <c r="K5364">
        <f t="shared" si="554"/>
        <v>0.1392769129936097</v>
      </c>
      <c r="L5364">
        <f t="shared" si="555"/>
        <v>5.1278457213993187</v>
      </c>
      <c r="N5364">
        <f t="shared" si="556"/>
        <v>6.2818771494923282E-3</v>
      </c>
      <c r="O5364">
        <f t="shared" si="557"/>
        <v>0.10200284622799181</v>
      </c>
      <c r="P5364">
        <f t="shared" si="558"/>
        <v>1.7057693905904971</v>
      </c>
      <c r="Q5364">
        <f t="shared" si="559"/>
        <v>0.99582653997282344</v>
      </c>
    </row>
    <row r="5365" spans="1:17" x14ac:dyDescent="0.25">
      <c r="A5365" s="5" t="s">
        <v>33</v>
      </c>
      <c r="B5365" s="1">
        <v>336.90309999999999</v>
      </c>
      <c r="C5365" s="1">
        <v>5.0540000000000003</v>
      </c>
      <c r="D5365" s="1">
        <v>537.94510000000002</v>
      </c>
      <c r="E5365" s="1">
        <v>185.13579999999999</v>
      </c>
      <c r="F5365" s="1" t="s">
        <v>6</v>
      </c>
      <c r="G5365" s="1"/>
      <c r="H5365">
        <v>433.74</v>
      </c>
      <c r="I5365">
        <v>31.96</v>
      </c>
      <c r="J5365">
        <f t="shared" si="553"/>
        <v>0.77673975192511635</v>
      </c>
      <c r="K5365">
        <f t="shared" si="554"/>
        <v>0.1581351689612015</v>
      </c>
      <c r="L5365">
        <f t="shared" si="555"/>
        <v>5.2210896098464739</v>
      </c>
      <c r="N5365">
        <f t="shared" si="556"/>
        <v>6.286957962555388E-3</v>
      </c>
      <c r="O5365">
        <f t="shared" si="557"/>
        <v>0.11848203797981857</v>
      </c>
      <c r="P5365">
        <f t="shared" si="558"/>
        <v>1.7158407004491314</v>
      </c>
      <c r="Q5365">
        <f t="shared" si="559"/>
        <v>0.99589932761386868</v>
      </c>
    </row>
    <row r="5366" spans="1:17" x14ac:dyDescent="0.25">
      <c r="A5366" s="5" t="s">
        <v>436</v>
      </c>
      <c r="B5366" s="1">
        <v>327.0095</v>
      </c>
      <c r="C5366" s="1">
        <v>2.300001</v>
      </c>
      <c r="D5366" s="1">
        <v>1503.6320000000001</v>
      </c>
      <c r="E5366" s="1">
        <v>318.92349999999999</v>
      </c>
      <c r="F5366" s="1" t="s">
        <v>6</v>
      </c>
      <c r="G5366" s="1"/>
      <c r="H5366">
        <v>421</v>
      </c>
      <c r="I5366">
        <v>20.63</v>
      </c>
      <c r="J5366">
        <f t="shared" si="553"/>
        <v>0.77674465558194772</v>
      </c>
      <c r="K5366">
        <f t="shared" si="554"/>
        <v>0.11148817256422686</v>
      </c>
      <c r="L5366">
        <f t="shared" si="555"/>
        <v>5.7649512621131445</v>
      </c>
      <c r="N5366">
        <f t="shared" si="556"/>
        <v>6.2877543754574147E-3</v>
      </c>
      <c r="O5366">
        <f t="shared" si="557"/>
        <v>7.854641031726492E-2</v>
      </c>
      <c r="P5366">
        <f t="shared" si="558"/>
        <v>1.7722924961504947</v>
      </c>
      <c r="Q5366">
        <f t="shared" si="559"/>
        <v>0.99628599704093246</v>
      </c>
    </row>
    <row r="5367" spans="1:17" x14ac:dyDescent="0.25">
      <c r="A5367" s="5" t="s">
        <v>409</v>
      </c>
      <c r="B5367" s="1">
        <v>286.851</v>
      </c>
      <c r="C5367" s="1">
        <v>7.6000040000000002</v>
      </c>
      <c r="D5367" s="1">
        <v>1233.3219999999999</v>
      </c>
      <c r="E5367" s="1">
        <v>104.7928</v>
      </c>
      <c r="F5367" s="1" t="s">
        <v>6</v>
      </c>
      <c r="G5367" s="1"/>
      <c r="H5367">
        <v>369.29500000000002</v>
      </c>
      <c r="I5367">
        <v>49.9</v>
      </c>
      <c r="J5367">
        <f t="shared" si="553"/>
        <v>0.77675300234230082</v>
      </c>
      <c r="K5367">
        <f t="shared" si="554"/>
        <v>0.15230468937875752</v>
      </c>
      <c r="L5367">
        <f t="shared" si="555"/>
        <v>4.6519850672367546</v>
      </c>
      <c r="N5367">
        <f t="shared" si="556"/>
        <v>6.2891102102771998E-3</v>
      </c>
      <c r="O5367">
        <f t="shared" si="557"/>
        <v>0.11334041591944999</v>
      </c>
      <c r="P5367">
        <f t="shared" si="558"/>
        <v>1.6523533470962128</v>
      </c>
      <c r="Q5367">
        <f t="shared" si="559"/>
        <v>0.99541882075041821</v>
      </c>
    </row>
    <row r="5368" spans="1:17" x14ac:dyDescent="0.25">
      <c r="A5368" s="5" t="s">
        <v>427</v>
      </c>
      <c r="B5368" s="1">
        <v>320.37560000000002</v>
      </c>
      <c r="C5368" s="1">
        <v>4.2001999999999997</v>
      </c>
      <c r="D5368" s="1">
        <v>1351.9469999999999</v>
      </c>
      <c r="E5368" s="1">
        <v>197.96029999999999</v>
      </c>
      <c r="F5368" s="1" t="s">
        <v>6</v>
      </c>
      <c r="G5368" s="1"/>
      <c r="H5368">
        <v>412.44</v>
      </c>
      <c r="I5368">
        <v>34.200000000000003</v>
      </c>
      <c r="J5368">
        <f t="shared" si="553"/>
        <v>0.77678110755503837</v>
      </c>
      <c r="K5368">
        <f t="shared" si="554"/>
        <v>0.122812865497076</v>
      </c>
      <c r="L5368">
        <f t="shared" si="555"/>
        <v>5.288066505540205</v>
      </c>
      <c r="N5368">
        <f t="shared" si="556"/>
        <v>6.2936776202568356E-3</v>
      </c>
      <c r="O5368">
        <f t="shared" si="557"/>
        <v>8.7982223675996632E-2</v>
      </c>
      <c r="P5368">
        <f t="shared" si="558"/>
        <v>1.7230003995520191</v>
      </c>
      <c r="Q5368">
        <f t="shared" si="559"/>
        <v>0.99595033855250004</v>
      </c>
    </row>
    <row r="5369" spans="1:17" x14ac:dyDescent="0.25">
      <c r="A5369" s="5" t="s">
        <v>28</v>
      </c>
      <c r="B5369" s="1">
        <v>309.3922</v>
      </c>
      <c r="C5369" s="1">
        <v>9.7006999999999994</v>
      </c>
      <c r="D5369" s="1">
        <v>601.11419999999998</v>
      </c>
      <c r="E5369" s="1">
        <v>98.096090000000004</v>
      </c>
      <c r="F5369" s="1" t="s">
        <v>6</v>
      </c>
      <c r="G5369" s="1"/>
      <c r="H5369">
        <v>398.3</v>
      </c>
      <c r="I5369">
        <v>55.796999999999997</v>
      </c>
      <c r="J5369">
        <f t="shared" si="553"/>
        <v>0.7767818227466734</v>
      </c>
      <c r="K5369">
        <f t="shared" si="554"/>
        <v>0.17385701740236931</v>
      </c>
      <c r="L5369">
        <f t="shared" si="555"/>
        <v>4.5859475084885135</v>
      </c>
      <c r="N5369">
        <f t="shared" si="556"/>
        <v>6.293793887971787E-3</v>
      </c>
      <c r="O5369">
        <f t="shared" si="557"/>
        <v>0.13255031658995675</v>
      </c>
      <c r="P5369">
        <f t="shared" si="558"/>
        <v>1.6446538393084926</v>
      </c>
      <c r="Q5369">
        <f t="shared" si="559"/>
        <v>0.99535681597459569</v>
      </c>
    </row>
    <row r="5370" spans="1:17" x14ac:dyDescent="0.25">
      <c r="A5370" s="5" t="s">
        <v>31</v>
      </c>
      <c r="B5370" s="1">
        <v>364.85520000000002</v>
      </c>
      <c r="C5370" s="1">
        <v>4.9000009999999996</v>
      </c>
      <c r="D5370" s="1">
        <v>547.61869999999999</v>
      </c>
      <c r="E5370" s="1">
        <v>193.4401</v>
      </c>
      <c r="F5370" s="1" t="s">
        <v>6</v>
      </c>
      <c r="G5370" s="1"/>
      <c r="H5370">
        <v>469.7</v>
      </c>
      <c r="I5370">
        <v>33.674999999999997</v>
      </c>
      <c r="J5370">
        <f t="shared" si="553"/>
        <v>0.77678347881626575</v>
      </c>
      <c r="K5370">
        <f t="shared" si="554"/>
        <v>0.14550856718634</v>
      </c>
      <c r="L5370">
        <f t="shared" si="555"/>
        <v>5.2649679038225115</v>
      </c>
      <c r="N5370">
        <f t="shared" si="556"/>
        <v>6.2940631207473877E-3</v>
      </c>
      <c r="O5370">
        <f t="shared" si="557"/>
        <v>0.10739974347523665</v>
      </c>
      <c r="P5370">
        <f t="shared" si="558"/>
        <v>1.7205381382356186</v>
      </c>
      <c r="Q5370">
        <f t="shared" si="559"/>
        <v>0.9959328634094966</v>
      </c>
    </row>
    <row r="5371" spans="1:17" x14ac:dyDescent="0.25">
      <c r="A5371" s="5" t="s">
        <v>431</v>
      </c>
      <c r="B5371" s="1">
        <v>301.6943</v>
      </c>
      <c r="C5371" s="1">
        <v>3.4946100000000002</v>
      </c>
      <c r="D5371" s="1">
        <v>1483.8969999999999</v>
      </c>
      <c r="E5371" s="1">
        <v>224.56790000000001</v>
      </c>
      <c r="F5371" s="1" t="s">
        <v>6</v>
      </c>
      <c r="G5371" s="1"/>
      <c r="H5371">
        <v>388.38</v>
      </c>
      <c r="I5371">
        <v>27.774999999999999</v>
      </c>
      <c r="J5371">
        <f t="shared" si="553"/>
        <v>0.77680184355528092</v>
      </c>
      <c r="K5371">
        <f t="shared" si="554"/>
        <v>0.12581854185418542</v>
      </c>
      <c r="L5371">
        <f t="shared" si="555"/>
        <v>5.4141781113422027</v>
      </c>
      <c r="N5371">
        <f t="shared" si="556"/>
        <v>6.297049471459067E-3</v>
      </c>
      <c r="O5371">
        <f t="shared" si="557"/>
        <v>9.0515537119897238E-2</v>
      </c>
      <c r="P5371">
        <f t="shared" si="558"/>
        <v>1.7363174746543109</v>
      </c>
      <c r="Q5371">
        <f t="shared" si="559"/>
        <v>0.99604364459934336</v>
      </c>
    </row>
    <row r="5372" spans="1:17" x14ac:dyDescent="0.25">
      <c r="A5372" s="5" t="s">
        <v>410</v>
      </c>
      <c r="B5372" s="1">
        <v>232.51589999999999</v>
      </c>
      <c r="C5372" s="1">
        <v>6.9005799999999997</v>
      </c>
      <c r="D5372" s="1">
        <v>1272.655</v>
      </c>
      <c r="E5372" s="1">
        <v>95.740390000000005</v>
      </c>
      <c r="F5372" s="1" t="s">
        <v>6</v>
      </c>
      <c r="G5372" s="1"/>
      <c r="H5372">
        <v>299.29300000000001</v>
      </c>
      <c r="I5372">
        <v>48.32</v>
      </c>
      <c r="J5372">
        <f t="shared" si="553"/>
        <v>0.77688385628798529</v>
      </c>
      <c r="K5372">
        <f t="shared" si="554"/>
        <v>0.14281001655629139</v>
      </c>
      <c r="L5372">
        <f t="shared" si="555"/>
        <v>4.5616402574885502</v>
      </c>
      <c r="N5372">
        <f t="shared" si="556"/>
        <v>6.3104022708976087E-3</v>
      </c>
      <c r="O5372">
        <f t="shared" si="557"/>
        <v>0.1050567164792463</v>
      </c>
      <c r="P5372">
        <f t="shared" si="558"/>
        <v>1.6418009949384591</v>
      </c>
      <c r="Q5372">
        <f t="shared" si="559"/>
        <v>0.99533362053452401</v>
      </c>
    </row>
    <row r="5373" spans="1:17" x14ac:dyDescent="0.25">
      <c r="A5373" s="5" t="s">
        <v>425</v>
      </c>
      <c r="B5373" s="1">
        <v>268.0505</v>
      </c>
      <c r="C5373" s="1">
        <v>3.5000200000000001</v>
      </c>
      <c r="D5373" s="1">
        <v>1478.3510000000001</v>
      </c>
      <c r="E5373" s="1">
        <v>198.67359999999999</v>
      </c>
      <c r="F5373" s="1" t="s">
        <v>6</v>
      </c>
      <c r="G5373" s="1"/>
      <c r="H5373">
        <v>345.02</v>
      </c>
      <c r="I5373">
        <v>26.4</v>
      </c>
      <c r="J5373">
        <f t="shared" si="553"/>
        <v>0.77691293258361838</v>
      </c>
      <c r="K5373">
        <f t="shared" si="554"/>
        <v>0.13257651515151517</v>
      </c>
      <c r="L5373">
        <f t="shared" si="555"/>
        <v>5.2916632771171317</v>
      </c>
      <c r="N5373">
        <f t="shared" si="556"/>
        <v>6.3151427477475602E-3</v>
      </c>
      <c r="O5373">
        <f t="shared" si="557"/>
        <v>9.6254648074640528E-2</v>
      </c>
      <c r="P5373">
        <f t="shared" si="558"/>
        <v>1.7233831556733306</v>
      </c>
      <c r="Q5373">
        <f t="shared" si="559"/>
        <v>0.99595304870903034</v>
      </c>
    </row>
    <row r="5374" spans="1:17" x14ac:dyDescent="0.25">
      <c r="A5374" s="5" t="s">
        <v>408</v>
      </c>
      <c r="B5374" s="1">
        <v>350.76100000000002</v>
      </c>
      <c r="C5374" s="1">
        <v>8.1000010000000007</v>
      </c>
      <c r="D5374" s="1">
        <v>1228.386</v>
      </c>
      <c r="E5374" s="1">
        <v>116.5427</v>
      </c>
      <c r="F5374" s="1" t="s">
        <v>6</v>
      </c>
      <c r="G5374" s="1"/>
      <c r="H5374">
        <v>451.48</v>
      </c>
      <c r="I5374">
        <v>51.811999999999998</v>
      </c>
      <c r="J5374">
        <f t="shared" si="553"/>
        <v>0.77691370603348986</v>
      </c>
      <c r="K5374">
        <f t="shared" si="554"/>
        <v>0.15633445919864125</v>
      </c>
      <c r="L5374">
        <f t="shared" si="555"/>
        <v>4.7582577294575374</v>
      </c>
      <c r="N5374">
        <f t="shared" si="556"/>
        <v>6.3152688939477541E-3</v>
      </c>
      <c r="O5374">
        <f t="shared" si="557"/>
        <v>0.11688966933176088</v>
      </c>
      <c r="P5374">
        <f t="shared" si="558"/>
        <v>1.6645909297768795</v>
      </c>
      <c r="Q5374">
        <f t="shared" si="559"/>
        <v>0.99551562106340397</v>
      </c>
    </row>
    <row r="5375" spans="1:17" x14ac:dyDescent="0.25">
      <c r="A5375" s="5" t="s">
        <v>420</v>
      </c>
      <c r="B5375" s="1">
        <v>290.74549999999999</v>
      </c>
      <c r="C5375" s="1">
        <v>5.3038959999999999</v>
      </c>
      <c r="D5375" s="1">
        <v>1234.085</v>
      </c>
      <c r="E5375" s="1">
        <v>142.4367</v>
      </c>
      <c r="F5375" s="1" t="s">
        <v>6</v>
      </c>
      <c r="G5375" s="1"/>
      <c r="H5375">
        <v>374.21</v>
      </c>
      <c r="I5375">
        <v>40.592799999999997</v>
      </c>
      <c r="J5375">
        <f t="shared" si="553"/>
        <v>0.77695812511691298</v>
      </c>
      <c r="K5375">
        <f t="shared" si="554"/>
        <v>0.13066100392187777</v>
      </c>
      <c r="L5375">
        <f t="shared" si="555"/>
        <v>4.958897690491666</v>
      </c>
      <c r="N5375">
        <f t="shared" si="556"/>
        <v>6.3225174653360793E-3</v>
      </c>
      <c r="O5375">
        <f t="shared" si="557"/>
        <v>9.4621909366461199E-2</v>
      </c>
      <c r="P5375">
        <f t="shared" si="558"/>
        <v>1.6872025099347938</v>
      </c>
      <c r="Q5375">
        <f t="shared" si="559"/>
        <v>0.99568907571124388</v>
      </c>
    </row>
    <row r="5376" spans="1:17" x14ac:dyDescent="0.25">
      <c r="A5376" t="s">
        <v>21</v>
      </c>
      <c r="B5376" s="1">
        <v>148.06399999999999</v>
      </c>
      <c r="C5376" s="1">
        <v>9.5169999999999995</v>
      </c>
      <c r="D5376" s="1">
        <v>361.74</v>
      </c>
      <c r="E5376" s="1">
        <v>64.063000000000002</v>
      </c>
      <c r="F5376" s="1" t="s">
        <v>6</v>
      </c>
      <c r="G5376" s="1"/>
      <c r="H5376">
        <v>190.56399999999999</v>
      </c>
      <c r="I5376">
        <v>45.991999999999997</v>
      </c>
      <c r="J5376">
        <f t="shared" si="553"/>
        <v>0.77697781322810189</v>
      </c>
      <c r="K5376">
        <f t="shared" si="554"/>
        <v>0.20692729170290486</v>
      </c>
      <c r="L5376">
        <f t="shared" si="555"/>
        <v>4.1598669741803178</v>
      </c>
      <c r="N5376">
        <f t="shared" si="556"/>
        <v>6.325732816742315E-3</v>
      </c>
      <c r="O5376">
        <f t="shared" si="557"/>
        <v>0.16309463525443471</v>
      </c>
      <c r="P5376">
        <f t="shared" si="558"/>
        <v>1.593088114267373</v>
      </c>
      <c r="Q5376">
        <f t="shared" si="559"/>
        <v>0.99491783330257633</v>
      </c>
    </row>
    <row r="5377" spans="1:17" x14ac:dyDescent="0.25">
      <c r="A5377" s="5" t="s">
        <v>405</v>
      </c>
      <c r="B5377" s="1">
        <v>299.2353</v>
      </c>
      <c r="C5377" s="1">
        <v>6.7000019999999996</v>
      </c>
      <c r="D5377" s="1">
        <v>1307.0930000000001</v>
      </c>
      <c r="E5377" s="1">
        <v>119.8717</v>
      </c>
      <c r="F5377" s="1" t="s">
        <v>6</v>
      </c>
      <c r="G5377" s="1"/>
      <c r="H5377">
        <v>385.12</v>
      </c>
      <c r="I5377">
        <v>41.36</v>
      </c>
      <c r="J5377">
        <f t="shared" si="553"/>
        <v>0.77699236601578725</v>
      </c>
      <c r="K5377">
        <f t="shared" si="554"/>
        <v>0.16199231141199225</v>
      </c>
      <c r="L5377">
        <f t="shared" si="555"/>
        <v>4.7864220041489771</v>
      </c>
      <c r="N5377">
        <f t="shared" si="556"/>
        <v>6.3281104946386214E-3</v>
      </c>
      <c r="O5377">
        <f t="shared" si="557"/>
        <v>0.12190609462594662</v>
      </c>
      <c r="P5377">
        <f t="shared" si="558"/>
        <v>1.6678032212067071</v>
      </c>
      <c r="Q5377">
        <f t="shared" si="559"/>
        <v>0.9955406832449839</v>
      </c>
    </row>
    <row r="5378" spans="1:17" x14ac:dyDescent="0.25">
      <c r="A5378" s="5" t="s">
        <v>32</v>
      </c>
      <c r="B5378" s="1">
        <v>357.70280000000002</v>
      </c>
      <c r="C5378" s="1">
        <v>5.0999999999999996</v>
      </c>
      <c r="D5378" s="1">
        <v>548.20219999999995</v>
      </c>
      <c r="E5378" s="1">
        <v>189.86240000000001</v>
      </c>
      <c r="F5378" s="1" t="s">
        <v>6</v>
      </c>
      <c r="G5378" s="1"/>
      <c r="H5378">
        <v>460.35</v>
      </c>
      <c r="I5378">
        <v>33.78</v>
      </c>
      <c r="J5378">
        <f t="shared" ref="J5378:J5441" si="560">B5378/H5378</f>
        <v>0.77702356902356906</v>
      </c>
      <c r="K5378">
        <f t="shared" ref="K5378:K5441" si="561">C5378/I5378</f>
        <v>0.15097690941385433</v>
      </c>
      <c r="L5378">
        <f t="shared" ref="L5378:L5441" si="562">LN(E5378)</f>
        <v>5.2462995992670471</v>
      </c>
      <c r="N5378">
        <f t="shared" ref="N5378:N5441" si="563">(ATANH(J5378^$U$2))^($U$3/$U$2)</f>
        <v>6.3332113977989726E-3</v>
      </c>
      <c r="O5378">
        <f t="shared" ref="O5378:O5441" si="564">(ATANH(K5378^$T$2))^($T$3/$T$2)</f>
        <v>0.11217530392204479</v>
      </c>
      <c r="P5378">
        <f t="shared" si="558"/>
        <v>1.7185428169555215</v>
      </c>
      <c r="Q5378">
        <f t="shared" si="559"/>
        <v>0.99591865022297088</v>
      </c>
    </row>
    <row r="5379" spans="1:17" x14ac:dyDescent="0.25">
      <c r="A5379" s="5" t="s">
        <v>36</v>
      </c>
      <c r="B5379" s="1">
        <v>430.20179999999999</v>
      </c>
      <c r="C5379" s="1">
        <v>6.3534870000000003</v>
      </c>
      <c r="D5379" s="1">
        <v>635.24</v>
      </c>
      <c r="E5379" s="1">
        <v>214.7097</v>
      </c>
      <c r="F5379" s="1" t="s">
        <v>6</v>
      </c>
      <c r="G5379" s="1"/>
      <c r="H5379">
        <v>553.6</v>
      </c>
      <c r="I5379">
        <v>40.805</v>
      </c>
      <c r="J5379">
        <f t="shared" si="560"/>
        <v>0.77709862716763001</v>
      </c>
      <c r="K5379">
        <f t="shared" si="561"/>
        <v>0.15570363925989464</v>
      </c>
      <c r="L5379">
        <f t="shared" si="562"/>
        <v>5.369286883184162</v>
      </c>
      <c r="N5379">
        <f t="shared" si="563"/>
        <v>6.3454975138903065E-3</v>
      </c>
      <c r="O5379">
        <f t="shared" si="564"/>
        <v>0.11633276484549178</v>
      </c>
      <c r="P5379">
        <f t="shared" si="558"/>
        <v>1.7316012493444366</v>
      </c>
      <c r="Q5379">
        <f t="shared" si="559"/>
        <v>0.99601083105300947</v>
      </c>
    </row>
    <row r="5380" spans="1:17" x14ac:dyDescent="0.25">
      <c r="A5380" s="5" t="s">
        <v>412</v>
      </c>
      <c r="B5380" s="1">
        <v>246.5763</v>
      </c>
      <c r="C5380" s="1">
        <v>9.2034500000000001</v>
      </c>
      <c r="D5380" s="1">
        <v>758.423</v>
      </c>
      <c r="E5380" s="1">
        <v>77.326229999999995</v>
      </c>
      <c r="F5380" s="1" t="s">
        <v>6</v>
      </c>
      <c r="G5380" s="1"/>
      <c r="H5380">
        <v>317.27999999999997</v>
      </c>
      <c r="I5380">
        <v>58.97</v>
      </c>
      <c r="J5380">
        <f t="shared" si="560"/>
        <v>0.77715677004538586</v>
      </c>
      <c r="K5380">
        <f t="shared" si="561"/>
        <v>0.15607003561132779</v>
      </c>
      <c r="L5380">
        <f t="shared" si="562"/>
        <v>4.3480332253311378</v>
      </c>
      <c r="N5380">
        <f t="shared" si="563"/>
        <v>6.3550303667838483E-3</v>
      </c>
      <c r="O5380">
        <f t="shared" si="564"/>
        <v>0.11665617040173608</v>
      </c>
      <c r="P5380">
        <f t="shared" si="558"/>
        <v>1.616279264279012</v>
      </c>
      <c r="Q5380">
        <f t="shared" si="559"/>
        <v>0.99512057570805756</v>
      </c>
    </row>
    <row r="5381" spans="1:17" x14ac:dyDescent="0.25">
      <c r="A5381" t="s">
        <v>27</v>
      </c>
      <c r="B5381" s="1">
        <v>312.72109999999998</v>
      </c>
      <c r="C5381" s="1">
        <v>8.7018629999999995</v>
      </c>
      <c r="D5381" s="1">
        <v>587.36900000000003</v>
      </c>
      <c r="E5381" s="1">
        <v>99.268190000000004</v>
      </c>
      <c r="F5381" s="1" t="s">
        <v>6</v>
      </c>
      <c r="G5381" s="1"/>
      <c r="H5381">
        <v>402.38</v>
      </c>
      <c r="I5381">
        <v>56.26</v>
      </c>
      <c r="J5381">
        <f t="shared" si="560"/>
        <v>0.7771785377006809</v>
      </c>
      <c r="K5381">
        <f t="shared" si="561"/>
        <v>0.15467228937077854</v>
      </c>
      <c r="L5381">
        <f t="shared" si="562"/>
        <v>4.5978251773337639</v>
      </c>
      <c r="N5381">
        <f t="shared" si="563"/>
        <v>6.3586027962732657E-3</v>
      </c>
      <c r="O5381">
        <f t="shared" si="564"/>
        <v>0.11542330343509324</v>
      </c>
      <c r="P5381">
        <f t="shared" si="558"/>
        <v>1.6460441714751781</v>
      </c>
      <c r="Q5381">
        <f t="shared" si="559"/>
        <v>0.9953680766074986</v>
      </c>
    </row>
    <row r="5382" spans="1:17" x14ac:dyDescent="0.25">
      <c r="A5382" s="5" t="s">
        <v>422</v>
      </c>
      <c r="B5382" s="1">
        <v>318.85610000000003</v>
      </c>
      <c r="C5382" s="1">
        <v>6.1000360000000002</v>
      </c>
      <c r="D5382" s="1">
        <v>1056.316</v>
      </c>
      <c r="E5382" s="1">
        <v>138.4581</v>
      </c>
      <c r="F5382" s="1" t="s">
        <v>6</v>
      </c>
      <c r="G5382" s="1"/>
      <c r="H5382">
        <v>410.26</v>
      </c>
      <c r="I5382">
        <v>40.549999999999997</v>
      </c>
      <c r="J5382">
        <f t="shared" si="560"/>
        <v>0.77720494320674705</v>
      </c>
      <c r="K5382">
        <f t="shared" si="561"/>
        <v>0.15043245376078918</v>
      </c>
      <c r="L5382">
        <f t="shared" si="562"/>
        <v>4.9305677527810339</v>
      </c>
      <c r="N5382">
        <f t="shared" si="563"/>
        <v>6.3629389344703998E-3</v>
      </c>
      <c r="O5382">
        <f t="shared" si="564"/>
        <v>0.11169817472311996</v>
      </c>
      <c r="P5382">
        <f t="shared" si="558"/>
        <v>1.6840476137160545</v>
      </c>
      <c r="Q5382">
        <f t="shared" si="559"/>
        <v>0.9956652816631848</v>
      </c>
    </row>
    <row r="5383" spans="1:17" x14ac:dyDescent="0.25">
      <c r="A5383" s="5" t="s">
        <v>407</v>
      </c>
      <c r="B5383" s="1">
        <v>176.84049999999999</v>
      </c>
      <c r="C5383" s="1">
        <v>6.1010119999999999</v>
      </c>
      <c r="D5383" s="1">
        <v>1417.742</v>
      </c>
      <c r="E5383" s="1">
        <v>91.378919999999994</v>
      </c>
      <c r="F5383" s="1" t="s">
        <v>6</v>
      </c>
      <c r="G5383" s="1"/>
      <c r="H5383">
        <v>227.51</v>
      </c>
      <c r="I5383">
        <v>37.5</v>
      </c>
      <c r="J5383">
        <f t="shared" si="560"/>
        <v>0.77728671267197047</v>
      </c>
      <c r="K5383">
        <f t="shared" si="561"/>
        <v>0.16269365333333333</v>
      </c>
      <c r="L5383">
        <f t="shared" si="562"/>
        <v>4.5150148172865565</v>
      </c>
      <c r="N5383">
        <f t="shared" si="563"/>
        <v>6.3763844056011305E-3</v>
      </c>
      <c r="O5383">
        <f t="shared" si="564"/>
        <v>0.12253061350430244</v>
      </c>
      <c r="P5383">
        <f t="shared" si="558"/>
        <v>1.6362999766275461</v>
      </c>
      <c r="Q5383">
        <f t="shared" si="559"/>
        <v>0.99528855009732109</v>
      </c>
    </row>
    <row r="5384" spans="1:17" x14ac:dyDescent="0.25">
      <c r="A5384" s="5" t="s">
        <v>411</v>
      </c>
      <c r="B5384" s="1">
        <v>273.0326</v>
      </c>
      <c r="C5384" s="1">
        <v>8.1004799999999992</v>
      </c>
      <c r="D5384" s="1">
        <v>1055.662</v>
      </c>
      <c r="E5384" s="1">
        <v>90.751580000000004</v>
      </c>
      <c r="F5384" s="1" t="s">
        <v>6</v>
      </c>
      <c r="G5384" s="1"/>
      <c r="H5384">
        <v>351.255</v>
      </c>
      <c r="I5384">
        <v>57.82</v>
      </c>
      <c r="J5384">
        <f t="shared" si="560"/>
        <v>0.7773059458228353</v>
      </c>
      <c r="K5384">
        <f t="shared" si="561"/>
        <v>0.1400982359045313</v>
      </c>
      <c r="L5384">
        <f t="shared" si="562"/>
        <v>4.5081258834617195</v>
      </c>
      <c r="N5384">
        <f t="shared" si="563"/>
        <v>6.3795508596238238E-3</v>
      </c>
      <c r="O5384">
        <f t="shared" si="564"/>
        <v>0.10271136571467512</v>
      </c>
      <c r="P5384">
        <f t="shared" si="558"/>
        <v>1.6354839596149398</v>
      </c>
      <c r="Q5384">
        <f t="shared" si="559"/>
        <v>0.9952818254463317</v>
      </c>
    </row>
    <row r="5385" spans="1:17" x14ac:dyDescent="0.25">
      <c r="A5385" s="5" t="s">
        <v>428</v>
      </c>
      <c r="B5385" s="1">
        <v>309.4264</v>
      </c>
      <c r="C5385" s="1">
        <v>3.9016030000000002</v>
      </c>
      <c r="D5385" s="1">
        <v>1320.104</v>
      </c>
      <c r="E5385" s="1">
        <v>192.14279999999999</v>
      </c>
      <c r="F5385" s="1" t="s">
        <v>6</v>
      </c>
      <c r="G5385" s="1"/>
      <c r="H5385">
        <v>398.07</v>
      </c>
      <c r="I5385">
        <v>32</v>
      </c>
      <c r="J5385">
        <f t="shared" si="560"/>
        <v>0.77731655236516195</v>
      </c>
      <c r="K5385">
        <f t="shared" si="561"/>
        <v>0.12192509375</v>
      </c>
      <c r="L5385">
        <f t="shared" si="562"/>
        <v>5.2582388455828122</v>
      </c>
      <c r="N5385">
        <f t="shared" si="563"/>
        <v>6.3812977091498449E-3</v>
      </c>
      <c r="O5385">
        <f t="shared" si="564"/>
        <v>8.7236263482319415E-2</v>
      </c>
      <c r="P5385">
        <f t="shared" si="558"/>
        <v>1.7198194673308878</v>
      </c>
      <c r="Q5385">
        <f t="shared" si="559"/>
        <v>0.99592774951323948</v>
      </c>
    </row>
    <row r="5386" spans="1:17" x14ac:dyDescent="0.25">
      <c r="A5386" t="s">
        <v>24</v>
      </c>
      <c r="B5386" s="1">
        <v>219.48410000000001</v>
      </c>
      <c r="C5386" s="1">
        <v>9.4012200000000004</v>
      </c>
      <c r="D5386" s="1">
        <v>487.62169999999998</v>
      </c>
      <c r="E5386" s="1">
        <v>75.584770000000006</v>
      </c>
      <c r="F5386" s="1" t="s">
        <v>6</v>
      </c>
      <c r="G5386" s="1"/>
      <c r="H5386">
        <v>282.35000000000002</v>
      </c>
      <c r="I5386">
        <v>50.417999999999999</v>
      </c>
      <c r="J5386">
        <f t="shared" si="560"/>
        <v>0.77734761820435627</v>
      </c>
      <c r="K5386">
        <f t="shared" si="561"/>
        <v>0.1864655480185648</v>
      </c>
      <c r="L5386">
        <f t="shared" si="562"/>
        <v>4.3252548078642432</v>
      </c>
      <c r="N5386">
        <f t="shared" si="563"/>
        <v>6.3864167276703977E-3</v>
      </c>
      <c r="O5386">
        <f t="shared" si="564"/>
        <v>0.14404459157981322</v>
      </c>
      <c r="P5386">
        <f t="shared" si="558"/>
        <v>1.6135082748813367</v>
      </c>
      <c r="Q5386">
        <f t="shared" si="559"/>
        <v>0.99509682417899181</v>
      </c>
    </row>
    <row r="5387" spans="1:17" x14ac:dyDescent="0.25">
      <c r="A5387" t="s">
        <v>23</v>
      </c>
      <c r="B5387" s="1">
        <v>237.352</v>
      </c>
      <c r="C5387" s="1">
        <v>8.9000109999999992</v>
      </c>
      <c r="D5387" s="1">
        <v>469.65219999999999</v>
      </c>
      <c r="E5387" s="1">
        <v>84.630970000000005</v>
      </c>
      <c r="F5387" s="1" t="s">
        <v>6</v>
      </c>
      <c r="G5387" s="1"/>
      <c r="H5387">
        <v>305.322</v>
      </c>
      <c r="I5387">
        <v>48.722000000000001</v>
      </c>
      <c r="J5387">
        <f t="shared" si="560"/>
        <v>0.77738256660181715</v>
      </c>
      <c r="K5387">
        <f t="shared" si="561"/>
        <v>0.18266924592586509</v>
      </c>
      <c r="L5387">
        <f t="shared" si="562"/>
        <v>4.4383002752729537</v>
      </c>
      <c r="N5387">
        <f t="shared" si="563"/>
        <v>6.3921801764872006E-3</v>
      </c>
      <c r="O5387">
        <f t="shared" si="564"/>
        <v>0.1405640944753454</v>
      </c>
      <c r="P5387">
        <f t="shared" si="558"/>
        <v>1.6271651032781589</v>
      </c>
      <c r="Q5387">
        <f t="shared" si="559"/>
        <v>0.99521268795332363</v>
      </c>
    </row>
    <row r="5388" spans="1:17" x14ac:dyDescent="0.25">
      <c r="A5388" s="5" t="s">
        <v>423</v>
      </c>
      <c r="B5388" s="1">
        <v>268.86500000000001</v>
      </c>
      <c r="C5388" s="1">
        <v>5.410749</v>
      </c>
      <c r="D5388" s="1">
        <v>1038.644</v>
      </c>
      <c r="E5388" s="1">
        <v>123.8938</v>
      </c>
      <c r="F5388" s="1" t="s">
        <v>6</v>
      </c>
      <c r="G5388" s="1"/>
      <c r="H5388">
        <v>345.85700000000003</v>
      </c>
      <c r="I5388">
        <v>37.61</v>
      </c>
      <c r="J5388">
        <f t="shared" si="560"/>
        <v>0.77738776430721368</v>
      </c>
      <c r="K5388">
        <f t="shared" si="561"/>
        <v>0.14386463706461047</v>
      </c>
      <c r="L5388">
        <f t="shared" si="562"/>
        <v>4.8194247470279112</v>
      </c>
      <c r="N5388">
        <f t="shared" si="563"/>
        <v>6.3930377682768604E-3</v>
      </c>
      <c r="O5388">
        <f t="shared" si="564"/>
        <v>0.1059713153867789</v>
      </c>
      <c r="P5388">
        <f t="shared" si="558"/>
        <v>1.6715512132830672</v>
      </c>
      <c r="Q5388">
        <f t="shared" si="559"/>
        <v>0.99556974603819803</v>
      </c>
    </row>
    <row r="5389" spans="1:17" x14ac:dyDescent="0.25">
      <c r="A5389" s="5" t="s">
        <v>434</v>
      </c>
      <c r="B5389" s="1">
        <v>460.02319999999997</v>
      </c>
      <c r="C5389" s="1">
        <v>5.9</v>
      </c>
      <c r="D5389" s="1">
        <v>693.27250000000004</v>
      </c>
      <c r="E5389" s="1">
        <v>213.51259999999999</v>
      </c>
      <c r="F5389" s="1" t="s">
        <v>6</v>
      </c>
      <c r="G5389" s="1"/>
      <c r="H5389">
        <v>591.75</v>
      </c>
      <c r="I5389">
        <v>41.262999999999998</v>
      </c>
      <c r="J5389">
        <f t="shared" si="560"/>
        <v>0.77739450781580055</v>
      </c>
      <c r="K5389">
        <f t="shared" si="561"/>
        <v>0.14298524101495289</v>
      </c>
      <c r="L5389">
        <f t="shared" si="562"/>
        <v>5.3636958473207228</v>
      </c>
      <c r="N5389">
        <f t="shared" si="563"/>
        <v>6.3941505717166527E-3</v>
      </c>
      <c r="O5389">
        <f t="shared" si="564"/>
        <v>0.10520858031128429</v>
      </c>
      <c r="P5389">
        <f t="shared" si="558"/>
        <v>1.7310120040702435</v>
      </c>
      <c r="Q5389">
        <f t="shared" si="559"/>
        <v>0.99600671368682148</v>
      </c>
    </row>
    <row r="5390" spans="1:17" x14ac:dyDescent="0.25">
      <c r="A5390" t="s">
        <v>7</v>
      </c>
      <c r="B5390" s="1">
        <v>398.49599999999998</v>
      </c>
      <c r="C5390" s="1">
        <v>7.4282000000000004</v>
      </c>
      <c r="D5390" s="1">
        <v>680.53</v>
      </c>
      <c r="E5390" s="1">
        <v>111.23</v>
      </c>
      <c r="F5390" s="1" t="s">
        <v>6</v>
      </c>
      <c r="G5390" s="1"/>
      <c r="H5390">
        <v>512.6</v>
      </c>
      <c r="I5390">
        <v>81.034999999999997</v>
      </c>
      <c r="J5390">
        <f t="shared" si="560"/>
        <v>0.77740148263753406</v>
      </c>
      <c r="K5390">
        <f t="shared" si="561"/>
        <v>9.1666563830443637E-2</v>
      </c>
      <c r="L5390">
        <f t="shared" si="562"/>
        <v>4.711600129603938</v>
      </c>
      <c r="N5390">
        <f t="shared" si="563"/>
        <v>6.3953017397187367E-3</v>
      </c>
      <c r="O5390">
        <f t="shared" si="564"/>
        <v>6.2468635006517448E-2</v>
      </c>
      <c r="P5390">
        <f t="shared" si="558"/>
        <v>1.6592410825797235</v>
      </c>
      <c r="Q5390">
        <f t="shared" si="559"/>
        <v>0.99547356352641903</v>
      </c>
    </row>
    <row r="5391" spans="1:17" x14ac:dyDescent="0.25">
      <c r="A5391" t="s">
        <v>25</v>
      </c>
      <c r="B5391" s="1">
        <v>287.57010000000002</v>
      </c>
      <c r="C5391" s="1">
        <v>7.2</v>
      </c>
      <c r="D5391" s="1">
        <v>508.35210000000001</v>
      </c>
      <c r="E5391" s="1">
        <v>115.20140000000001</v>
      </c>
      <c r="F5391" s="1" t="s">
        <v>6</v>
      </c>
      <c r="G5391" s="1"/>
      <c r="H5391">
        <v>369.89</v>
      </c>
      <c r="I5391">
        <v>42.512</v>
      </c>
      <c r="J5391">
        <f t="shared" si="560"/>
        <v>0.7774476195625728</v>
      </c>
      <c r="K5391">
        <f t="shared" si="561"/>
        <v>0.16936394429808055</v>
      </c>
      <c r="L5391">
        <f t="shared" si="562"/>
        <v>4.746681900965724</v>
      </c>
      <c r="N5391">
        <f t="shared" si="563"/>
        <v>6.4029214259945901E-3</v>
      </c>
      <c r="O5391">
        <f t="shared" si="564"/>
        <v>0.12849969783697093</v>
      </c>
      <c r="P5391">
        <f t="shared" si="558"/>
        <v>1.6632669299768539</v>
      </c>
      <c r="Q5391">
        <f t="shared" si="559"/>
        <v>0.9955052497166289</v>
      </c>
    </row>
    <row r="5392" spans="1:17" x14ac:dyDescent="0.25">
      <c r="A5392" s="5" t="s">
        <v>433</v>
      </c>
      <c r="B5392" s="1">
        <v>437.0027</v>
      </c>
      <c r="C5392" s="1">
        <v>7.64785</v>
      </c>
      <c r="D5392" s="1">
        <v>710.86159999999995</v>
      </c>
      <c r="E5392" s="1">
        <v>174.20429999999999</v>
      </c>
      <c r="F5392" s="1" t="s">
        <v>6</v>
      </c>
      <c r="G5392" s="1"/>
      <c r="H5392" s="1">
        <v>562.02</v>
      </c>
      <c r="I5392" s="1">
        <v>49.07</v>
      </c>
      <c r="J5392">
        <f t="shared" si="560"/>
        <v>0.77755720436995124</v>
      </c>
      <c r="K5392">
        <f t="shared" si="561"/>
        <v>0.15585592011412269</v>
      </c>
      <c r="L5392">
        <f t="shared" si="562"/>
        <v>5.1602287483847036</v>
      </c>
      <c r="N5392">
        <f t="shared" si="563"/>
        <v>6.4210543596841677E-3</v>
      </c>
      <c r="O5392">
        <f t="shared" si="564"/>
        <v>0.11646715816101159</v>
      </c>
      <c r="P5392">
        <f t="shared" si="558"/>
        <v>1.7092809657988832</v>
      </c>
      <c r="Q5392">
        <f t="shared" si="559"/>
        <v>0.99585205779576158</v>
      </c>
    </row>
    <row r="5393" spans="1:17" x14ac:dyDescent="0.25">
      <c r="A5393" s="5" t="s">
        <v>404</v>
      </c>
      <c r="B5393" s="1">
        <v>366.3372</v>
      </c>
      <c r="C5393" s="1">
        <v>7.1000649999999998</v>
      </c>
      <c r="D5393" s="1">
        <v>1296.3579999999999</v>
      </c>
      <c r="E5393" s="1">
        <v>133.97470000000001</v>
      </c>
      <c r="F5393" s="1" t="s">
        <v>6</v>
      </c>
      <c r="G5393" s="1"/>
      <c r="H5393">
        <v>471.11</v>
      </c>
      <c r="I5393">
        <v>44.07638</v>
      </c>
      <c r="J5393">
        <f t="shared" si="560"/>
        <v>0.77760438114240837</v>
      </c>
      <c r="K5393">
        <f t="shared" si="561"/>
        <v>0.16108548388048202</v>
      </c>
      <c r="L5393">
        <f t="shared" si="562"/>
        <v>4.8976509761546714</v>
      </c>
      <c r="N5393">
        <f t="shared" si="563"/>
        <v>6.4288756873629735E-3</v>
      </c>
      <c r="O5393">
        <f t="shared" si="564"/>
        <v>0.12109947504621897</v>
      </c>
      <c r="P5393">
        <f t="shared" si="558"/>
        <v>1.6803665475095879</v>
      </c>
      <c r="Q5393">
        <f t="shared" si="559"/>
        <v>0.99563735499810291</v>
      </c>
    </row>
    <row r="5394" spans="1:17" x14ac:dyDescent="0.25">
      <c r="A5394" t="s">
        <v>26</v>
      </c>
      <c r="B5394" s="1">
        <v>283.21499999999997</v>
      </c>
      <c r="C5394" s="1">
        <v>7.8</v>
      </c>
      <c r="D5394" s="1">
        <v>530.82000000000005</v>
      </c>
      <c r="E5394" s="1">
        <v>106.06</v>
      </c>
      <c r="F5394" s="1" t="s">
        <v>6</v>
      </c>
      <c r="G5394" s="1"/>
      <c r="H5394">
        <v>364.21</v>
      </c>
      <c r="I5394">
        <v>45.55</v>
      </c>
      <c r="J5394">
        <f t="shared" si="560"/>
        <v>0.77761456302682519</v>
      </c>
      <c r="K5394">
        <f t="shared" si="561"/>
        <v>0.1712403951701427</v>
      </c>
      <c r="L5394">
        <f t="shared" si="562"/>
        <v>4.6640049717089838</v>
      </c>
      <c r="N5394">
        <f t="shared" si="563"/>
        <v>6.4305649056124042E-3</v>
      </c>
      <c r="O5394">
        <f t="shared" si="564"/>
        <v>0.13018845122319986</v>
      </c>
      <c r="P5394">
        <f t="shared" ref="P5394:P5399" si="565">L5394^(1/$S$6)</f>
        <v>1.6537468518873479</v>
      </c>
      <c r="Q5394">
        <f t="shared" ref="Q5394:Q5399" si="566">LN(P5394)^(1/$S$7)</f>
        <v>0.99542995082482999</v>
      </c>
    </row>
    <row r="5395" spans="1:17" x14ac:dyDescent="0.25">
      <c r="A5395" s="5" t="s">
        <v>421</v>
      </c>
      <c r="B5395" s="1">
        <v>371.31670000000003</v>
      </c>
      <c r="C5395" s="1">
        <v>6.5000650000000002</v>
      </c>
      <c r="D5395" s="1">
        <v>1077.01</v>
      </c>
      <c r="E5395" s="1">
        <v>151.25810000000001</v>
      </c>
      <c r="F5395" s="1" t="s">
        <v>6</v>
      </c>
      <c r="G5395" s="1"/>
      <c r="H5395">
        <v>477.5</v>
      </c>
      <c r="I5395">
        <v>42.12</v>
      </c>
      <c r="J5395">
        <f t="shared" si="560"/>
        <v>0.77762659685863877</v>
      </c>
      <c r="K5395">
        <f t="shared" si="561"/>
        <v>0.15432253086419753</v>
      </c>
      <c r="L5395">
        <f t="shared" si="562"/>
        <v>5.0189876491960099</v>
      </c>
      <c r="N5395">
        <f t="shared" si="563"/>
        <v>6.4325619136367711E-3</v>
      </c>
      <c r="O5395">
        <f t="shared" si="564"/>
        <v>0.11511517442848855</v>
      </c>
      <c r="P5395">
        <f t="shared" si="565"/>
        <v>1.6938543346706658</v>
      </c>
      <c r="Q5395">
        <f t="shared" si="566"/>
        <v>0.99573882335316033</v>
      </c>
    </row>
    <row r="5396" spans="1:17" x14ac:dyDescent="0.25">
      <c r="A5396" s="5" t="s">
        <v>406</v>
      </c>
      <c r="B5396" s="1">
        <v>234.84530000000001</v>
      </c>
      <c r="C5396" s="1">
        <v>6.4000029999999999</v>
      </c>
      <c r="D5396" s="1">
        <v>1338.768</v>
      </c>
      <c r="E5396" s="1">
        <v>105.00360000000001</v>
      </c>
      <c r="F5396" s="1" t="s">
        <v>6</v>
      </c>
      <c r="G5396" s="1"/>
      <c r="H5396">
        <v>302</v>
      </c>
      <c r="I5396">
        <v>38.79</v>
      </c>
      <c r="J5396">
        <f t="shared" si="560"/>
        <v>0.77763344370860932</v>
      </c>
      <c r="K5396">
        <f t="shared" si="561"/>
        <v>0.16499105439546274</v>
      </c>
      <c r="L5396">
        <f t="shared" si="562"/>
        <v>4.6539946352840671</v>
      </c>
      <c r="N5396">
        <f t="shared" si="563"/>
        <v>6.4336984077665348E-3</v>
      </c>
      <c r="O5396">
        <f t="shared" si="564"/>
        <v>0.12458049668415162</v>
      </c>
      <c r="P5396">
        <f t="shared" si="565"/>
        <v>1.6525864911903041</v>
      </c>
      <c r="Q5396">
        <f t="shared" si="566"/>
        <v>0.99542068484385038</v>
      </c>
    </row>
    <row r="5397" spans="1:17" x14ac:dyDescent="0.25">
      <c r="A5397" s="5" t="s">
        <v>419</v>
      </c>
      <c r="B5397" s="1">
        <v>263.77370000000002</v>
      </c>
      <c r="C5397" s="1">
        <v>4.9291400000000003</v>
      </c>
      <c r="D5397" s="1">
        <v>1361.836</v>
      </c>
      <c r="E5397" s="1">
        <v>146.2243</v>
      </c>
      <c r="F5397" s="1" t="s">
        <v>6</v>
      </c>
      <c r="G5397" s="1"/>
      <c r="H5397">
        <v>339.173</v>
      </c>
      <c r="I5397">
        <v>36.177</v>
      </c>
      <c r="J5397">
        <f t="shared" si="560"/>
        <v>0.77769663269187117</v>
      </c>
      <c r="K5397">
        <f t="shared" si="561"/>
        <v>0.13625065649445781</v>
      </c>
      <c r="L5397">
        <f t="shared" si="562"/>
        <v>4.9851417441745296</v>
      </c>
      <c r="N5397">
        <f t="shared" si="563"/>
        <v>6.4441960224541272E-3</v>
      </c>
      <c r="O5397">
        <f t="shared" si="564"/>
        <v>9.939958076719585E-2</v>
      </c>
      <c r="P5397">
        <f t="shared" si="565"/>
        <v>1.6901143064458033</v>
      </c>
      <c r="Q5397">
        <f t="shared" si="566"/>
        <v>0.99571092213627621</v>
      </c>
    </row>
    <row r="5398" spans="1:17" x14ac:dyDescent="0.25">
      <c r="A5398" s="5" t="s">
        <v>426</v>
      </c>
      <c r="B5398" s="1">
        <v>291.57780000000002</v>
      </c>
      <c r="C5398" s="1">
        <v>3.7000730000000002</v>
      </c>
      <c r="D5398" s="1">
        <v>1414.8420000000001</v>
      </c>
      <c r="E5398" s="1">
        <v>197.51439999999999</v>
      </c>
      <c r="F5398" s="1" t="s">
        <v>6</v>
      </c>
      <c r="G5398" s="1"/>
      <c r="H5398">
        <v>374.9</v>
      </c>
      <c r="I5398">
        <v>29.25</v>
      </c>
      <c r="J5398">
        <f t="shared" si="560"/>
        <v>0.77774819951987206</v>
      </c>
      <c r="K5398">
        <f t="shared" si="561"/>
        <v>0.12649822222222223</v>
      </c>
      <c r="L5398">
        <f t="shared" si="562"/>
        <v>5.2858114930756752</v>
      </c>
      <c r="N5398">
        <f t="shared" si="563"/>
        <v>6.4527749011920104E-3</v>
      </c>
      <c r="O5398">
        <f t="shared" si="564"/>
        <v>9.1090052666283089E-2</v>
      </c>
      <c r="P5398">
        <f t="shared" si="565"/>
        <v>1.7227603394344959</v>
      </c>
      <c r="Q5398">
        <f t="shared" si="566"/>
        <v>0.99594863790608579</v>
      </c>
    </row>
    <row r="5399" spans="1:17" x14ac:dyDescent="0.25">
      <c r="A5399" s="5" t="s">
        <v>29</v>
      </c>
      <c r="B5399" s="1">
        <v>330.64460000000003</v>
      </c>
      <c r="C5399" s="1">
        <v>6.0000070000000001</v>
      </c>
      <c r="D5399" s="1">
        <v>532.5154</v>
      </c>
      <c r="E5399" s="1">
        <v>154.22149999999999</v>
      </c>
      <c r="F5399" s="1" t="s">
        <v>6</v>
      </c>
      <c r="G5399" s="1"/>
      <c r="H5399">
        <v>425.125</v>
      </c>
      <c r="I5399">
        <v>37.96</v>
      </c>
      <c r="J5399">
        <f t="shared" si="560"/>
        <v>0.77775854160541025</v>
      </c>
      <c r="K5399">
        <f t="shared" si="561"/>
        <v>0.15806130136986302</v>
      </c>
      <c r="L5399">
        <f t="shared" si="562"/>
        <v>5.0383898807224465</v>
      </c>
      <c r="N5399">
        <f t="shared" si="563"/>
        <v>6.4544967608194496E-3</v>
      </c>
      <c r="O5399">
        <f t="shared" si="564"/>
        <v>0.11841663959953662</v>
      </c>
      <c r="P5399">
        <f t="shared" si="565"/>
        <v>1.6959906604920492</v>
      </c>
      <c r="Q5399">
        <f t="shared" si="566"/>
        <v>0.99575468106263976</v>
      </c>
    </row>
    <row r="5400" spans="1:17" hidden="1" x14ac:dyDescent="0.25">
      <c r="A5400" t="s">
        <v>26</v>
      </c>
      <c r="B5400" s="1">
        <v>184.96600000000001</v>
      </c>
      <c r="C5400" s="1">
        <v>0.1</v>
      </c>
      <c r="D5400" s="1">
        <v>0.27543000000000001</v>
      </c>
      <c r="E5400" s="1">
        <v>48.710999999999999</v>
      </c>
      <c r="F5400" s="1" t="s">
        <v>22</v>
      </c>
      <c r="G5400" s="1"/>
      <c r="H5400">
        <v>364.21</v>
      </c>
      <c r="I5400">
        <v>45.55</v>
      </c>
      <c r="J5400">
        <f t="shared" si="560"/>
        <v>0.50785535817248295</v>
      </c>
      <c r="K5400">
        <f t="shared" si="561"/>
        <v>2.1953896816684962E-3</v>
      </c>
      <c r="L5400">
        <f t="shared" si="562"/>
        <v>3.8859048772730871</v>
      </c>
      <c r="N5400">
        <f t="shared" si="563"/>
        <v>1.246924222046665E-6</v>
      </c>
      <c r="O5400">
        <f t="shared" si="564"/>
        <v>8.1511265654314233E-4</v>
      </c>
      <c r="P5400">
        <f t="shared" ref="P5400:P5442" si="567">1/(1+EXP(L5400))</f>
        <v>2.011627205246324E-2</v>
      </c>
    </row>
    <row r="5401" spans="1:17" hidden="1" x14ac:dyDescent="0.25">
      <c r="A5401" t="s">
        <v>26</v>
      </c>
      <c r="B5401" s="1">
        <v>195.26830000000001</v>
      </c>
      <c r="C5401" s="1">
        <v>0.2</v>
      </c>
      <c r="D5401" s="1">
        <v>0.52417000000000002</v>
      </c>
      <c r="E5401" s="1">
        <v>50.279000000000003</v>
      </c>
      <c r="F5401" s="1" t="s">
        <v>22</v>
      </c>
      <c r="G5401" s="1"/>
      <c r="H5401">
        <v>364.21</v>
      </c>
      <c r="I5401">
        <v>45.55</v>
      </c>
      <c r="J5401">
        <f t="shared" si="560"/>
        <v>0.53614206089893202</v>
      </c>
      <c r="K5401">
        <f t="shared" si="561"/>
        <v>4.3907793633369925E-3</v>
      </c>
      <c r="L5401">
        <f t="shared" si="562"/>
        <v>3.917587494900558</v>
      </c>
      <c r="N5401">
        <f t="shared" si="563"/>
        <v>3.6995906043348159E-6</v>
      </c>
      <c r="O5401">
        <f t="shared" si="564"/>
        <v>1.8237860059386402E-3</v>
      </c>
      <c r="P5401">
        <f t="shared" si="567"/>
        <v>1.9501160319038983E-2</v>
      </c>
    </row>
    <row r="5402" spans="1:17" hidden="1" x14ac:dyDescent="0.25">
      <c r="A5402" t="s">
        <v>26</v>
      </c>
      <c r="B5402" s="1">
        <v>201.9357</v>
      </c>
      <c r="C5402" s="1">
        <v>0.3</v>
      </c>
      <c r="D5402" s="1">
        <v>0.76329999999999998</v>
      </c>
      <c r="E5402" s="1">
        <v>51.387</v>
      </c>
      <c r="F5402" s="1" t="s">
        <v>22</v>
      </c>
      <c r="G5402" s="1"/>
      <c r="H5402">
        <v>364.21</v>
      </c>
      <c r="I5402">
        <v>45.55</v>
      </c>
      <c r="J5402">
        <f t="shared" si="560"/>
        <v>0.55444853244007586</v>
      </c>
      <c r="K5402">
        <f t="shared" si="561"/>
        <v>6.5861690450054883E-3</v>
      </c>
      <c r="L5402">
        <f t="shared" si="562"/>
        <v>3.9393852221839576</v>
      </c>
      <c r="N5402">
        <f t="shared" si="563"/>
        <v>7.2563863695781107E-6</v>
      </c>
      <c r="O5402">
        <f t="shared" si="564"/>
        <v>2.9212640538142732E-3</v>
      </c>
      <c r="P5402">
        <f t="shared" si="567"/>
        <v>1.9088705213125393E-2</v>
      </c>
    </row>
    <row r="5403" spans="1:17" hidden="1" x14ac:dyDescent="0.25">
      <c r="A5403" t="s">
        <v>26</v>
      </c>
      <c r="B5403" s="1">
        <v>206.994</v>
      </c>
      <c r="C5403" s="1">
        <v>0.4</v>
      </c>
      <c r="D5403" s="1">
        <v>0.99641000000000002</v>
      </c>
      <c r="E5403" s="1">
        <v>52.284999999999997</v>
      </c>
      <c r="F5403" s="1" t="s">
        <v>22</v>
      </c>
      <c r="G5403" s="1"/>
      <c r="H5403">
        <v>364.21</v>
      </c>
      <c r="I5403">
        <v>45.55</v>
      </c>
      <c r="J5403">
        <f t="shared" si="560"/>
        <v>0.56833694846379834</v>
      </c>
      <c r="K5403">
        <f t="shared" si="561"/>
        <v>8.7815587266739849E-3</v>
      </c>
      <c r="L5403">
        <f t="shared" si="562"/>
        <v>3.9567095230505522</v>
      </c>
      <c r="N5403">
        <f t="shared" si="563"/>
        <v>1.1920810657891967E-5</v>
      </c>
      <c r="O5403">
        <f t="shared" si="564"/>
        <v>4.0807263103359919E-3</v>
      </c>
      <c r="P5403">
        <f t="shared" si="567"/>
        <v>1.8767007600638073E-2</v>
      </c>
    </row>
    <row r="5404" spans="1:17" hidden="1" x14ac:dyDescent="0.25">
      <c r="A5404" t="s">
        <v>26</v>
      </c>
      <c r="B5404" s="1">
        <v>211.12260000000001</v>
      </c>
      <c r="C5404" s="1">
        <v>0.5</v>
      </c>
      <c r="D5404" s="1">
        <v>1.2252000000000001</v>
      </c>
      <c r="E5404" s="1">
        <v>53.055999999999997</v>
      </c>
      <c r="F5404" s="1" t="s">
        <v>22</v>
      </c>
      <c r="G5404" s="1"/>
      <c r="H5404">
        <v>364.21</v>
      </c>
      <c r="I5404">
        <v>45.55</v>
      </c>
      <c r="J5404">
        <f t="shared" si="560"/>
        <v>0.57967271629005246</v>
      </c>
      <c r="K5404">
        <f t="shared" si="561"/>
        <v>1.0976948408342482E-2</v>
      </c>
      <c r="L5404">
        <f t="shared" si="562"/>
        <v>3.9713479595128298</v>
      </c>
      <c r="N5404">
        <f t="shared" si="563"/>
        <v>1.7717311516049911E-5</v>
      </c>
      <c r="O5404">
        <f t="shared" si="564"/>
        <v>5.2885959101823749E-3</v>
      </c>
      <c r="P5404">
        <f t="shared" si="567"/>
        <v>1.8499334023975137E-2</v>
      </c>
    </row>
    <row r="5405" spans="1:17" hidden="1" x14ac:dyDescent="0.25">
      <c r="A5405" t="s">
        <v>26</v>
      </c>
      <c r="B5405" s="1">
        <v>214.63849999999999</v>
      </c>
      <c r="C5405" s="1">
        <v>0.6</v>
      </c>
      <c r="D5405" s="1">
        <v>1.4507000000000001</v>
      </c>
      <c r="E5405" s="1">
        <v>53.743000000000002</v>
      </c>
      <c r="F5405" s="1" t="s">
        <v>22</v>
      </c>
      <c r="G5405" s="1"/>
      <c r="H5405">
        <v>364.21</v>
      </c>
      <c r="I5405">
        <v>45.55</v>
      </c>
      <c r="J5405">
        <f t="shared" si="560"/>
        <v>0.58932621289915166</v>
      </c>
      <c r="K5405">
        <f t="shared" si="561"/>
        <v>1.3172338090010977E-2</v>
      </c>
      <c r="L5405">
        <f t="shared" si="562"/>
        <v>3.9842134259686368</v>
      </c>
      <c r="N5405">
        <f t="shared" si="563"/>
        <v>2.46784562082129E-5</v>
      </c>
      <c r="O5405">
        <f t="shared" si="564"/>
        <v>6.5365206965411682E-3</v>
      </c>
      <c r="P5405">
        <f t="shared" si="567"/>
        <v>1.8267175711963169E-2</v>
      </c>
    </row>
    <row r="5406" spans="1:17" hidden="1" x14ac:dyDescent="0.25">
      <c r="A5406" t="s">
        <v>26</v>
      </c>
      <c r="B5406" s="1">
        <v>217.71729999999999</v>
      </c>
      <c r="C5406" s="1">
        <v>0.7</v>
      </c>
      <c r="D5406" s="1">
        <v>1.6736</v>
      </c>
      <c r="E5406" s="1">
        <v>54.366999999999997</v>
      </c>
      <c r="F5406" s="1" t="s">
        <v>22</v>
      </c>
      <c r="G5406" s="1"/>
      <c r="H5406">
        <v>364.21</v>
      </c>
      <c r="I5406">
        <v>45.55</v>
      </c>
      <c r="J5406">
        <f t="shared" si="560"/>
        <v>0.59777957771615275</v>
      </c>
      <c r="K5406">
        <f t="shared" si="561"/>
        <v>1.5367727771679473E-2</v>
      </c>
      <c r="L5406">
        <f t="shared" si="562"/>
        <v>3.9957573521479106</v>
      </c>
      <c r="N5406">
        <f t="shared" si="563"/>
        <v>3.2841489418386121E-5</v>
      </c>
      <c r="O5406">
        <f t="shared" si="564"/>
        <v>7.8187952090706028E-3</v>
      </c>
      <c r="P5406">
        <f t="shared" si="567"/>
        <v>1.8061300052377771E-2</v>
      </c>
    </row>
    <row r="5407" spans="1:17" hidden="1" x14ac:dyDescent="0.25">
      <c r="A5407" t="s">
        <v>26</v>
      </c>
      <c r="B5407" s="1">
        <v>220.46680000000001</v>
      </c>
      <c r="C5407" s="1">
        <v>0.8</v>
      </c>
      <c r="D5407" s="1">
        <v>1.8942000000000001</v>
      </c>
      <c r="E5407" s="1">
        <v>54.944000000000003</v>
      </c>
      <c r="F5407" s="1" t="s">
        <v>22</v>
      </c>
      <c r="G5407" s="1"/>
      <c r="H5407">
        <v>364.21</v>
      </c>
      <c r="I5407">
        <v>45.55</v>
      </c>
      <c r="J5407">
        <f t="shared" si="560"/>
        <v>0.60532879382773674</v>
      </c>
      <c r="K5407">
        <f t="shared" si="561"/>
        <v>1.756311745334797E-2</v>
      </c>
      <c r="L5407">
        <f t="shared" si="562"/>
        <v>4.0063144847150651</v>
      </c>
      <c r="N5407">
        <f t="shared" si="563"/>
        <v>4.2245378695231335E-5</v>
      </c>
      <c r="O5407">
        <f t="shared" si="564"/>
        <v>9.1312539135374668E-3</v>
      </c>
      <c r="P5407">
        <f t="shared" si="567"/>
        <v>1.7875017875017874E-2</v>
      </c>
    </row>
    <row r="5408" spans="1:17" hidden="1" x14ac:dyDescent="0.25">
      <c r="A5408" t="s">
        <v>26</v>
      </c>
      <c r="B5408" s="1">
        <v>222.95830000000001</v>
      </c>
      <c r="C5408" s="1">
        <v>0.9</v>
      </c>
      <c r="D5408" s="1">
        <v>2.113</v>
      </c>
      <c r="E5408" s="1">
        <v>55.481999999999999</v>
      </c>
      <c r="F5408" s="1" t="s">
        <v>22</v>
      </c>
      <c r="G5408" s="1"/>
      <c r="H5408">
        <v>364.21</v>
      </c>
      <c r="I5408">
        <v>45.55</v>
      </c>
      <c r="J5408">
        <f t="shared" si="560"/>
        <v>0.61216962741275649</v>
      </c>
      <c r="K5408">
        <f t="shared" si="561"/>
        <v>1.9758507135016468E-2</v>
      </c>
      <c r="L5408">
        <f t="shared" si="562"/>
        <v>4.0160586438235564</v>
      </c>
      <c r="N5408">
        <f t="shared" si="563"/>
        <v>5.2930085657655071E-5</v>
      </c>
      <c r="O5408">
        <f t="shared" si="564"/>
        <v>1.0470711594545701E-2</v>
      </c>
      <c r="P5408">
        <f t="shared" si="567"/>
        <v>1.7704755497326585E-2</v>
      </c>
    </row>
    <row r="5409" spans="1:16" hidden="1" x14ac:dyDescent="0.25">
      <c r="A5409" t="s">
        <v>26</v>
      </c>
      <c r="B5409" s="1">
        <v>225.24189999999999</v>
      </c>
      <c r="C5409" s="1">
        <v>1</v>
      </c>
      <c r="D5409" s="1">
        <v>2.3302</v>
      </c>
      <c r="E5409" s="1">
        <v>55.988999999999997</v>
      </c>
      <c r="F5409" s="1" t="s">
        <v>22</v>
      </c>
      <c r="G5409" s="1"/>
      <c r="H5409">
        <v>364.21</v>
      </c>
      <c r="I5409">
        <v>45.55</v>
      </c>
      <c r="J5409">
        <f t="shared" si="560"/>
        <v>0.61843963647346312</v>
      </c>
      <c r="K5409">
        <f t="shared" si="561"/>
        <v>2.1953896816684963E-2</v>
      </c>
      <c r="L5409">
        <f t="shared" si="562"/>
        <v>4.0251552428691024</v>
      </c>
      <c r="N5409">
        <f t="shared" si="563"/>
        <v>6.4937940849086687E-5</v>
      </c>
      <c r="O5409">
        <f t="shared" si="564"/>
        <v>1.1834648139018654E-2</v>
      </c>
      <c r="P5409">
        <f t="shared" si="567"/>
        <v>1.7547245959746612E-2</v>
      </c>
    </row>
    <row r="5410" spans="1:16" hidden="1" x14ac:dyDescent="0.25">
      <c r="A5410" t="s">
        <v>26</v>
      </c>
      <c r="B5410" s="1">
        <v>227.3536</v>
      </c>
      <c r="C5410" s="1">
        <v>1.1000000000000001</v>
      </c>
      <c r="D5410" s="1">
        <v>2.5459999999999998</v>
      </c>
      <c r="E5410" s="1">
        <v>56.47</v>
      </c>
      <c r="F5410" s="1" t="s">
        <v>22</v>
      </c>
      <c r="G5410" s="1"/>
      <c r="H5410">
        <v>364.21</v>
      </c>
      <c r="I5410">
        <v>45.55</v>
      </c>
      <c r="J5410">
        <f t="shared" si="560"/>
        <v>0.62423766508333112</v>
      </c>
      <c r="K5410">
        <f t="shared" si="561"/>
        <v>2.4149286498353462E-2</v>
      </c>
      <c r="L5410">
        <f t="shared" si="562"/>
        <v>4.0337095236847453</v>
      </c>
      <c r="N5410">
        <f t="shared" si="563"/>
        <v>7.8309186431324695E-5</v>
      </c>
      <c r="O5410">
        <f t="shared" si="564"/>
        <v>1.3221016690969719E-2</v>
      </c>
      <c r="P5410">
        <f t="shared" si="567"/>
        <v>1.7400382808421787E-2</v>
      </c>
    </row>
    <row r="5411" spans="1:16" hidden="1" x14ac:dyDescent="0.25">
      <c r="A5411" t="s">
        <v>26</v>
      </c>
      <c r="B5411" s="1">
        <v>229.321</v>
      </c>
      <c r="C5411" s="1">
        <v>1.2</v>
      </c>
      <c r="D5411" s="1">
        <v>2.7606000000000002</v>
      </c>
      <c r="E5411" s="1">
        <v>56.927999999999997</v>
      </c>
      <c r="F5411" s="1" t="s">
        <v>22</v>
      </c>
      <c r="G5411" s="1"/>
      <c r="H5411">
        <v>364.21</v>
      </c>
      <c r="I5411">
        <v>45.55</v>
      </c>
      <c r="J5411">
        <f t="shared" si="560"/>
        <v>0.62963949369869032</v>
      </c>
      <c r="K5411">
        <f t="shared" si="561"/>
        <v>2.6344676180021953E-2</v>
      </c>
      <c r="L5411">
        <f t="shared" si="562"/>
        <v>4.0417873114834242</v>
      </c>
      <c r="N5411">
        <f t="shared" si="563"/>
        <v>9.3087991399037028E-5</v>
      </c>
      <c r="O5411">
        <f t="shared" si="564"/>
        <v>1.4628119857856113E-2</v>
      </c>
      <c r="P5411">
        <f t="shared" si="567"/>
        <v>1.7262809004281184E-2</v>
      </c>
    </row>
    <row r="5412" spans="1:16" hidden="1" x14ac:dyDescent="0.25">
      <c r="A5412" t="s">
        <v>26</v>
      </c>
      <c r="B5412" s="1">
        <v>231.16489999999999</v>
      </c>
      <c r="C5412" s="1">
        <v>1.3</v>
      </c>
      <c r="D5412" s="1">
        <v>2.9741</v>
      </c>
      <c r="E5412" s="1">
        <v>57.366999999999997</v>
      </c>
      <c r="F5412" s="1" t="s">
        <v>22</v>
      </c>
      <c r="G5412" s="1"/>
      <c r="H5412">
        <v>364.21</v>
      </c>
      <c r="I5412">
        <v>45.55</v>
      </c>
      <c r="J5412">
        <f t="shared" si="560"/>
        <v>0.63470223222865929</v>
      </c>
      <c r="K5412">
        <f t="shared" si="561"/>
        <v>2.8540065861690452E-2</v>
      </c>
      <c r="L5412">
        <f t="shared" si="562"/>
        <v>4.0494692251077495</v>
      </c>
      <c r="N5412">
        <f t="shared" si="563"/>
        <v>1.0931482485614409E-4</v>
      </c>
      <c r="O5412">
        <f t="shared" si="564"/>
        <v>1.6054526077549067E-2</v>
      </c>
      <c r="P5412">
        <f t="shared" si="567"/>
        <v>1.7132968972193196E-2</v>
      </c>
    </row>
    <row r="5413" spans="1:16" hidden="1" x14ac:dyDescent="0.25">
      <c r="A5413" t="s">
        <v>26</v>
      </c>
      <c r="B5413" s="1">
        <v>232.90209999999999</v>
      </c>
      <c r="C5413" s="1">
        <v>1.4</v>
      </c>
      <c r="D5413" s="1">
        <v>3.1865999999999999</v>
      </c>
      <c r="E5413" s="1">
        <v>57.789000000000001</v>
      </c>
      <c r="F5413" s="1" t="s">
        <v>22</v>
      </c>
      <c r="G5413" s="1"/>
      <c r="H5413">
        <v>364.21</v>
      </c>
      <c r="I5413">
        <v>45.55</v>
      </c>
      <c r="J5413">
        <f t="shared" si="560"/>
        <v>0.6394720079075259</v>
      </c>
      <c r="K5413">
        <f t="shared" si="561"/>
        <v>3.0735455543358946E-2</v>
      </c>
      <c r="L5413">
        <f t="shared" si="562"/>
        <v>4.0567984461481306</v>
      </c>
      <c r="N5413">
        <f t="shared" si="563"/>
        <v>1.2703366607167378E-4</v>
      </c>
      <c r="O5413">
        <f t="shared" si="564"/>
        <v>1.7499010985491906E-2</v>
      </c>
      <c r="P5413">
        <f t="shared" si="567"/>
        <v>1.7009984861113474E-2</v>
      </c>
    </row>
    <row r="5414" spans="1:16" hidden="1" x14ac:dyDescent="0.25">
      <c r="A5414" t="s">
        <v>26</v>
      </c>
      <c r="B5414" s="1">
        <v>234.54599999999999</v>
      </c>
      <c r="C5414" s="1">
        <v>1.5</v>
      </c>
      <c r="D5414" s="1">
        <v>3.3982999999999999</v>
      </c>
      <c r="E5414" s="1">
        <v>58.195</v>
      </c>
      <c r="F5414" s="1" t="s">
        <v>22</v>
      </c>
      <c r="G5414" s="1"/>
      <c r="H5414">
        <v>364.21</v>
      </c>
      <c r="I5414">
        <v>45.55</v>
      </c>
      <c r="J5414">
        <f t="shared" si="560"/>
        <v>0.6439856126959721</v>
      </c>
      <c r="K5414">
        <f t="shared" si="561"/>
        <v>3.2930845225027441E-2</v>
      </c>
      <c r="L5414">
        <f t="shared" si="562"/>
        <v>4.0637994403939395</v>
      </c>
      <c r="N5414">
        <f t="shared" si="563"/>
        <v>1.4628782545998009E-4</v>
      </c>
      <c r="O5414">
        <f t="shared" si="564"/>
        <v>1.8960515033749455E-2</v>
      </c>
      <c r="P5414">
        <f t="shared" si="567"/>
        <v>1.6893318692457138E-2</v>
      </c>
    </row>
    <row r="5415" spans="1:16" hidden="1" x14ac:dyDescent="0.25">
      <c r="A5415" t="s">
        <v>26</v>
      </c>
      <c r="B5415" s="1">
        <v>236.10749999999999</v>
      </c>
      <c r="C5415" s="1">
        <v>1.6</v>
      </c>
      <c r="D5415" s="1">
        <v>3.6092</v>
      </c>
      <c r="E5415" s="1">
        <v>58.588000000000001</v>
      </c>
      <c r="F5415" s="1" t="s">
        <v>22</v>
      </c>
      <c r="G5415" s="1"/>
      <c r="H5415">
        <v>364.21</v>
      </c>
      <c r="I5415">
        <v>45.55</v>
      </c>
      <c r="J5415">
        <f t="shared" si="560"/>
        <v>0.64827297438291098</v>
      </c>
      <c r="K5415">
        <f t="shared" si="561"/>
        <v>3.512623490669594E-2</v>
      </c>
      <c r="L5415">
        <f t="shared" si="562"/>
        <v>4.0705298974560611</v>
      </c>
      <c r="N5415">
        <f t="shared" si="563"/>
        <v>1.6712018578406707E-4</v>
      </c>
      <c r="O5415">
        <f t="shared" si="564"/>
        <v>2.0438112061394915E-2</v>
      </c>
      <c r="P5415">
        <f t="shared" si="567"/>
        <v>1.6781902396455654E-2</v>
      </c>
    </row>
    <row r="5416" spans="1:16" hidden="1" x14ac:dyDescent="0.25">
      <c r="A5416" t="s">
        <v>26</v>
      </c>
      <c r="B5416" s="1">
        <v>237.59559999999999</v>
      </c>
      <c r="C5416" s="1">
        <v>1.7</v>
      </c>
      <c r="D5416" s="1">
        <v>3.8195000000000001</v>
      </c>
      <c r="E5416" s="1">
        <v>58.969000000000001</v>
      </c>
      <c r="F5416" s="1" t="s">
        <v>22</v>
      </c>
      <c r="G5416" s="1"/>
      <c r="H5416">
        <v>364.21</v>
      </c>
      <c r="I5416">
        <v>45.55</v>
      </c>
      <c r="J5416">
        <f t="shared" si="560"/>
        <v>0.65235880398671098</v>
      </c>
      <c r="K5416">
        <f t="shared" si="561"/>
        <v>3.7321624588364438E-2</v>
      </c>
      <c r="L5416">
        <f t="shared" si="562"/>
        <v>4.0770118820934877</v>
      </c>
      <c r="N5416">
        <f t="shared" si="563"/>
        <v>1.8957320325289987E-4</v>
      </c>
      <c r="O5416">
        <f t="shared" si="564"/>
        <v>2.1930985471475768E-2</v>
      </c>
      <c r="P5416">
        <f t="shared" si="567"/>
        <v>1.6675282229151735E-2</v>
      </c>
    </row>
    <row r="5417" spans="1:16" hidden="1" x14ac:dyDescent="0.25">
      <c r="A5417" t="s">
        <v>26</v>
      </c>
      <c r="B5417" s="1">
        <v>239.018</v>
      </c>
      <c r="C5417" s="1">
        <v>1.8</v>
      </c>
      <c r="D5417" s="1">
        <v>4.0290999999999997</v>
      </c>
      <c r="E5417" s="1">
        <v>59.338000000000001</v>
      </c>
      <c r="F5417" s="1" t="s">
        <v>22</v>
      </c>
      <c r="G5417" s="1"/>
      <c r="H5417">
        <v>364.21</v>
      </c>
      <c r="I5417">
        <v>45.55</v>
      </c>
      <c r="J5417">
        <f t="shared" si="560"/>
        <v>0.65626424315642073</v>
      </c>
      <c r="K5417">
        <f t="shared" si="561"/>
        <v>3.9517014270032937E-2</v>
      </c>
      <c r="L5417">
        <f t="shared" si="562"/>
        <v>4.0832499102164874</v>
      </c>
      <c r="N5417">
        <f t="shared" si="563"/>
        <v>2.1369200078733602E-4</v>
      </c>
      <c r="O5417">
        <f t="shared" si="564"/>
        <v>2.3438409830075384E-2</v>
      </c>
      <c r="P5417">
        <f t="shared" si="567"/>
        <v>1.657330372236401E-2</v>
      </c>
    </row>
    <row r="5418" spans="1:16" hidden="1" x14ac:dyDescent="0.25">
      <c r="A5418" t="s">
        <v>26</v>
      </c>
      <c r="B5418" s="1">
        <v>240.381</v>
      </c>
      <c r="C5418" s="1">
        <v>1.9</v>
      </c>
      <c r="D5418" s="1">
        <v>4.2381000000000002</v>
      </c>
      <c r="E5418" s="1">
        <v>59.698</v>
      </c>
      <c r="F5418" s="1" t="s">
        <v>22</v>
      </c>
      <c r="G5418" s="1"/>
      <c r="H5418">
        <v>364.21</v>
      </c>
      <c r="I5418">
        <v>45.55</v>
      </c>
      <c r="J5418">
        <f t="shared" si="560"/>
        <v>0.66000658960489833</v>
      </c>
      <c r="K5418">
        <f t="shared" si="561"/>
        <v>4.1712403951701428E-2</v>
      </c>
      <c r="L5418">
        <f t="shared" si="562"/>
        <v>4.0892985189998701</v>
      </c>
      <c r="N5418">
        <f t="shared" si="563"/>
        <v>2.3951790208848005E-4</v>
      </c>
      <c r="O5418">
        <f t="shared" si="564"/>
        <v>2.4959736418016285E-2</v>
      </c>
      <c r="P5418">
        <f t="shared" si="567"/>
        <v>1.6475007413753334E-2</v>
      </c>
    </row>
    <row r="5419" spans="1:16" hidden="1" x14ac:dyDescent="0.25">
      <c r="A5419" t="s">
        <v>26</v>
      </c>
      <c r="B5419" s="1">
        <v>241.6902</v>
      </c>
      <c r="C5419" s="1">
        <v>2</v>
      </c>
      <c r="D5419" s="1">
        <v>4.4466000000000001</v>
      </c>
      <c r="E5419" s="1">
        <v>60.048000000000002</v>
      </c>
      <c r="F5419" s="1" t="s">
        <v>22</v>
      </c>
      <c r="G5419" s="1"/>
      <c r="H5419">
        <v>364.21</v>
      </c>
      <c r="I5419">
        <v>45.55</v>
      </c>
      <c r="J5419">
        <f t="shared" si="560"/>
        <v>0.66360121907690628</v>
      </c>
      <c r="K5419">
        <f t="shared" si="561"/>
        <v>4.3907793633369926E-2</v>
      </c>
      <c r="L5419">
        <f t="shared" si="562"/>
        <v>4.0951442423926654</v>
      </c>
      <c r="N5419">
        <f t="shared" si="563"/>
        <v>2.6709640750444737E-4</v>
      </c>
      <c r="O5419">
        <f t="shared" si="564"/>
        <v>2.6494381721059779E-2</v>
      </c>
      <c r="P5419">
        <f t="shared" si="567"/>
        <v>1.6380553007469528E-2</v>
      </c>
    </row>
    <row r="5420" spans="1:16" hidden="1" x14ac:dyDescent="0.25">
      <c r="A5420" t="s">
        <v>26</v>
      </c>
      <c r="B5420" s="1">
        <v>242.9502</v>
      </c>
      <c r="C5420" s="1">
        <v>2.1</v>
      </c>
      <c r="D5420" s="1">
        <v>4.6547000000000001</v>
      </c>
      <c r="E5420" s="1">
        <v>60.39</v>
      </c>
      <c r="F5420" s="1" t="s">
        <v>22</v>
      </c>
      <c r="G5420" s="1"/>
      <c r="H5420">
        <v>364.21</v>
      </c>
      <c r="I5420">
        <v>45.55</v>
      </c>
      <c r="J5420">
        <f t="shared" si="560"/>
        <v>0.66706076164849948</v>
      </c>
      <c r="K5420">
        <f t="shared" si="561"/>
        <v>4.6103183315038425E-2</v>
      </c>
      <c r="L5420">
        <f t="shared" si="562"/>
        <v>4.1008235283198102</v>
      </c>
      <c r="N5420">
        <f t="shared" si="563"/>
        <v>2.9646808781870444E-4</v>
      </c>
      <c r="O5420">
        <f t="shared" si="564"/>
        <v>2.8041818142783233E-2</v>
      </c>
      <c r="P5420">
        <f t="shared" si="567"/>
        <v>1.6289297931259154E-2</v>
      </c>
    </row>
    <row r="5421" spans="1:16" hidden="1" x14ac:dyDescent="0.25">
      <c r="A5421" t="s">
        <v>26</v>
      </c>
      <c r="B5421" s="1">
        <v>244.16540000000001</v>
      </c>
      <c r="C5421" s="1">
        <v>2.2000000000000002</v>
      </c>
      <c r="D5421" s="1">
        <v>4.8623000000000003</v>
      </c>
      <c r="E5421" s="1">
        <v>60.723999999999997</v>
      </c>
      <c r="F5421" s="1" t="s">
        <v>22</v>
      </c>
      <c r="G5421" s="1"/>
      <c r="H5421">
        <v>364.21</v>
      </c>
      <c r="I5421">
        <v>45.55</v>
      </c>
      <c r="J5421">
        <f t="shared" si="560"/>
        <v>0.67039729826199179</v>
      </c>
      <c r="K5421">
        <f t="shared" si="561"/>
        <v>4.8298572996706923E-2</v>
      </c>
      <c r="L5421">
        <f t="shared" si="562"/>
        <v>4.1063390070704688</v>
      </c>
      <c r="N5421">
        <f t="shared" si="563"/>
        <v>3.276836573331868E-4</v>
      </c>
      <c r="O5421">
        <f t="shared" si="564"/>
        <v>2.9601566424739156E-2</v>
      </c>
      <c r="P5421">
        <f t="shared" si="567"/>
        <v>1.6201153522130772E-2</v>
      </c>
    </row>
    <row r="5422" spans="1:16" hidden="1" x14ac:dyDescent="0.25">
      <c r="A5422" t="s">
        <v>26</v>
      </c>
      <c r="B5422" s="1">
        <v>245.3391</v>
      </c>
      <c r="C5422" s="1">
        <v>2.2999999999999998</v>
      </c>
      <c r="D5422" s="1">
        <v>5.0694999999999997</v>
      </c>
      <c r="E5422" s="1">
        <v>61.051000000000002</v>
      </c>
      <c r="F5422" s="1" t="s">
        <v>22</v>
      </c>
      <c r="G5422" s="1"/>
      <c r="H5422">
        <v>364.21</v>
      </c>
      <c r="I5422">
        <v>45.55</v>
      </c>
      <c r="J5422">
        <f t="shared" si="560"/>
        <v>0.67361988962411801</v>
      </c>
      <c r="K5422">
        <f t="shared" si="561"/>
        <v>5.0493962678375408E-2</v>
      </c>
      <c r="L5422">
        <f t="shared" si="562"/>
        <v>4.1117095804389425</v>
      </c>
      <c r="N5422">
        <f t="shared" si="563"/>
        <v>3.6077954585609772E-4</v>
      </c>
      <c r="O5422">
        <f t="shared" si="564"/>
        <v>3.1173189396177418E-2</v>
      </c>
      <c r="P5422">
        <f t="shared" si="567"/>
        <v>1.6115775732864903E-2</v>
      </c>
    </row>
    <row r="5423" spans="1:16" hidden="1" x14ac:dyDescent="0.25">
      <c r="A5423" t="s">
        <v>26</v>
      </c>
      <c r="B5423" s="1">
        <v>246.47460000000001</v>
      </c>
      <c r="C5423" s="1">
        <v>2.4</v>
      </c>
      <c r="D5423" s="1">
        <v>5.2763999999999998</v>
      </c>
      <c r="E5423" s="1">
        <v>61.371000000000002</v>
      </c>
      <c r="F5423" s="1" t="s">
        <v>22</v>
      </c>
      <c r="G5423" s="1"/>
      <c r="H5423">
        <v>364.21</v>
      </c>
      <c r="I5423">
        <v>45.55</v>
      </c>
      <c r="J5423">
        <f t="shared" si="560"/>
        <v>0.67673759644161346</v>
      </c>
      <c r="K5423">
        <f t="shared" si="561"/>
        <v>5.2689352360043906E-2</v>
      </c>
      <c r="L5423">
        <f t="shared" si="562"/>
        <v>4.1169374108747352</v>
      </c>
      <c r="N5423">
        <f t="shared" si="563"/>
        <v>3.9580308978483421E-4</v>
      </c>
      <c r="O5423">
        <f t="shared" si="564"/>
        <v>3.2756286772082595E-2</v>
      </c>
      <c r="P5423">
        <f t="shared" si="567"/>
        <v>1.6033092302512385E-2</v>
      </c>
    </row>
    <row r="5424" spans="1:16" hidden="1" x14ac:dyDescent="0.25">
      <c r="A5424" t="s">
        <v>26</v>
      </c>
      <c r="B5424" s="1">
        <v>247.57480000000001</v>
      </c>
      <c r="C5424" s="1">
        <v>2.5</v>
      </c>
      <c r="D5424" s="1">
        <v>5.4829999999999997</v>
      </c>
      <c r="E5424" s="1">
        <v>61.685000000000002</v>
      </c>
      <c r="F5424" s="1" t="s">
        <v>22</v>
      </c>
      <c r="G5424" s="1"/>
      <c r="H5424">
        <v>364.21</v>
      </c>
      <c r="I5424">
        <v>45.55</v>
      </c>
      <c r="J5424">
        <f t="shared" si="560"/>
        <v>0.67975838115373011</v>
      </c>
      <c r="K5424">
        <f t="shared" si="561"/>
        <v>5.4884742041712405E-2</v>
      </c>
      <c r="L5424">
        <f t="shared" si="562"/>
        <v>4.1220407895234281</v>
      </c>
      <c r="N5424">
        <f t="shared" si="563"/>
        <v>4.328018846339624E-4</v>
      </c>
      <c r="O5424">
        <f t="shared" si="564"/>
        <v>3.4350490787089717E-2</v>
      </c>
      <c r="P5424">
        <f t="shared" si="567"/>
        <v>1.5952779771875248E-2</v>
      </c>
    </row>
    <row r="5425" spans="1:16" hidden="1" x14ac:dyDescent="0.25">
      <c r="A5425" t="s">
        <v>26</v>
      </c>
      <c r="B5425" s="1">
        <v>248.642</v>
      </c>
      <c r="C5425" s="1">
        <v>2.6</v>
      </c>
      <c r="D5425" s="1">
        <v>5.6893000000000002</v>
      </c>
      <c r="E5425" s="1">
        <v>61.993000000000002</v>
      </c>
      <c r="F5425" s="1" t="s">
        <v>22</v>
      </c>
      <c r="G5425" s="1"/>
      <c r="H5425">
        <v>364.21</v>
      </c>
      <c r="I5425">
        <v>45.55</v>
      </c>
      <c r="J5425">
        <f t="shared" si="560"/>
        <v>0.68268855879849544</v>
      </c>
      <c r="K5425">
        <f t="shared" si="561"/>
        <v>5.7080131723380903E-2</v>
      </c>
      <c r="L5425">
        <f t="shared" si="562"/>
        <v>4.1270214754452361</v>
      </c>
      <c r="N5425">
        <f t="shared" si="563"/>
        <v>4.7181373924978581E-4</v>
      </c>
      <c r="O5425">
        <f t="shared" si="564"/>
        <v>3.5955462502719152E-2</v>
      </c>
      <c r="P5425">
        <f t="shared" si="567"/>
        <v>1.5874779737431143E-2</v>
      </c>
    </row>
    <row r="5426" spans="1:16" hidden="1" x14ac:dyDescent="0.25">
      <c r="A5426" t="s">
        <v>26</v>
      </c>
      <c r="B5426" s="1">
        <v>249.67850000000001</v>
      </c>
      <c r="C5426" s="1">
        <v>2.7</v>
      </c>
      <c r="D5426" s="1">
        <v>5.8952999999999998</v>
      </c>
      <c r="E5426" s="1">
        <v>62.295999999999999</v>
      </c>
      <c r="F5426" s="1" t="s">
        <v>22</v>
      </c>
      <c r="G5426" s="1"/>
      <c r="H5426">
        <v>364.21</v>
      </c>
      <c r="I5426">
        <v>45.55</v>
      </c>
      <c r="J5426">
        <f t="shared" si="560"/>
        <v>0.68553444441393707</v>
      </c>
      <c r="K5426">
        <f t="shared" si="561"/>
        <v>5.9275521405049401E-2</v>
      </c>
      <c r="L5426">
        <f t="shared" si="562"/>
        <v>4.1318972182746849</v>
      </c>
      <c r="N5426">
        <f t="shared" si="563"/>
        <v>5.1288514120357794E-4</v>
      </c>
      <c r="O5426">
        <f t="shared" si="564"/>
        <v>3.7570888662060695E-2</v>
      </c>
      <c r="P5426">
        <f t="shared" si="567"/>
        <v>1.5798786653185036E-2</v>
      </c>
    </row>
    <row r="5427" spans="1:16" hidden="1" x14ac:dyDescent="0.25">
      <c r="A5427" t="s">
        <v>26</v>
      </c>
      <c r="B5427" s="1">
        <v>250.68639999999999</v>
      </c>
      <c r="C5427" s="1">
        <v>2.8</v>
      </c>
      <c r="D5427" s="1">
        <v>6.1010999999999997</v>
      </c>
      <c r="E5427" s="1">
        <v>62.594000000000001</v>
      </c>
      <c r="F5427" s="1" t="s">
        <v>22</v>
      </c>
      <c r="G5427" s="1"/>
      <c r="H5427">
        <v>364.21</v>
      </c>
      <c r="I5427">
        <v>45.55</v>
      </c>
      <c r="J5427">
        <f t="shared" si="560"/>
        <v>0.68830180390434093</v>
      </c>
      <c r="K5427">
        <f t="shared" si="561"/>
        <v>6.1470911086717893E-2</v>
      </c>
      <c r="L5427">
        <f t="shared" si="562"/>
        <v>4.136669426867102</v>
      </c>
      <c r="N5427">
        <f t="shared" si="563"/>
        <v>5.5606479129696892E-4</v>
      </c>
      <c r="O5427">
        <f t="shared" si="564"/>
        <v>3.9196478993384548E-2</v>
      </c>
      <c r="P5427">
        <f t="shared" si="567"/>
        <v>1.5724753907601349E-2</v>
      </c>
    </row>
    <row r="5428" spans="1:16" hidden="1" x14ac:dyDescent="0.25">
      <c r="A5428" t="s">
        <v>26</v>
      </c>
      <c r="B5428" s="1">
        <v>251.66749999999999</v>
      </c>
      <c r="C5428" s="1">
        <v>2.9</v>
      </c>
      <c r="D5428" s="1">
        <v>6.3067000000000002</v>
      </c>
      <c r="E5428" s="1">
        <v>62.887</v>
      </c>
      <c r="F5428" s="1" t="s">
        <v>22</v>
      </c>
      <c r="G5428" s="1"/>
      <c r="H5428">
        <v>364.21</v>
      </c>
      <c r="I5428">
        <v>45.55</v>
      </c>
      <c r="J5428">
        <f t="shared" si="560"/>
        <v>0.69099557947338075</v>
      </c>
      <c r="K5428">
        <f t="shared" si="561"/>
        <v>6.3666300768386391E-2</v>
      </c>
      <c r="L5428">
        <f t="shared" si="562"/>
        <v>4.1413394650802049</v>
      </c>
      <c r="N5428">
        <f t="shared" si="563"/>
        <v>6.0139793005787071E-4</v>
      </c>
      <c r="O5428">
        <f t="shared" si="564"/>
        <v>4.0831963884791982E-2</v>
      </c>
      <c r="P5428">
        <f t="shared" si="567"/>
        <v>1.5652636686649863E-2</v>
      </c>
    </row>
    <row r="5429" spans="1:16" hidden="1" x14ac:dyDescent="0.25">
      <c r="A5429" t="s">
        <v>26</v>
      </c>
      <c r="B5429" s="1">
        <v>252.6232</v>
      </c>
      <c r="C5429" s="1">
        <v>3</v>
      </c>
      <c r="D5429" s="1">
        <v>6.5121000000000002</v>
      </c>
      <c r="E5429" s="1">
        <v>63.176000000000002</v>
      </c>
      <c r="F5429" s="1" t="s">
        <v>22</v>
      </c>
      <c r="G5429" s="1"/>
      <c r="H5429">
        <v>364.21</v>
      </c>
      <c r="I5429">
        <v>45.55</v>
      </c>
      <c r="J5429">
        <f t="shared" si="560"/>
        <v>0.69361961505724723</v>
      </c>
      <c r="K5429">
        <f t="shared" si="561"/>
        <v>6.5861690450054883E-2</v>
      </c>
      <c r="L5429">
        <f t="shared" si="562"/>
        <v>4.1459244821952801</v>
      </c>
      <c r="N5429">
        <f t="shared" si="563"/>
        <v>6.4891817479901398E-4</v>
      </c>
      <c r="O5429">
        <f t="shared" si="564"/>
        <v>4.2477092367766124E-2</v>
      </c>
      <c r="P5429">
        <f t="shared" si="567"/>
        <v>1.558214909000249E-2</v>
      </c>
    </row>
    <row r="5430" spans="1:16" hidden="1" x14ac:dyDescent="0.25">
      <c r="A5430" t="s">
        <v>26</v>
      </c>
      <c r="B5430" s="1">
        <v>253.55529999999999</v>
      </c>
      <c r="C5430" s="1">
        <v>3.1</v>
      </c>
      <c r="D5430" s="1">
        <v>6.7172999999999998</v>
      </c>
      <c r="E5430" s="1">
        <v>63.46</v>
      </c>
      <c r="F5430" s="1" t="s">
        <v>22</v>
      </c>
      <c r="G5430" s="1"/>
      <c r="H5430">
        <v>364.21</v>
      </c>
      <c r="I5430">
        <v>45.55</v>
      </c>
      <c r="J5430">
        <f t="shared" si="560"/>
        <v>0.69617885285961401</v>
      </c>
      <c r="K5430">
        <f t="shared" si="561"/>
        <v>6.8057080131723388E-2</v>
      </c>
      <c r="L5430">
        <f t="shared" si="562"/>
        <v>4.1504097861550493</v>
      </c>
      <c r="N5430">
        <f t="shared" si="563"/>
        <v>6.986862820629636E-4</v>
      </c>
      <c r="O5430">
        <f t="shared" si="564"/>
        <v>4.4131630359626875E-2</v>
      </c>
      <c r="P5430">
        <f t="shared" si="567"/>
        <v>1.551349674216569E-2</v>
      </c>
    </row>
    <row r="5431" spans="1:16" hidden="1" x14ac:dyDescent="0.25">
      <c r="A5431" t="s">
        <v>26</v>
      </c>
      <c r="B5431" s="1">
        <v>254.4649</v>
      </c>
      <c r="C5431" s="1">
        <v>3.2</v>
      </c>
      <c r="D5431" s="1">
        <v>6.9222999999999999</v>
      </c>
      <c r="E5431" s="1">
        <v>63.741</v>
      </c>
      <c r="F5431" s="1" t="s">
        <v>22</v>
      </c>
      <c r="G5431" s="1"/>
      <c r="H5431">
        <v>364.21</v>
      </c>
      <c r="I5431">
        <v>45.55</v>
      </c>
      <c r="J5431">
        <f t="shared" si="560"/>
        <v>0.69867631311605949</v>
      </c>
      <c r="K5431">
        <f t="shared" si="561"/>
        <v>7.025246981339188E-2</v>
      </c>
      <c r="L5431">
        <f t="shared" si="562"/>
        <v>4.1548279976016111</v>
      </c>
      <c r="N5431">
        <f t="shared" si="563"/>
        <v>7.5073434047312915E-4</v>
      </c>
      <c r="O5431">
        <f t="shared" si="564"/>
        <v>4.5795359124344771E-2</v>
      </c>
      <c r="P5431">
        <f t="shared" si="567"/>
        <v>1.5446162400951487E-2</v>
      </c>
    </row>
    <row r="5432" spans="1:16" hidden="1" x14ac:dyDescent="0.25">
      <c r="A5432" t="s">
        <v>26</v>
      </c>
      <c r="B5432" s="1">
        <v>255.35339999999999</v>
      </c>
      <c r="C5432" s="1">
        <v>3.3</v>
      </c>
      <c r="D5432" s="1">
        <v>7.1273</v>
      </c>
      <c r="E5432" s="1">
        <v>64.018000000000001</v>
      </c>
      <c r="F5432" s="1" t="s">
        <v>22</v>
      </c>
      <c r="G5432" s="1"/>
      <c r="H5432">
        <v>364.21</v>
      </c>
      <c r="I5432">
        <v>45.55</v>
      </c>
      <c r="J5432">
        <f t="shared" si="560"/>
        <v>0.70111583976277425</v>
      </c>
      <c r="K5432">
        <f t="shared" si="561"/>
        <v>7.2447859495060371E-2</v>
      </c>
      <c r="L5432">
        <f t="shared" si="562"/>
        <v>4.1591642938163051</v>
      </c>
      <c r="N5432">
        <f t="shared" si="563"/>
        <v>8.051170112545568E-4</v>
      </c>
      <c r="O5432">
        <f t="shared" si="564"/>
        <v>4.746807391859259E-2</v>
      </c>
      <c r="P5432">
        <f t="shared" si="567"/>
        <v>1.5380356209049798E-2</v>
      </c>
    </row>
    <row r="5433" spans="1:16" hidden="1" x14ac:dyDescent="0.25">
      <c r="A5433" t="s">
        <v>26</v>
      </c>
      <c r="B5433" s="1">
        <v>256.22190000000001</v>
      </c>
      <c r="C5433" s="1">
        <v>3.4</v>
      </c>
      <c r="D5433" s="1">
        <v>7.3320999999999996</v>
      </c>
      <c r="E5433" s="1">
        <v>64.292000000000002</v>
      </c>
      <c r="F5433" s="1" t="s">
        <v>22</v>
      </c>
      <c r="G5433" s="1"/>
      <c r="H5433">
        <v>364.21</v>
      </c>
      <c r="I5433">
        <v>45.55</v>
      </c>
      <c r="J5433">
        <f t="shared" si="560"/>
        <v>0.70350045303533681</v>
      </c>
      <c r="K5433">
        <f t="shared" si="561"/>
        <v>7.4643249176728876E-2</v>
      </c>
      <c r="L5433">
        <f t="shared" si="562"/>
        <v>4.1634352067068949</v>
      </c>
      <c r="N5433">
        <f t="shared" si="563"/>
        <v>8.6187854584159269E-4</v>
      </c>
      <c r="O5433">
        <f t="shared" si="564"/>
        <v>4.9149582795796086E-2</v>
      </c>
      <c r="P5433">
        <f t="shared" si="567"/>
        <v>1.5315812044354588E-2</v>
      </c>
    </row>
    <row r="5434" spans="1:16" hidden="1" x14ac:dyDescent="0.25">
      <c r="A5434" t="s">
        <v>26</v>
      </c>
      <c r="B5434" s="1">
        <v>257.07130000000001</v>
      </c>
      <c r="C5434" s="1">
        <v>3.5</v>
      </c>
      <c r="D5434" s="1">
        <v>7.5368000000000004</v>
      </c>
      <c r="E5434" s="1">
        <v>64.563000000000002</v>
      </c>
      <c r="F5434" s="1" t="s">
        <v>22</v>
      </c>
      <c r="G5434" s="1"/>
      <c r="H5434">
        <v>364.21</v>
      </c>
      <c r="I5434">
        <v>45.55</v>
      </c>
      <c r="J5434">
        <f t="shared" si="560"/>
        <v>0.70583262403558389</v>
      </c>
      <c r="K5434">
        <f t="shared" si="561"/>
        <v>7.6838638858397368E-2</v>
      </c>
      <c r="L5434">
        <f t="shared" si="562"/>
        <v>4.1676414912835575</v>
      </c>
      <c r="N5434">
        <f t="shared" si="563"/>
        <v>9.2105510563638218E-4</v>
      </c>
      <c r="O5434">
        <f t="shared" si="564"/>
        <v>5.0839705545636091E-2</v>
      </c>
      <c r="P5434">
        <f t="shared" si="567"/>
        <v>1.5252505223983042E-2</v>
      </c>
    </row>
    <row r="5435" spans="1:16" hidden="1" x14ac:dyDescent="0.25">
      <c r="A5435" t="s">
        <v>26</v>
      </c>
      <c r="B5435" s="1">
        <v>257.90269999999998</v>
      </c>
      <c r="C5435" s="1">
        <v>3.6</v>
      </c>
      <c r="D5435" s="1">
        <v>7.7413999999999996</v>
      </c>
      <c r="E5435" s="1">
        <v>64.83</v>
      </c>
      <c r="F5435" s="1" t="s">
        <v>22</v>
      </c>
      <c r="G5435" s="1"/>
      <c r="H5435">
        <v>364.21</v>
      </c>
      <c r="I5435">
        <v>45.55</v>
      </c>
      <c r="J5435">
        <f t="shared" si="560"/>
        <v>0.70811537299909388</v>
      </c>
      <c r="K5435">
        <f t="shared" si="561"/>
        <v>7.9034028540065873E-2</v>
      </c>
      <c r="L5435">
        <f t="shared" si="562"/>
        <v>4.1717684591869046</v>
      </c>
      <c r="N5435">
        <f t="shared" si="563"/>
        <v>9.82702073932133E-4</v>
      </c>
      <c r="O5435">
        <f t="shared" si="564"/>
        <v>5.2538272750227641E-2</v>
      </c>
      <c r="P5435">
        <f t="shared" si="567"/>
        <v>1.5190642564180458E-2</v>
      </c>
    </row>
    <row r="5436" spans="1:16" hidden="1" x14ac:dyDescent="0.25">
      <c r="A5436" t="s">
        <v>26</v>
      </c>
      <c r="B5436" s="1">
        <v>258.71699999999998</v>
      </c>
      <c r="C5436" s="1">
        <v>3.7</v>
      </c>
      <c r="D5436" s="1">
        <v>7.9459999999999997</v>
      </c>
      <c r="E5436" s="1">
        <v>65.094999999999999</v>
      </c>
      <c r="F5436" s="1" t="s">
        <v>22</v>
      </c>
      <c r="G5436" s="1"/>
      <c r="H5436">
        <v>364.21</v>
      </c>
      <c r="I5436">
        <v>45.55</v>
      </c>
      <c r="J5436">
        <f t="shared" si="560"/>
        <v>0.71035117102770384</v>
      </c>
      <c r="K5436">
        <f t="shared" si="561"/>
        <v>8.1229418221734365E-2</v>
      </c>
      <c r="L5436">
        <f t="shared" si="562"/>
        <v>4.1758477413493607</v>
      </c>
      <c r="N5436">
        <f t="shared" si="563"/>
        <v>1.0468673284347127E-3</v>
      </c>
      <c r="O5436">
        <f t="shared" si="564"/>
        <v>5.4245124941257251E-2</v>
      </c>
      <c r="P5436">
        <f t="shared" si="567"/>
        <v>1.5129737499054389E-2</v>
      </c>
    </row>
    <row r="5437" spans="1:16" hidden="1" x14ac:dyDescent="0.25">
      <c r="A5437" t="s">
        <v>26</v>
      </c>
      <c r="B5437" s="1">
        <v>259.51490000000001</v>
      </c>
      <c r="C5437" s="1">
        <v>3.8</v>
      </c>
      <c r="D5437" s="1">
        <v>8.1504999999999992</v>
      </c>
      <c r="E5437" s="1">
        <v>65.356999999999999</v>
      </c>
      <c r="F5437" s="1" t="s">
        <v>22</v>
      </c>
      <c r="G5437" s="1"/>
      <c r="H5437">
        <v>364.21</v>
      </c>
      <c r="I5437">
        <v>45.55</v>
      </c>
      <c r="J5437">
        <f t="shared" si="560"/>
        <v>0.71254194008950889</v>
      </c>
      <c r="K5437">
        <f t="shared" si="561"/>
        <v>8.3424807903402856E-2</v>
      </c>
      <c r="L5437">
        <f t="shared" si="562"/>
        <v>4.179864549865524</v>
      </c>
      <c r="N5437">
        <f t="shared" si="563"/>
        <v>1.1135877407200214E-3</v>
      </c>
      <c r="O5437">
        <f t="shared" si="564"/>
        <v>5.5960111844844729E-2</v>
      </c>
      <c r="P5437">
        <f t="shared" si="567"/>
        <v>1.5070000150700001E-2</v>
      </c>
    </row>
    <row r="5438" spans="1:16" hidden="1" x14ac:dyDescent="0.25">
      <c r="A5438" t="s">
        <v>26</v>
      </c>
      <c r="B5438" s="1">
        <v>260.29719999999998</v>
      </c>
      <c r="C5438" s="1">
        <v>3.9</v>
      </c>
      <c r="D5438" s="1">
        <v>8.3549000000000007</v>
      </c>
      <c r="E5438" s="1">
        <v>65.616</v>
      </c>
      <c r="F5438" s="1" t="s">
        <v>22</v>
      </c>
      <c r="G5438" s="1"/>
      <c r="H5438">
        <v>364.21</v>
      </c>
      <c r="I5438">
        <v>45.55</v>
      </c>
      <c r="J5438">
        <f t="shared" si="560"/>
        <v>0.71468987671947504</v>
      </c>
      <c r="K5438">
        <f t="shared" si="561"/>
        <v>8.5620197585071348E-2</v>
      </c>
      <c r="L5438">
        <f t="shared" si="562"/>
        <v>4.1838195686497031</v>
      </c>
      <c r="N5438">
        <f t="shared" si="563"/>
        <v>1.1829125606668859E-3</v>
      </c>
      <c r="O5438">
        <f t="shared" si="564"/>
        <v>5.7683091702936604E-2</v>
      </c>
      <c r="P5438">
        <f t="shared" si="567"/>
        <v>1.5011408670589655E-2</v>
      </c>
    </row>
    <row r="5439" spans="1:16" hidden="1" x14ac:dyDescent="0.25">
      <c r="A5439" t="s">
        <v>26</v>
      </c>
      <c r="B5439" s="1">
        <v>261.06470000000002</v>
      </c>
      <c r="C5439" s="1">
        <v>4</v>
      </c>
      <c r="D5439" s="1">
        <v>8.5593000000000004</v>
      </c>
      <c r="E5439" s="1">
        <v>65.873000000000005</v>
      </c>
      <c r="F5439" s="1" t="s">
        <v>22</v>
      </c>
      <c r="G5439" s="1"/>
      <c r="H5439">
        <v>364.21</v>
      </c>
      <c r="I5439">
        <v>45.55</v>
      </c>
      <c r="J5439">
        <f t="shared" si="560"/>
        <v>0.71679717745256866</v>
      </c>
      <c r="K5439">
        <f t="shared" si="561"/>
        <v>8.7815587266739853E-2</v>
      </c>
      <c r="L5439">
        <f t="shared" si="562"/>
        <v>4.1877286458693268</v>
      </c>
      <c r="N5439">
        <f t="shared" si="563"/>
        <v>1.2548972093952924E-3</v>
      </c>
      <c r="O5439">
        <f t="shared" si="564"/>
        <v>5.941393066171835E-2</v>
      </c>
      <c r="P5439">
        <f t="shared" si="567"/>
        <v>1.4953718242040882E-2</v>
      </c>
    </row>
    <row r="5440" spans="1:16" hidden="1" x14ac:dyDescent="0.25">
      <c r="A5440" t="s">
        <v>26</v>
      </c>
      <c r="B5440" s="1">
        <v>261.81790000000001</v>
      </c>
      <c r="C5440" s="1">
        <v>4.0999999999999996</v>
      </c>
      <c r="D5440" s="1">
        <v>8.7637</v>
      </c>
      <c r="E5440" s="1">
        <v>66.128</v>
      </c>
      <c r="F5440" s="1" t="s">
        <v>22</v>
      </c>
      <c r="G5440" s="1"/>
      <c r="H5440">
        <v>364.21</v>
      </c>
      <c r="I5440">
        <v>45.55</v>
      </c>
      <c r="J5440">
        <f t="shared" si="560"/>
        <v>0.71886521512314328</v>
      </c>
      <c r="K5440">
        <f t="shared" si="561"/>
        <v>9.0010976948408344E-2</v>
      </c>
      <c r="L5440">
        <f t="shared" si="562"/>
        <v>4.1915922577693765</v>
      </c>
      <c r="N5440">
        <f t="shared" si="563"/>
        <v>1.3295737364632436E-3</v>
      </c>
      <c r="O5440">
        <f t="shared" si="564"/>
        <v>6.1152502218922128E-2</v>
      </c>
      <c r="P5440">
        <f t="shared" si="567"/>
        <v>1.4896913359551902E-2</v>
      </c>
    </row>
    <row r="5441" spans="1:16" hidden="1" x14ac:dyDescent="0.25">
      <c r="A5441" t="s">
        <v>26</v>
      </c>
      <c r="B5441" s="1">
        <v>262.5575</v>
      </c>
      <c r="C5441" s="1">
        <v>4.2</v>
      </c>
      <c r="D5441" s="1">
        <v>8.9680999999999997</v>
      </c>
      <c r="E5441" s="1">
        <v>66.381</v>
      </c>
      <c r="F5441" s="1" t="s">
        <v>22</v>
      </c>
      <c r="G5441" s="1"/>
      <c r="H5441">
        <v>364.21</v>
      </c>
      <c r="I5441">
        <v>45.55</v>
      </c>
      <c r="J5441">
        <f t="shared" si="560"/>
        <v>0.72089591169929446</v>
      </c>
      <c r="K5441">
        <f t="shared" si="561"/>
        <v>9.220636663007685E-2</v>
      </c>
      <c r="L5441">
        <f t="shared" si="562"/>
        <v>4.1954108709569038</v>
      </c>
      <c r="N5441">
        <f t="shared" si="563"/>
        <v>1.4069972038356149E-3</v>
      </c>
      <c r="O5441">
        <f t="shared" si="564"/>
        <v>6.2898686723070224E-2</v>
      </c>
      <c r="P5441">
        <f t="shared" si="567"/>
        <v>1.4840978910968965E-2</v>
      </c>
    </row>
    <row r="5442" spans="1:16" hidden="1" x14ac:dyDescent="0.25">
      <c r="A5442" t="s">
        <v>26</v>
      </c>
      <c r="B5442" s="1">
        <v>263.28410000000002</v>
      </c>
      <c r="C5442" s="1">
        <v>4.3</v>
      </c>
      <c r="D5442" s="1">
        <v>9.1724999999999994</v>
      </c>
      <c r="E5442" s="1">
        <v>66.631</v>
      </c>
      <c r="F5442" s="1" t="s">
        <v>22</v>
      </c>
      <c r="G5442" s="1"/>
      <c r="H5442">
        <v>364.21</v>
      </c>
      <c r="I5442">
        <v>45.55</v>
      </c>
      <c r="J5442">
        <f t="shared" ref="J5442:J5505" si="568">B5442/H5442</f>
        <v>0.72289091458224664</v>
      </c>
      <c r="K5442">
        <f t="shared" ref="K5442:K5505" si="569">C5442/I5442</f>
        <v>9.4401756311745341E-2</v>
      </c>
      <c r="L5442">
        <f t="shared" ref="L5442:L5505" si="570">LN(E5442)</f>
        <v>4.1991699347163634</v>
      </c>
      <c r="N5442">
        <f t="shared" ref="N5442:N5505" si="571">(ATANH(J5442^$U$2))^($U$3/$U$2)</f>
        <v>1.4872180510509586E-3</v>
      </c>
      <c r="O5442">
        <f t="shared" ref="O5442:O5505" si="572">(ATANH(K5442^$T$2))^($T$3/$T$2)</f>
        <v>6.4652370918660912E-2</v>
      </c>
      <c r="P5442">
        <f t="shared" si="567"/>
        <v>1.478611879167837E-2</v>
      </c>
    </row>
    <row r="5443" spans="1:16" hidden="1" x14ac:dyDescent="0.25">
      <c r="A5443" t="s">
        <v>26</v>
      </c>
      <c r="B5443" s="1">
        <v>263.99810000000002</v>
      </c>
      <c r="C5443" s="1">
        <v>4.4000000000000004</v>
      </c>
      <c r="D5443" s="1">
        <v>9.3768999999999991</v>
      </c>
      <c r="E5443" s="1">
        <v>66.88</v>
      </c>
      <c r="F5443" s="1" t="s">
        <v>22</v>
      </c>
      <c r="G5443" s="1"/>
      <c r="H5443">
        <v>364.21</v>
      </c>
      <c r="I5443">
        <v>45.55</v>
      </c>
      <c r="J5443">
        <f t="shared" si="568"/>
        <v>0.72485132203948277</v>
      </c>
      <c r="K5443">
        <f t="shared" si="569"/>
        <v>9.6597145993413847E-2</v>
      </c>
      <c r="L5443">
        <f t="shared" si="570"/>
        <v>4.2028999687764461</v>
      </c>
      <c r="N5443">
        <f t="shared" si="571"/>
        <v>1.5702681137620587E-3</v>
      </c>
      <c r="O5443">
        <f t="shared" si="572"/>
        <v>6.6413447532120307E-2</v>
      </c>
      <c r="P5443">
        <f t="shared" ref="P5443:P5506" si="573">1/(1+EXP(L5443))</f>
        <v>1.4731879787860933E-2</v>
      </c>
    </row>
    <row r="5444" spans="1:16" hidden="1" x14ac:dyDescent="0.25">
      <c r="A5444" t="s">
        <v>26</v>
      </c>
      <c r="B5444" s="1">
        <v>264.7002</v>
      </c>
      <c r="C5444" s="1">
        <v>4.5</v>
      </c>
      <c r="D5444" s="1">
        <v>9.5813000000000006</v>
      </c>
      <c r="E5444" s="1">
        <v>67.126999999999995</v>
      </c>
      <c r="F5444" s="1" t="s">
        <v>22</v>
      </c>
      <c r="G5444" s="1"/>
      <c r="H5444">
        <v>364.21</v>
      </c>
      <c r="I5444">
        <v>45.55</v>
      </c>
      <c r="J5444">
        <f t="shared" si="568"/>
        <v>0.72677905603909831</v>
      </c>
      <c r="K5444">
        <f t="shared" si="569"/>
        <v>9.8792535675082338E-2</v>
      </c>
      <c r="L5444">
        <f t="shared" si="570"/>
        <v>4.2065863475434488</v>
      </c>
      <c r="N5444">
        <f t="shared" si="571"/>
        <v>1.6562179980279348E-3</v>
      </c>
      <c r="O5444">
        <f t="shared" si="572"/>
        <v>6.8181814894032161E-2</v>
      </c>
      <c r="P5444">
        <f t="shared" si="573"/>
        <v>1.4678468155063336E-2</v>
      </c>
    </row>
    <row r="5445" spans="1:16" hidden="1" x14ac:dyDescent="0.25">
      <c r="A5445" t="s">
        <v>26</v>
      </c>
      <c r="B5445" s="1">
        <v>265.39069999999998</v>
      </c>
      <c r="C5445" s="1">
        <v>4.5999999999999996</v>
      </c>
      <c r="D5445" s="1">
        <v>9.7858000000000001</v>
      </c>
      <c r="E5445" s="1">
        <v>67.372</v>
      </c>
      <c r="F5445" s="1" t="s">
        <v>22</v>
      </c>
      <c r="G5445" s="1"/>
      <c r="H5445">
        <v>364.21</v>
      </c>
      <c r="I5445">
        <v>45.55</v>
      </c>
      <c r="J5445">
        <f t="shared" si="568"/>
        <v>0.72867494028170565</v>
      </c>
      <c r="K5445">
        <f t="shared" si="569"/>
        <v>0.10098792535675082</v>
      </c>
      <c r="L5445">
        <f t="shared" si="570"/>
        <v>4.2102295013361397</v>
      </c>
      <c r="N5445">
        <f t="shared" si="571"/>
        <v>1.7450947589099774E-3</v>
      </c>
      <c r="O5445">
        <f t="shared" si="572"/>
        <v>6.9957376593740933E-2</v>
      </c>
      <c r="P5445">
        <f t="shared" si="573"/>
        <v>1.4625870239279234E-2</v>
      </c>
    </row>
    <row r="5446" spans="1:16" hidden="1" x14ac:dyDescent="0.25">
      <c r="A5446" t="s">
        <v>26</v>
      </c>
      <c r="B5446" s="1">
        <v>266.07010000000002</v>
      </c>
      <c r="C5446" s="1">
        <v>4.7</v>
      </c>
      <c r="D5446" s="1">
        <v>9.9901999999999997</v>
      </c>
      <c r="E5446" s="1">
        <v>67.616</v>
      </c>
      <c r="F5446" s="1" t="s">
        <v>22</v>
      </c>
      <c r="G5446" s="1"/>
      <c r="H5446">
        <v>364.21</v>
      </c>
      <c r="I5446">
        <v>45.55</v>
      </c>
      <c r="J5446">
        <f t="shared" si="568"/>
        <v>0.73054034760165854</v>
      </c>
      <c r="K5446">
        <f t="shared" si="569"/>
        <v>0.10318331503841933</v>
      </c>
      <c r="L5446">
        <f t="shared" si="570"/>
        <v>4.2138446414336466</v>
      </c>
      <c r="N5446">
        <f t="shared" si="571"/>
        <v>1.8369528926489409E-3</v>
      </c>
      <c r="O5446">
        <f t="shared" si="572"/>
        <v>7.1740041162920737E-2</v>
      </c>
      <c r="P5446">
        <f t="shared" si="573"/>
        <v>1.4573860324122648E-2</v>
      </c>
    </row>
    <row r="5447" spans="1:16" hidden="1" x14ac:dyDescent="0.25">
      <c r="A5447" t="s">
        <v>26</v>
      </c>
      <c r="B5447" s="1">
        <v>266.73880000000003</v>
      </c>
      <c r="C5447" s="1">
        <v>4.8</v>
      </c>
      <c r="D5447" s="1">
        <v>10.195</v>
      </c>
      <c r="E5447" s="1">
        <v>67.858000000000004</v>
      </c>
      <c r="F5447" s="1" t="s">
        <v>22</v>
      </c>
      <c r="G5447" s="1"/>
      <c r="H5447">
        <v>364.21</v>
      </c>
      <c r="I5447">
        <v>45.55</v>
      </c>
      <c r="J5447">
        <f t="shared" si="568"/>
        <v>0.73237637626643981</v>
      </c>
      <c r="K5447">
        <f t="shared" si="569"/>
        <v>0.10537870472008781</v>
      </c>
      <c r="L5447">
        <f t="shared" si="570"/>
        <v>4.217417286478498</v>
      </c>
      <c r="N5447">
        <f t="shared" si="571"/>
        <v>1.9318378269187128E-3</v>
      </c>
      <c r="O5447">
        <f t="shared" si="572"/>
        <v>7.3529721785123778E-2</v>
      </c>
      <c r="P5447">
        <f t="shared" si="573"/>
        <v>1.4522640797002519E-2</v>
      </c>
    </row>
    <row r="5448" spans="1:16" hidden="1" x14ac:dyDescent="0.25">
      <c r="A5448" t="s">
        <v>26</v>
      </c>
      <c r="B5448" s="1">
        <v>267.3972</v>
      </c>
      <c r="C5448" s="1">
        <v>4.9000000000000004</v>
      </c>
      <c r="D5448" s="1">
        <v>10.398999999999999</v>
      </c>
      <c r="E5448" s="1">
        <v>68.097999999999999</v>
      </c>
      <c r="F5448" s="1" t="s">
        <v>22</v>
      </c>
      <c r="G5448" s="1"/>
      <c r="H5448">
        <v>364.21</v>
      </c>
      <c r="I5448">
        <v>45.55</v>
      </c>
      <c r="J5448">
        <f t="shared" si="568"/>
        <v>0.73418412454353266</v>
      </c>
      <c r="K5448">
        <f t="shared" si="569"/>
        <v>0.10757409440175633</v>
      </c>
      <c r="L5448">
        <f t="shared" si="570"/>
        <v>4.2209478441485775</v>
      </c>
      <c r="N5448">
        <f t="shared" si="571"/>
        <v>2.0297983712749559E-3</v>
      </c>
      <c r="O5448">
        <f t="shared" si="572"/>
        <v>7.5326336028691515E-2</v>
      </c>
      <c r="P5448">
        <f t="shared" si="573"/>
        <v>1.4472198905901764E-2</v>
      </c>
    </row>
    <row r="5449" spans="1:16" hidden="1" x14ac:dyDescent="0.25">
      <c r="A5449" t="s">
        <v>26</v>
      </c>
      <c r="B5449" s="1">
        <v>268.04579999999999</v>
      </c>
      <c r="C5449" s="1">
        <v>5</v>
      </c>
      <c r="D5449" s="1">
        <v>10.603999999999999</v>
      </c>
      <c r="E5449" s="1">
        <v>68.337999999999994</v>
      </c>
      <c r="F5449" s="1" t="s">
        <v>22</v>
      </c>
      <c r="G5449" s="1"/>
      <c r="H5449">
        <v>364.21</v>
      </c>
      <c r="I5449">
        <v>45.55</v>
      </c>
      <c r="J5449">
        <f t="shared" si="568"/>
        <v>0.73596496526729083</v>
      </c>
      <c r="K5449">
        <f t="shared" si="569"/>
        <v>0.10976948408342481</v>
      </c>
      <c r="L5449">
        <f t="shared" si="570"/>
        <v>4.2244659808213862</v>
      </c>
      <c r="N5449">
        <f t="shared" si="571"/>
        <v>2.1309032052399539E-3</v>
      </c>
      <c r="O5449">
        <f t="shared" si="572"/>
        <v>7.7129805600717999E-2</v>
      </c>
      <c r="P5449">
        <f t="shared" si="573"/>
        <v>1.4422106204390087E-2</v>
      </c>
    </row>
    <row r="5450" spans="1:16" hidden="1" x14ac:dyDescent="0.25">
      <c r="A5450" t="s">
        <v>26</v>
      </c>
      <c r="B5450" s="1">
        <v>268.68470000000002</v>
      </c>
      <c r="C5450" s="1">
        <v>5.0999999999999996</v>
      </c>
      <c r="D5450" s="1">
        <v>10.808999999999999</v>
      </c>
      <c r="E5450" s="1">
        <v>68.575999999999993</v>
      </c>
      <c r="F5450" s="1" t="s">
        <v>22</v>
      </c>
      <c r="G5450" s="1"/>
      <c r="H5450">
        <v>364.21</v>
      </c>
      <c r="I5450">
        <v>45.55</v>
      </c>
      <c r="J5450">
        <f t="shared" si="568"/>
        <v>0.73771917300458534</v>
      </c>
      <c r="K5450">
        <f t="shared" si="569"/>
        <v>0.1119648737650933</v>
      </c>
      <c r="L5450">
        <f t="shared" si="570"/>
        <v>4.2279426192911664</v>
      </c>
      <c r="N5450">
        <f t="shared" si="571"/>
        <v>2.2351616835180276E-3</v>
      </c>
      <c r="O5450">
        <f t="shared" si="572"/>
        <v>7.8940056120029384E-2</v>
      </c>
      <c r="P5450">
        <f t="shared" si="573"/>
        <v>1.4372772220305854E-2</v>
      </c>
    </row>
    <row r="5451" spans="1:16" hidden="1" x14ac:dyDescent="0.25">
      <c r="A5451" t="s">
        <v>26</v>
      </c>
      <c r="B5451" s="1">
        <v>269.31439999999998</v>
      </c>
      <c r="C5451" s="1">
        <v>5.2</v>
      </c>
      <c r="D5451" s="1">
        <v>11.013</v>
      </c>
      <c r="E5451" s="1">
        <v>68.811999999999998</v>
      </c>
      <c r="F5451" s="1" t="s">
        <v>22</v>
      </c>
      <c r="G5451" s="1"/>
      <c r="H5451">
        <v>364.21</v>
      </c>
      <c r="I5451">
        <v>45.55</v>
      </c>
      <c r="J5451">
        <f t="shared" si="568"/>
        <v>0.73944812058976961</v>
      </c>
      <c r="K5451">
        <f t="shared" si="569"/>
        <v>0.11416026344676181</v>
      </c>
      <c r="L5451">
        <f t="shared" si="570"/>
        <v>4.2313781483347928</v>
      </c>
      <c r="N5451">
        <f t="shared" si="571"/>
        <v>2.3426490169962525E-3</v>
      </c>
      <c r="O5451">
        <f t="shared" si="572"/>
        <v>8.0757016907375356E-2</v>
      </c>
      <c r="P5451">
        <f t="shared" si="573"/>
        <v>1.4324184953876124E-2</v>
      </c>
    </row>
    <row r="5452" spans="1:16" hidden="1" x14ac:dyDescent="0.25">
      <c r="A5452" t="s">
        <v>26</v>
      </c>
      <c r="B5452" s="1">
        <v>269.93509999999998</v>
      </c>
      <c r="C5452" s="1">
        <v>5.3</v>
      </c>
      <c r="D5452" s="1">
        <v>11.218</v>
      </c>
      <c r="E5452" s="1">
        <v>69.048000000000002</v>
      </c>
      <c r="F5452" s="1" t="s">
        <v>22</v>
      </c>
      <c r="G5452" s="1"/>
      <c r="H5452">
        <v>364.21</v>
      </c>
      <c r="I5452">
        <v>45.55</v>
      </c>
      <c r="J5452">
        <f t="shared" si="568"/>
        <v>0.74115235715658545</v>
      </c>
      <c r="K5452">
        <f t="shared" si="569"/>
        <v>0.1163556531284303</v>
      </c>
      <c r="L5452">
        <f t="shared" si="570"/>
        <v>4.2348019149173561</v>
      </c>
      <c r="N5452">
        <f t="shared" si="571"/>
        <v>2.4533942446422763E-3</v>
      </c>
      <c r="O5452">
        <f t="shared" si="572"/>
        <v>8.258062079123081E-2</v>
      </c>
      <c r="P5452">
        <f t="shared" si="573"/>
        <v>1.4275925079945186E-2</v>
      </c>
    </row>
    <row r="5453" spans="1:16" hidden="1" x14ac:dyDescent="0.25">
      <c r="A5453" t="s">
        <v>26</v>
      </c>
      <c r="B5453" s="1">
        <v>270.54730000000001</v>
      </c>
      <c r="C5453" s="1">
        <v>5.4</v>
      </c>
      <c r="D5453" s="1">
        <v>11.423</v>
      </c>
      <c r="E5453" s="1">
        <v>69.283000000000001</v>
      </c>
      <c r="F5453" s="1" t="s">
        <v>22</v>
      </c>
      <c r="G5453" s="1"/>
      <c r="H5453">
        <v>364.21</v>
      </c>
      <c r="I5453">
        <v>45.55</v>
      </c>
      <c r="J5453">
        <f t="shared" si="568"/>
        <v>0.74283325553938673</v>
      </c>
      <c r="K5453">
        <f t="shared" si="569"/>
        <v>0.1185510428100988</v>
      </c>
      <c r="L5453">
        <f t="shared" si="570"/>
        <v>4.2381995658570677</v>
      </c>
      <c r="N5453">
        <f t="shared" si="571"/>
        <v>2.5674832422111654E-3</v>
      </c>
      <c r="O5453">
        <f t="shared" si="572"/>
        <v>8.4410803927783662E-2</v>
      </c>
      <c r="P5453">
        <f t="shared" si="573"/>
        <v>1.4228191739111874E-2</v>
      </c>
    </row>
    <row r="5454" spans="1:16" hidden="1" x14ac:dyDescent="0.25">
      <c r="A5454" t="s">
        <v>26</v>
      </c>
      <c r="B5454" s="1">
        <v>271.15100000000001</v>
      </c>
      <c r="C5454" s="1">
        <v>5.5</v>
      </c>
      <c r="D5454" s="1">
        <v>11.628</v>
      </c>
      <c r="E5454" s="1">
        <v>69.516000000000005</v>
      </c>
      <c r="F5454" s="1" t="s">
        <v>22</v>
      </c>
      <c r="G5454" s="1"/>
      <c r="H5454">
        <v>364.21</v>
      </c>
      <c r="I5454">
        <v>45.55</v>
      </c>
      <c r="J5454">
        <f t="shared" si="568"/>
        <v>0.74449081573817311</v>
      </c>
      <c r="K5454">
        <f t="shared" si="569"/>
        <v>0.12074643249176729</v>
      </c>
      <c r="L5454">
        <f t="shared" si="570"/>
        <v>4.2415569419024877</v>
      </c>
      <c r="N5454">
        <f t="shared" si="571"/>
        <v>2.6849123842424818E-3</v>
      </c>
      <c r="O5454">
        <f t="shared" si="572"/>
        <v>8.624750563383933E-2</v>
      </c>
      <c r="P5454">
        <f t="shared" si="573"/>
        <v>1.4181178739576829E-2</v>
      </c>
    </row>
    <row r="5455" spans="1:16" hidden="1" x14ac:dyDescent="0.25">
      <c r="A5455" t="s">
        <v>26</v>
      </c>
      <c r="B5455" s="1">
        <v>271.74669999999998</v>
      </c>
      <c r="C5455" s="1">
        <v>5.6</v>
      </c>
      <c r="D5455" s="1">
        <v>11.833</v>
      </c>
      <c r="E5455" s="1">
        <v>69.748999999999995</v>
      </c>
      <c r="F5455" s="1" t="s">
        <v>22</v>
      </c>
      <c r="G5455" s="1"/>
      <c r="H5455">
        <v>364.21</v>
      </c>
      <c r="I5455">
        <v>45.55</v>
      </c>
      <c r="J5455">
        <f t="shared" si="568"/>
        <v>0.74612641058729856</v>
      </c>
      <c r="K5455">
        <f t="shared" si="569"/>
        <v>0.12294182217343579</v>
      </c>
      <c r="L5455">
        <f t="shared" si="570"/>
        <v>4.2449030836811374</v>
      </c>
      <c r="N5455">
        <f t="shared" si="571"/>
        <v>2.8057753677545373E-3</v>
      </c>
      <c r="O5455">
        <f t="shared" si="572"/>
        <v>8.8090668231505395E-2</v>
      </c>
      <c r="P5455">
        <f t="shared" si="573"/>
        <v>1.4134475398945572E-2</v>
      </c>
    </row>
    <row r="5456" spans="1:16" hidden="1" x14ac:dyDescent="0.25">
      <c r="A5456" t="s">
        <v>26</v>
      </c>
      <c r="B5456" s="1">
        <v>272.33460000000002</v>
      </c>
      <c r="C5456" s="1">
        <v>5.7</v>
      </c>
      <c r="D5456" s="1">
        <v>12.039</v>
      </c>
      <c r="E5456" s="1">
        <v>69.98</v>
      </c>
      <c r="F5456" s="1" t="s">
        <v>22</v>
      </c>
      <c r="G5456" s="1"/>
      <c r="H5456">
        <v>364.21</v>
      </c>
      <c r="I5456">
        <v>45.55</v>
      </c>
      <c r="J5456">
        <f t="shared" si="568"/>
        <v>0.74774058922050479</v>
      </c>
      <c r="K5456">
        <f t="shared" si="569"/>
        <v>0.12513721185510429</v>
      </c>
      <c r="L5456">
        <f t="shared" si="570"/>
        <v>4.2482094869395421</v>
      </c>
      <c r="N5456">
        <f t="shared" si="571"/>
        <v>2.9301120758746893E-3</v>
      </c>
      <c r="O5456">
        <f t="shared" si="572"/>
        <v>8.9940236903640919E-2</v>
      </c>
      <c r="P5456">
        <f t="shared" si="573"/>
        <v>1.4088475626937162E-2</v>
      </c>
    </row>
    <row r="5457" spans="1:16" hidden="1" x14ac:dyDescent="0.25">
      <c r="A5457" t="s">
        <v>26</v>
      </c>
      <c r="B5457" s="1">
        <v>272.91480000000001</v>
      </c>
      <c r="C5457" s="1">
        <v>5.8</v>
      </c>
      <c r="D5457" s="1">
        <v>12.244</v>
      </c>
      <c r="E5457" s="1">
        <v>70.210999999999999</v>
      </c>
      <c r="F5457" s="1" t="s">
        <v>22</v>
      </c>
      <c r="G5457" s="1"/>
      <c r="H5457">
        <v>364.21</v>
      </c>
      <c r="I5457">
        <v>45.55</v>
      </c>
      <c r="J5457">
        <f t="shared" si="568"/>
        <v>0.74933362620466226</v>
      </c>
      <c r="K5457">
        <f t="shared" si="569"/>
        <v>0.12733260153677278</v>
      </c>
      <c r="L5457">
        <f t="shared" si="570"/>
        <v>4.2515049939130565</v>
      </c>
      <c r="N5457">
        <f t="shared" si="571"/>
        <v>3.0579410510856125E-3</v>
      </c>
      <c r="O5457">
        <f t="shared" si="572"/>
        <v>9.1796159559157153E-2</v>
      </c>
      <c r="P5457">
        <f t="shared" si="573"/>
        <v>1.4042774290488835E-2</v>
      </c>
    </row>
    <row r="5458" spans="1:16" hidden="1" x14ac:dyDescent="0.25">
      <c r="A5458" t="s">
        <v>26</v>
      </c>
      <c r="B5458" s="1">
        <v>273.48770000000002</v>
      </c>
      <c r="C5458" s="1">
        <v>5.9</v>
      </c>
      <c r="D5458" s="1">
        <v>12.45</v>
      </c>
      <c r="E5458" s="1">
        <v>70.441000000000003</v>
      </c>
      <c r="F5458" s="1" t="s">
        <v>22</v>
      </c>
      <c r="G5458" s="1"/>
      <c r="H5458">
        <v>364.21</v>
      </c>
      <c r="I5458">
        <v>45.55</v>
      </c>
      <c r="J5458">
        <f t="shared" si="568"/>
        <v>0.75090661980725415</v>
      </c>
      <c r="K5458">
        <f t="shared" si="569"/>
        <v>0.1295279912184413</v>
      </c>
      <c r="L5458">
        <f t="shared" si="570"/>
        <v>4.2547754800065096</v>
      </c>
      <c r="N5458">
        <f t="shared" si="571"/>
        <v>3.189348762057672E-3</v>
      </c>
      <c r="O5458">
        <f t="shared" si="572"/>
        <v>9.3658386707350438E-2</v>
      </c>
      <c r="P5458">
        <f t="shared" si="573"/>
        <v>1.3997564423790257E-2</v>
      </c>
    </row>
    <row r="5459" spans="1:16" hidden="1" x14ac:dyDescent="0.25">
      <c r="A5459" t="s">
        <v>26</v>
      </c>
      <c r="B5459" s="1">
        <v>274.05349999999999</v>
      </c>
      <c r="C5459" s="1">
        <v>6</v>
      </c>
      <c r="D5459" s="1">
        <v>12.654999999999999</v>
      </c>
      <c r="E5459" s="1">
        <v>70.67</v>
      </c>
      <c r="F5459" s="1" t="s">
        <v>22</v>
      </c>
      <c r="G5459" s="1"/>
      <c r="H5459">
        <v>364.21</v>
      </c>
      <c r="I5459">
        <v>45.55</v>
      </c>
      <c r="J5459">
        <f t="shared" si="568"/>
        <v>0.75246011916202193</v>
      </c>
      <c r="K5459">
        <f t="shared" si="569"/>
        <v>0.13172338090010977</v>
      </c>
      <c r="L5459">
        <f t="shared" si="570"/>
        <v>4.2580211547027629</v>
      </c>
      <c r="N5459">
        <f t="shared" si="571"/>
        <v>3.3243820472280581E-3</v>
      </c>
      <c r="O5459">
        <f t="shared" si="572"/>
        <v>9.5526871340526204E-2</v>
      </c>
      <c r="P5459">
        <f t="shared" si="573"/>
        <v>1.3952839402818473E-2</v>
      </c>
    </row>
    <row r="5460" spans="1:16" hidden="1" x14ac:dyDescent="0.25">
      <c r="A5460" t="s">
        <v>26</v>
      </c>
      <c r="B5460" s="1">
        <v>274.6123</v>
      </c>
      <c r="C5460" s="1">
        <v>6.1</v>
      </c>
      <c r="D5460" s="1">
        <v>12.861000000000001</v>
      </c>
      <c r="E5460" s="1">
        <v>70.899000000000001</v>
      </c>
      <c r="F5460" s="1" t="s">
        <v>22</v>
      </c>
      <c r="G5460" s="1"/>
      <c r="H5460">
        <v>364.21</v>
      </c>
      <c r="I5460">
        <v>45.55</v>
      </c>
      <c r="J5460">
        <f t="shared" si="568"/>
        <v>0.75399439883583652</v>
      </c>
      <c r="K5460">
        <f t="shared" si="569"/>
        <v>0.13391877058177826</v>
      </c>
      <c r="L5460">
        <f t="shared" si="570"/>
        <v>4.2612563290662591</v>
      </c>
      <c r="N5460">
        <f t="shared" si="571"/>
        <v>3.4630645258140265E-3</v>
      </c>
      <c r="O5460">
        <f t="shared" si="572"/>
        <v>9.7401568824250148E-2</v>
      </c>
      <c r="P5460">
        <f t="shared" si="573"/>
        <v>1.3908399282326595E-2</v>
      </c>
    </row>
    <row r="5461" spans="1:16" hidden="1" x14ac:dyDescent="0.25">
      <c r="A5461" t="s">
        <v>26</v>
      </c>
      <c r="B5461" s="1">
        <v>275.1644</v>
      </c>
      <c r="C5461" s="1">
        <v>6.2</v>
      </c>
      <c r="D5461" s="1">
        <v>13.067</v>
      </c>
      <c r="E5461" s="1">
        <v>71.126000000000005</v>
      </c>
      <c r="F5461" s="1" t="s">
        <v>22</v>
      </c>
      <c r="G5461" s="1"/>
      <c r="H5461">
        <v>364.21</v>
      </c>
      <c r="I5461">
        <v>45.55</v>
      </c>
      <c r="J5461">
        <f t="shared" si="568"/>
        <v>0.75551028252931007</v>
      </c>
      <c r="K5461">
        <f t="shared" si="569"/>
        <v>0.13611416026344678</v>
      </c>
      <c r="L5461">
        <f t="shared" si="570"/>
        <v>4.2644529521016121</v>
      </c>
      <c r="N5461">
        <f t="shared" si="571"/>
        <v>3.6054708222449205E-3</v>
      </c>
      <c r="O5461">
        <f t="shared" si="572"/>
        <v>9.9282436794619525E-2</v>
      </c>
      <c r="P5461">
        <f t="shared" si="573"/>
        <v>1.3864625793749823E-2</v>
      </c>
    </row>
    <row r="5462" spans="1:16" hidden="1" x14ac:dyDescent="0.25">
      <c r="A5462" t="s">
        <v>26</v>
      </c>
      <c r="B5462" s="1">
        <v>275.7099</v>
      </c>
      <c r="C5462" s="1">
        <v>6.3</v>
      </c>
      <c r="D5462" s="1">
        <v>13.273</v>
      </c>
      <c r="E5462" s="1">
        <v>71.352999999999994</v>
      </c>
      <c r="F5462" s="1" t="s">
        <v>22</v>
      </c>
      <c r="G5462" s="1"/>
      <c r="H5462">
        <v>364.21</v>
      </c>
      <c r="I5462">
        <v>45.55</v>
      </c>
      <c r="J5462">
        <f t="shared" si="568"/>
        <v>0.75700804480931339</v>
      </c>
      <c r="K5462">
        <f t="shared" si="569"/>
        <v>0.13830954994511527</v>
      </c>
      <c r="L5462">
        <f t="shared" si="570"/>
        <v>4.2676393892898021</v>
      </c>
      <c r="N5462">
        <f t="shared" si="571"/>
        <v>3.7516275360665544E-3</v>
      </c>
      <c r="O5462">
        <f t="shared" si="572"/>
        <v>0.10116943506201211</v>
      </c>
      <c r="P5462">
        <f t="shared" si="573"/>
        <v>1.3821126974693523E-2</v>
      </c>
    </row>
    <row r="5463" spans="1:16" hidden="1" x14ac:dyDescent="0.25">
      <c r="A5463" t="s">
        <v>26</v>
      </c>
      <c r="B5463" s="1">
        <v>276.2491</v>
      </c>
      <c r="C5463" s="1">
        <v>6.4</v>
      </c>
      <c r="D5463" s="1">
        <v>13.478999999999999</v>
      </c>
      <c r="E5463" s="1">
        <v>71.58</v>
      </c>
      <c r="F5463" s="1" t="s">
        <v>22</v>
      </c>
      <c r="G5463" s="1"/>
      <c r="H5463">
        <v>364.21</v>
      </c>
      <c r="I5463">
        <v>45.55</v>
      </c>
      <c r="J5463">
        <f t="shared" si="568"/>
        <v>0.75848850937645873</v>
      </c>
      <c r="K5463">
        <f t="shared" si="569"/>
        <v>0.14050493962678376</v>
      </c>
      <c r="L5463">
        <f t="shared" si="570"/>
        <v>4.2708157053378795</v>
      </c>
      <c r="N5463">
        <f t="shared" si="571"/>
        <v>3.9016167873681959E-3</v>
      </c>
      <c r="O5463">
        <f t="shared" si="572"/>
        <v>0.10306252552081371</v>
      </c>
      <c r="P5463">
        <f t="shared" si="573"/>
        <v>1.3777900248002208E-2</v>
      </c>
    </row>
    <row r="5464" spans="1:16" hidden="1" x14ac:dyDescent="0.25">
      <c r="A5464" t="s">
        <v>26</v>
      </c>
      <c r="B5464" s="1">
        <v>276.78199999999998</v>
      </c>
      <c r="C5464" s="1">
        <v>6.5</v>
      </c>
      <c r="D5464" s="1">
        <v>13.685</v>
      </c>
      <c r="E5464" s="1">
        <v>71.805999999999997</v>
      </c>
      <c r="F5464" s="1" t="s">
        <v>22</v>
      </c>
      <c r="G5464" s="1"/>
      <c r="H5464">
        <v>364.21</v>
      </c>
      <c r="I5464">
        <v>45.55</v>
      </c>
      <c r="J5464">
        <f t="shared" si="568"/>
        <v>0.759951676230746</v>
      </c>
      <c r="K5464">
        <f t="shared" si="569"/>
        <v>0.14270032930845225</v>
      </c>
      <c r="L5464">
        <f t="shared" si="570"/>
        <v>4.2739680380223897</v>
      </c>
      <c r="N5464">
        <f t="shared" si="571"/>
        <v>4.0554399068839508E-3</v>
      </c>
      <c r="O5464">
        <f t="shared" si="572"/>
        <v>0.10496167206467812</v>
      </c>
      <c r="P5464">
        <f t="shared" si="573"/>
        <v>1.37351317199132E-2</v>
      </c>
    </row>
    <row r="5465" spans="1:16" hidden="1" x14ac:dyDescent="0.25">
      <c r="A5465" t="s">
        <v>26</v>
      </c>
      <c r="B5465" s="1">
        <v>277.30900000000003</v>
      </c>
      <c r="C5465" s="1">
        <v>6.6</v>
      </c>
      <c r="D5465" s="1">
        <v>13.891999999999999</v>
      </c>
      <c r="E5465" s="1">
        <v>72.031000000000006</v>
      </c>
      <c r="F5465" s="1" t="s">
        <v>22</v>
      </c>
      <c r="G5465" s="1"/>
      <c r="H5465">
        <v>364.21</v>
      </c>
      <c r="I5465">
        <v>45.55</v>
      </c>
      <c r="J5465">
        <f t="shared" si="568"/>
        <v>0.76139864363965859</v>
      </c>
      <c r="K5465">
        <f t="shared" si="569"/>
        <v>0.14489571899012074</v>
      </c>
      <c r="L5465">
        <f t="shared" si="570"/>
        <v>4.2770965819091646</v>
      </c>
      <c r="N5465">
        <f t="shared" si="571"/>
        <v>4.2132151227738703E-3</v>
      </c>
      <c r="O5465">
        <f t="shared" si="572"/>
        <v>0.10686684050690473</v>
      </c>
      <c r="P5465">
        <f t="shared" si="573"/>
        <v>1.3692815379770228E-2</v>
      </c>
    </row>
    <row r="5466" spans="1:16" hidden="1" x14ac:dyDescent="0.25">
      <c r="A5466" t="s">
        <v>26</v>
      </c>
      <c r="B5466" s="1">
        <v>277.83010000000002</v>
      </c>
      <c r="C5466" s="1">
        <v>6.7</v>
      </c>
      <c r="D5466" s="1">
        <v>14.099</v>
      </c>
      <c r="E5466" s="1">
        <v>72.256</v>
      </c>
      <c r="F5466" s="1" t="s">
        <v>22</v>
      </c>
      <c r="G5466" s="1"/>
      <c r="H5466">
        <v>364.21</v>
      </c>
      <c r="I5466">
        <v>45.55</v>
      </c>
      <c r="J5466">
        <f t="shared" si="568"/>
        <v>0.76282941160319606</v>
      </c>
      <c r="K5466">
        <f t="shared" si="569"/>
        <v>0.14709110867178926</v>
      </c>
      <c r="L5466">
        <f t="shared" si="570"/>
        <v>4.2802153685271964</v>
      </c>
      <c r="N5466">
        <f t="shared" si="571"/>
        <v>4.374946856603148E-3</v>
      </c>
      <c r="O5466">
        <f t="shared" si="572"/>
        <v>0.10877799850556472</v>
      </c>
      <c r="P5466">
        <f t="shared" si="573"/>
        <v>1.3650758982199416E-2</v>
      </c>
    </row>
    <row r="5467" spans="1:16" hidden="1" x14ac:dyDescent="0.25">
      <c r="A5467" t="s">
        <v>26</v>
      </c>
      <c r="B5467" s="1">
        <v>278.34550000000002</v>
      </c>
      <c r="C5467" s="1">
        <v>6.8</v>
      </c>
      <c r="D5467" s="1">
        <v>14.305</v>
      </c>
      <c r="E5467" s="1">
        <v>72.480999999999995</v>
      </c>
      <c r="F5467" s="1" t="s">
        <v>22</v>
      </c>
      <c r="G5467" s="1"/>
      <c r="H5467">
        <v>364.21</v>
      </c>
      <c r="I5467">
        <v>45.55</v>
      </c>
      <c r="J5467">
        <f t="shared" si="568"/>
        <v>0.76424452925510011</v>
      </c>
      <c r="K5467">
        <f t="shared" si="569"/>
        <v>0.14928649835345775</v>
      </c>
      <c r="L5467">
        <f t="shared" si="570"/>
        <v>4.28332445854904</v>
      </c>
      <c r="N5467">
        <f t="shared" si="571"/>
        <v>4.5407002455979109E-3</v>
      </c>
      <c r="O5467">
        <f t="shared" si="572"/>
        <v>0.11069511549303253</v>
      </c>
      <c r="P5467">
        <f t="shared" si="573"/>
        <v>1.3608960139355747E-2</v>
      </c>
    </row>
    <row r="5468" spans="1:16" hidden="1" x14ac:dyDescent="0.25">
      <c r="A5468" t="s">
        <v>26</v>
      </c>
      <c r="B5468" s="1">
        <v>278.8553</v>
      </c>
      <c r="C5468" s="1">
        <v>6.9</v>
      </c>
      <c r="D5468" s="1">
        <v>14.512</v>
      </c>
      <c r="E5468" s="1">
        <v>72.704999999999998</v>
      </c>
      <c r="F5468" s="1" t="s">
        <v>22</v>
      </c>
      <c r="G5468" s="1"/>
      <c r="H5468">
        <v>364.21</v>
      </c>
      <c r="I5468">
        <v>45.55</v>
      </c>
      <c r="J5468">
        <f t="shared" si="568"/>
        <v>0.76564427116224165</v>
      </c>
      <c r="K5468">
        <f t="shared" si="569"/>
        <v>0.15148188803512624</v>
      </c>
      <c r="L5468">
        <f t="shared" si="570"/>
        <v>4.2864101579654488</v>
      </c>
      <c r="N5468">
        <f t="shared" si="571"/>
        <v>4.7105109339552823E-3</v>
      </c>
      <c r="O5468">
        <f t="shared" si="572"/>
        <v>0.11261816260961161</v>
      </c>
      <c r="P5468">
        <f t="shared" si="573"/>
        <v>1.3567600569839227E-2</v>
      </c>
    </row>
    <row r="5469" spans="1:16" hidden="1" x14ac:dyDescent="0.25">
      <c r="A5469" t="s">
        <v>26</v>
      </c>
      <c r="B5469" s="1">
        <v>279.35969999999998</v>
      </c>
      <c r="C5469" s="1">
        <v>7</v>
      </c>
      <c r="D5469" s="1">
        <v>14.72</v>
      </c>
      <c r="E5469" s="1">
        <v>72.927999999999997</v>
      </c>
      <c r="F5469" s="1" t="s">
        <v>22</v>
      </c>
      <c r="G5469" s="1"/>
      <c r="H5469">
        <v>364.21</v>
      </c>
      <c r="I5469">
        <v>45.55</v>
      </c>
      <c r="J5469">
        <f t="shared" si="568"/>
        <v>0.76702918645836193</v>
      </c>
      <c r="K5469">
        <f t="shared" si="569"/>
        <v>0.15367727771679474</v>
      </c>
      <c r="L5469">
        <f t="shared" si="570"/>
        <v>4.2894726530632736</v>
      </c>
      <c r="N5469">
        <f t="shared" si="571"/>
        <v>4.8844496671395744E-3</v>
      </c>
      <c r="O5469">
        <f t="shared" si="572"/>
        <v>0.11454711264096998</v>
      </c>
      <c r="P5469">
        <f t="shared" si="573"/>
        <v>1.3526674602315767E-2</v>
      </c>
    </row>
    <row r="5470" spans="1:16" hidden="1" x14ac:dyDescent="0.25">
      <c r="A5470" t="s">
        <v>26</v>
      </c>
      <c r="B5470" s="1">
        <v>279.85879999999997</v>
      </c>
      <c r="C5470" s="1">
        <v>7.1</v>
      </c>
      <c r="D5470" s="1">
        <v>14.927</v>
      </c>
      <c r="E5470" s="1">
        <v>73.152000000000001</v>
      </c>
      <c r="F5470" s="1" t="s">
        <v>22</v>
      </c>
      <c r="G5470" s="1"/>
      <c r="H5470">
        <v>364.21</v>
      </c>
      <c r="I5470">
        <v>45.55</v>
      </c>
      <c r="J5470">
        <f t="shared" si="568"/>
        <v>0.76839954971033197</v>
      </c>
      <c r="K5470">
        <f t="shared" si="569"/>
        <v>0.15587266739846323</v>
      </c>
      <c r="L5470">
        <f t="shared" si="570"/>
        <v>4.2925394681723459</v>
      </c>
      <c r="N5470">
        <f t="shared" si="571"/>
        <v>5.0625558911359322E-3</v>
      </c>
      <c r="O5470">
        <f t="shared" si="572"/>
        <v>0.11648193995912204</v>
      </c>
      <c r="P5470">
        <f t="shared" si="573"/>
        <v>1.3485812924803102E-2</v>
      </c>
    </row>
    <row r="5471" spans="1:16" hidden="1" x14ac:dyDescent="0.25">
      <c r="A5471" t="s">
        <v>26</v>
      </c>
      <c r="B5471" s="1">
        <v>280.3528</v>
      </c>
      <c r="C5471" s="1">
        <v>7.2</v>
      </c>
      <c r="D5471" s="1">
        <v>15.134</v>
      </c>
      <c r="E5471" s="1">
        <v>73.373999999999995</v>
      </c>
      <c r="F5471" s="1" t="s">
        <v>22</v>
      </c>
      <c r="G5471" s="1"/>
      <c r="H5471">
        <v>364.21</v>
      </c>
      <c r="I5471">
        <v>45.55</v>
      </c>
      <c r="J5471">
        <f t="shared" si="568"/>
        <v>0.76975591005189314</v>
      </c>
      <c r="K5471">
        <f t="shared" si="569"/>
        <v>0.15806805708013175</v>
      </c>
      <c r="L5471">
        <f t="shared" si="570"/>
        <v>4.2955696494352882</v>
      </c>
      <c r="N5471">
        <f t="shared" si="571"/>
        <v>5.2449070118201369E-3</v>
      </c>
      <c r="O5471">
        <f t="shared" si="572"/>
        <v>0.11842262046672078</v>
      </c>
      <c r="P5471">
        <f t="shared" si="573"/>
        <v>1.3445558931884795E-2</v>
      </c>
    </row>
    <row r="5472" spans="1:16" hidden="1" x14ac:dyDescent="0.25">
      <c r="A5472" t="s">
        <v>26</v>
      </c>
      <c r="B5472" s="1">
        <v>280.8417</v>
      </c>
      <c r="C5472" s="1">
        <v>7.3</v>
      </c>
      <c r="D5472" s="1">
        <v>15.342000000000001</v>
      </c>
      <c r="E5472" s="1">
        <v>73.596999999999994</v>
      </c>
      <c r="F5472" s="1" t="s">
        <v>22</v>
      </c>
      <c r="G5472" s="1"/>
      <c r="H5472">
        <v>364.21</v>
      </c>
      <c r="I5472">
        <v>45.55</v>
      </c>
      <c r="J5472">
        <f t="shared" si="568"/>
        <v>0.77109826748304555</v>
      </c>
      <c r="K5472">
        <f t="shared" si="569"/>
        <v>0.16026344676180024</v>
      </c>
      <c r="L5472">
        <f t="shared" si="570"/>
        <v>4.2986042640345188</v>
      </c>
      <c r="N5472">
        <f t="shared" si="571"/>
        <v>5.4315084522983739E-3</v>
      </c>
      <c r="O5472">
        <f t="shared" si="572"/>
        <v>0.12036913154443568</v>
      </c>
      <c r="P5472">
        <f t="shared" si="573"/>
        <v>1.3405364827003764E-2</v>
      </c>
    </row>
    <row r="5473" spans="1:16" hidden="1" x14ac:dyDescent="0.25">
      <c r="A5473" t="s">
        <v>26</v>
      </c>
      <c r="B5473" s="1">
        <v>281.32569999999998</v>
      </c>
      <c r="C5473" s="1">
        <v>7.4</v>
      </c>
      <c r="D5473" s="1">
        <v>15.55</v>
      </c>
      <c r="E5473" s="1">
        <v>73.819000000000003</v>
      </c>
      <c r="F5473" s="1" t="s">
        <v>22</v>
      </c>
      <c r="G5473" s="1"/>
      <c r="H5473">
        <v>364.21</v>
      </c>
      <c r="I5473">
        <v>45.55</v>
      </c>
      <c r="J5473">
        <f t="shared" si="568"/>
        <v>0.77242717113753057</v>
      </c>
      <c r="K5473">
        <f t="shared" si="569"/>
        <v>0.16245883644346873</v>
      </c>
      <c r="L5473">
        <f t="shared" si="570"/>
        <v>4.3016161510457254</v>
      </c>
      <c r="N5473">
        <f t="shared" si="571"/>
        <v>5.6224415114637313E-3</v>
      </c>
      <c r="O5473">
        <f t="shared" si="572"/>
        <v>0.12232145200121694</v>
      </c>
      <c r="P5473">
        <f t="shared" si="573"/>
        <v>1.336558895467729E-2</v>
      </c>
    </row>
    <row r="5474" spans="1:16" hidden="1" x14ac:dyDescent="0.25">
      <c r="A5474" t="s">
        <v>26</v>
      </c>
      <c r="B5474" s="1">
        <v>281.80500000000001</v>
      </c>
      <c r="C5474" s="1">
        <v>7.5</v>
      </c>
      <c r="D5474" s="1">
        <v>15.757999999999999</v>
      </c>
      <c r="E5474" s="1">
        <v>74.040999999999997</v>
      </c>
      <c r="F5474" s="1" t="s">
        <v>22</v>
      </c>
      <c r="G5474" s="1"/>
      <c r="H5474">
        <v>364.21</v>
      </c>
      <c r="I5474">
        <v>45.55</v>
      </c>
      <c r="J5474">
        <f t="shared" si="568"/>
        <v>0.77374317014908989</v>
      </c>
      <c r="K5474">
        <f t="shared" si="569"/>
        <v>0.16465422612513722</v>
      </c>
      <c r="L5474">
        <f t="shared" si="570"/>
        <v>4.3046189938269466</v>
      </c>
      <c r="N5474">
        <f t="shared" si="571"/>
        <v>5.817793615462267E-3</v>
      </c>
      <c r="O5474">
        <f t="shared" si="572"/>
        <v>0.12427956202725779</v>
      </c>
      <c r="P5474">
        <f t="shared" si="573"/>
        <v>1.3326048426859983E-2</v>
      </c>
    </row>
    <row r="5475" spans="1:16" hidden="1" x14ac:dyDescent="0.25">
      <c r="A5475" t="s">
        <v>26</v>
      </c>
      <c r="B5475" s="1">
        <v>282.27949999999998</v>
      </c>
      <c r="C5475" s="1">
        <v>7.6</v>
      </c>
      <c r="D5475" s="1">
        <v>15.965999999999999</v>
      </c>
      <c r="E5475" s="1">
        <v>74.263000000000005</v>
      </c>
      <c r="F5475" s="1" t="s">
        <v>22</v>
      </c>
      <c r="G5475" s="1"/>
      <c r="H5475">
        <v>364.21</v>
      </c>
      <c r="I5475">
        <v>45.55</v>
      </c>
      <c r="J5475">
        <f t="shared" si="568"/>
        <v>0.7750459899508525</v>
      </c>
      <c r="K5475">
        <f t="shared" si="569"/>
        <v>0.16684961580680571</v>
      </c>
      <c r="L5475">
        <f t="shared" si="570"/>
        <v>4.3076128465324475</v>
      </c>
      <c r="N5475">
        <f t="shared" si="571"/>
        <v>6.0175304253844214E-3</v>
      </c>
      <c r="O5475">
        <f t="shared" si="572"/>
        <v>0.12624344314948266</v>
      </c>
      <c r="P5475">
        <f t="shared" si="573"/>
        <v>1.3286741160995447E-2</v>
      </c>
    </row>
    <row r="5476" spans="1:16" hidden="1" x14ac:dyDescent="0.25">
      <c r="A5476" t="s">
        <v>26</v>
      </c>
      <c r="B5476" s="1">
        <v>282.74950000000001</v>
      </c>
      <c r="C5476" s="1">
        <v>7.7</v>
      </c>
      <c r="D5476" s="1">
        <v>16.175000000000001</v>
      </c>
      <c r="E5476" s="1">
        <v>74.483999999999995</v>
      </c>
      <c r="F5476" s="1" t="s">
        <v>22</v>
      </c>
      <c r="G5476" s="1"/>
      <c r="H5476">
        <v>364.21</v>
      </c>
      <c r="I5476">
        <v>45.55</v>
      </c>
      <c r="J5476">
        <f t="shared" si="568"/>
        <v>0.77633645424343112</v>
      </c>
      <c r="K5476">
        <f t="shared" si="569"/>
        <v>0.16904500548847423</v>
      </c>
      <c r="L5476">
        <f t="shared" si="570"/>
        <v>4.3105843372195158</v>
      </c>
      <c r="N5476">
        <f t="shared" si="571"/>
        <v>6.2217846565225639E-3</v>
      </c>
      <c r="O5476">
        <f t="shared" si="572"/>
        <v>0.12821307818940417</v>
      </c>
      <c r="P5476">
        <f t="shared" si="573"/>
        <v>1.3247840601981878E-2</v>
      </c>
    </row>
    <row r="5477" spans="1:16" hidden="1" x14ac:dyDescent="0.25">
      <c r="A5477" t="s">
        <v>26</v>
      </c>
      <c r="B5477" s="1">
        <v>283.21499999999997</v>
      </c>
      <c r="C5477" s="1">
        <v>7.8</v>
      </c>
      <c r="D5477" s="1">
        <v>16.384</v>
      </c>
      <c r="E5477" s="1">
        <v>74.706000000000003</v>
      </c>
      <c r="F5477" s="1" t="s">
        <v>22</v>
      </c>
      <c r="G5477" s="1"/>
      <c r="H5477">
        <v>364.21</v>
      </c>
      <c r="I5477">
        <v>45.55</v>
      </c>
      <c r="J5477">
        <f t="shared" si="568"/>
        <v>0.77761456302682519</v>
      </c>
      <c r="K5477">
        <f t="shared" si="569"/>
        <v>0.1712403951701427</v>
      </c>
      <c r="L5477">
        <f t="shared" si="570"/>
        <v>4.3135604101983303</v>
      </c>
      <c r="N5477">
        <f t="shared" si="571"/>
        <v>6.4305649056124042E-3</v>
      </c>
      <c r="O5477">
        <f t="shared" si="572"/>
        <v>0.13018845122319986</v>
      </c>
      <c r="P5477">
        <f t="shared" si="573"/>
        <v>1.3208992682218056E-2</v>
      </c>
    </row>
    <row r="5478" spans="1:16" hidden="1" x14ac:dyDescent="0.25">
      <c r="A5478" t="s">
        <v>26</v>
      </c>
      <c r="B5478" s="1">
        <v>283.67619999999999</v>
      </c>
      <c r="C5478" s="1">
        <v>7.9</v>
      </c>
      <c r="D5478" s="1">
        <v>16.593</v>
      </c>
      <c r="E5478" s="1">
        <v>74.927000000000007</v>
      </c>
      <c r="F5478" s="1" t="s">
        <v>22</v>
      </c>
      <c r="G5478" s="1"/>
      <c r="H5478">
        <v>364.21</v>
      </c>
      <c r="I5478">
        <v>45.55</v>
      </c>
      <c r="J5478">
        <f t="shared" si="568"/>
        <v>0.77888086543477664</v>
      </c>
      <c r="K5478">
        <f t="shared" si="569"/>
        <v>0.17343578485181121</v>
      </c>
      <c r="L5478">
        <f t="shared" si="570"/>
        <v>4.3165143062064919</v>
      </c>
      <c r="N5478">
        <f t="shared" si="571"/>
        <v>6.6439698229266804E-3</v>
      </c>
      <c r="O5478">
        <f t="shared" si="572"/>
        <v>0.13216954754387539</v>
      </c>
      <c r="P5478">
        <f t="shared" si="573"/>
        <v>1.3170545392284698E-2</v>
      </c>
    </row>
    <row r="5479" spans="1:16" hidden="1" x14ac:dyDescent="0.25">
      <c r="A5479" t="s">
        <v>26</v>
      </c>
      <c r="B5479" s="1">
        <v>284.13299999999998</v>
      </c>
      <c r="C5479" s="1">
        <v>8</v>
      </c>
      <c r="D5479" s="1">
        <v>16.802</v>
      </c>
      <c r="E5479" s="1">
        <v>75.147999999999996</v>
      </c>
      <c r="F5479" s="1" t="s">
        <v>22</v>
      </c>
      <c r="G5479" s="1"/>
      <c r="H5479">
        <v>364.21</v>
      </c>
      <c r="I5479">
        <v>45.55</v>
      </c>
      <c r="J5479">
        <f t="shared" si="568"/>
        <v>0.78013508690041455</v>
      </c>
      <c r="K5479">
        <f t="shared" si="569"/>
        <v>0.17563117453347971</v>
      </c>
      <c r="L5479">
        <f t="shared" si="570"/>
        <v>4.3194595024050528</v>
      </c>
      <c r="N5479">
        <f t="shared" si="571"/>
        <v>6.8619603553536721E-3</v>
      </c>
      <c r="O5479">
        <f t="shared" si="572"/>
        <v>0.134156353625385</v>
      </c>
      <c r="P5479">
        <f t="shared" si="573"/>
        <v>1.3132321269107523E-2</v>
      </c>
    </row>
    <row r="5480" spans="1:16" hidden="1" x14ac:dyDescent="0.25">
      <c r="A5480" t="s">
        <v>26</v>
      </c>
      <c r="B5480" s="1">
        <v>284.58569999999997</v>
      </c>
      <c r="C5480" s="1">
        <v>8.1</v>
      </c>
      <c r="D5480" s="1">
        <v>17.010999999999999</v>
      </c>
      <c r="E5480" s="1">
        <v>75.369</v>
      </c>
      <c r="F5480" s="1" t="s">
        <v>22</v>
      </c>
      <c r="G5480" s="1"/>
      <c r="H5480">
        <v>364.21</v>
      </c>
      <c r="I5480">
        <v>45.55</v>
      </c>
      <c r="J5480">
        <f t="shared" si="568"/>
        <v>0.78137805112435132</v>
      </c>
      <c r="K5480">
        <f t="shared" si="569"/>
        <v>0.1778265642151482</v>
      </c>
      <c r="L5480">
        <f t="shared" si="570"/>
        <v>4.3223960498888934</v>
      </c>
      <c r="N5480">
        <f t="shared" si="571"/>
        <v>7.0846874677118407E-3</v>
      </c>
      <c r="O5480">
        <f t="shared" si="572"/>
        <v>0.1361488570885982</v>
      </c>
      <c r="P5480">
        <f t="shared" si="573"/>
        <v>1.3094318375256974E-2</v>
      </c>
    </row>
    <row r="5481" spans="1:16" hidden="1" x14ac:dyDescent="0.25">
      <c r="A5481" t="s">
        <v>26</v>
      </c>
      <c r="B5481" s="1">
        <v>285.03429999999997</v>
      </c>
      <c r="C5481" s="1">
        <v>8.1999999999999993</v>
      </c>
      <c r="D5481" s="1">
        <v>17.221</v>
      </c>
      <c r="E5481" s="1">
        <v>75.588999999999999</v>
      </c>
      <c r="F5481" s="1" t="s">
        <v>22</v>
      </c>
      <c r="G5481" s="1"/>
      <c r="H5481">
        <v>364.21</v>
      </c>
      <c r="I5481">
        <v>45.55</v>
      </c>
      <c r="J5481">
        <f t="shared" si="568"/>
        <v>0.78260975810658684</v>
      </c>
      <c r="K5481">
        <f t="shared" si="569"/>
        <v>0.18002195389681669</v>
      </c>
      <c r="L5481">
        <f t="shared" si="570"/>
        <v>4.3253107699534477</v>
      </c>
      <c r="N5481">
        <f t="shared" si="571"/>
        <v>7.3121618843691562E-3</v>
      </c>
      <c r="O5481">
        <f t="shared" si="572"/>
        <v>0.13814704666899844</v>
      </c>
      <c r="P5481">
        <f t="shared" si="573"/>
        <v>1.305670527099192E-2</v>
      </c>
    </row>
    <row r="5482" spans="1:16" hidden="1" x14ac:dyDescent="0.25">
      <c r="A5482" t="s">
        <v>26</v>
      </c>
      <c r="B5482" s="1">
        <v>285.47890000000001</v>
      </c>
      <c r="C5482" s="1">
        <v>8.3000000000000007</v>
      </c>
      <c r="D5482" s="1">
        <v>17.431000000000001</v>
      </c>
      <c r="E5482" s="1">
        <v>75.81</v>
      </c>
      <c r="F5482" s="1" t="s">
        <v>22</v>
      </c>
      <c r="G5482" s="1"/>
      <c r="H5482">
        <v>364.21</v>
      </c>
      <c r="I5482">
        <v>45.55</v>
      </c>
      <c r="J5482">
        <f t="shared" si="568"/>
        <v>0.783830482413992</v>
      </c>
      <c r="K5482">
        <f t="shared" si="569"/>
        <v>0.18221734357848521</v>
      </c>
      <c r="L5482">
        <f t="shared" si="570"/>
        <v>4.3282302100682122</v>
      </c>
      <c r="N5482">
        <f t="shared" si="571"/>
        <v>7.5444436839215111E-3</v>
      </c>
      <c r="O5482">
        <f t="shared" si="572"/>
        <v>0.14015091218601941</v>
      </c>
      <c r="P5482">
        <f t="shared" si="573"/>
        <v>1.3019138133055596E-2</v>
      </c>
    </row>
    <row r="5483" spans="1:16" hidden="1" x14ac:dyDescent="0.25">
      <c r="A5483" t="s">
        <v>26</v>
      </c>
      <c r="B5483" s="1">
        <v>285.9196</v>
      </c>
      <c r="C5483" s="1">
        <v>8.4</v>
      </c>
      <c r="D5483" s="1">
        <v>17.640999999999998</v>
      </c>
      <c r="E5483" s="1">
        <v>76.03</v>
      </c>
      <c r="F5483" s="1" t="s">
        <v>22</v>
      </c>
      <c r="G5483" s="1"/>
      <c r="H5483">
        <v>364.21</v>
      </c>
      <c r="I5483">
        <v>45.55</v>
      </c>
      <c r="J5483">
        <f t="shared" si="568"/>
        <v>0.78504049861343739</v>
      </c>
      <c r="K5483">
        <f t="shared" si="569"/>
        <v>0.1844127332601537</v>
      </c>
      <c r="L5483">
        <f t="shared" si="570"/>
        <v>4.3311279992403451</v>
      </c>
      <c r="N5483">
        <f t="shared" si="571"/>
        <v>7.7815955004725745E-3</v>
      </c>
      <c r="O5483">
        <f t="shared" si="572"/>
        <v>0.14216044451392065</v>
      </c>
      <c r="P5483">
        <f t="shared" si="573"/>
        <v>1.2981955082435418E-2</v>
      </c>
    </row>
    <row r="5484" spans="1:16" hidden="1" x14ac:dyDescent="0.25">
      <c r="A5484" t="s">
        <v>26</v>
      </c>
      <c r="B5484" s="1">
        <v>286.35640000000001</v>
      </c>
      <c r="C5484" s="1">
        <v>8.5</v>
      </c>
      <c r="D5484" s="1">
        <v>17.850999999999999</v>
      </c>
      <c r="E5484" s="1">
        <v>76.251000000000005</v>
      </c>
      <c r="F5484" s="1" t="s">
        <v>22</v>
      </c>
      <c r="G5484" s="1"/>
      <c r="H5484">
        <v>364.21</v>
      </c>
      <c r="I5484">
        <v>45.55</v>
      </c>
      <c r="J5484">
        <f t="shared" si="568"/>
        <v>0.78623980670492299</v>
      </c>
      <c r="K5484">
        <f t="shared" si="569"/>
        <v>0.18660812294182219</v>
      </c>
      <c r="L5484">
        <f t="shared" si="570"/>
        <v>4.3340305301556219</v>
      </c>
      <c r="N5484">
        <f t="shared" si="571"/>
        <v>8.0236265029199789E-3</v>
      </c>
      <c r="O5484">
        <f t="shared" si="572"/>
        <v>0.14417563555411972</v>
      </c>
      <c r="P5484">
        <f t="shared" si="573"/>
        <v>1.2944816248333352E-2</v>
      </c>
    </row>
    <row r="5485" spans="1:16" hidden="1" x14ac:dyDescent="0.25">
      <c r="A5485" t="s">
        <v>26</v>
      </c>
      <c r="B5485" s="1">
        <v>286.78949999999998</v>
      </c>
      <c r="C5485" s="1">
        <v>8.6</v>
      </c>
      <c r="D5485" s="1">
        <v>18.061</v>
      </c>
      <c r="E5485" s="1">
        <v>76.471000000000004</v>
      </c>
      <c r="F5485" s="1" t="s">
        <v>22</v>
      </c>
      <c r="G5485" s="1"/>
      <c r="H5485">
        <v>364.21</v>
      </c>
      <c r="I5485">
        <v>45.55</v>
      </c>
      <c r="J5485">
        <f t="shared" si="568"/>
        <v>0.78742895582219052</v>
      </c>
      <c r="K5485">
        <f t="shared" si="569"/>
        <v>0.18880351262349068</v>
      </c>
      <c r="L5485">
        <f t="shared" si="570"/>
        <v>4.3369115839942998</v>
      </c>
      <c r="N5485">
        <f t="shared" si="571"/>
        <v>8.2706579734939511E-3</v>
      </c>
      <c r="O5485">
        <f t="shared" si="572"/>
        <v>0.14619647820889775</v>
      </c>
      <c r="P5485">
        <f t="shared" si="573"/>
        <v>1.2908055917698235E-2</v>
      </c>
    </row>
    <row r="5486" spans="1:16" hidden="1" x14ac:dyDescent="0.25">
      <c r="A5486" t="s">
        <v>26</v>
      </c>
      <c r="B5486" s="1">
        <v>287.21890000000002</v>
      </c>
      <c r="C5486" s="1">
        <v>8.6999999999999993</v>
      </c>
      <c r="D5486" s="1">
        <v>18.271999999999998</v>
      </c>
      <c r="E5486" s="1">
        <v>76.691999999999993</v>
      </c>
      <c r="F5486" s="1" t="s">
        <v>22</v>
      </c>
      <c r="G5486" s="1"/>
      <c r="H5486">
        <v>364.21</v>
      </c>
      <c r="I5486">
        <v>45.55</v>
      </c>
      <c r="J5486">
        <f t="shared" si="568"/>
        <v>0.78860794596523998</v>
      </c>
      <c r="K5486">
        <f t="shared" si="569"/>
        <v>0.19099890230515917</v>
      </c>
      <c r="L5486">
        <f t="shared" si="570"/>
        <v>4.3397974004561446</v>
      </c>
      <c r="N5486">
        <f t="shared" si="571"/>
        <v>8.5227018007798146E-3</v>
      </c>
      <c r="O5486">
        <f t="shared" si="572"/>
        <v>0.14822296635640467</v>
      </c>
      <c r="P5486">
        <f t="shared" si="573"/>
        <v>1.287133810430933E-2</v>
      </c>
    </row>
    <row r="5487" spans="1:16" hidden="1" x14ac:dyDescent="0.25">
      <c r="A5487" t="s">
        <v>26</v>
      </c>
      <c r="B5487" s="1">
        <v>287.6447</v>
      </c>
      <c r="C5487" s="1">
        <v>8.8000000000000007</v>
      </c>
      <c r="D5487" s="1">
        <v>18.483000000000001</v>
      </c>
      <c r="E5487" s="1">
        <v>76.912000000000006</v>
      </c>
      <c r="F5487" s="1" t="s">
        <v>22</v>
      </c>
      <c r="G5487" s="1"/>
      <c r="H5487">
        <v>364.21</v>
      </c>
      <c r="I5487">
        <v>45.55</v>
      </c>
      <c r="J5487">
        <f t="shared" si="568"/>
        <v>0.78977705170094181</v>
      </c>
      <c r="K5487">
        <f t="shared" si="569"/>
        <v>0.19319429198682769</v>
      </c>
      <c r="L5487">
        <f t="shared" si="570"/>
        <v>4.3426619111516054</v>
      </c>
      <c r="N5487">
        <f t="shared" si="571"/>
        <v>8.7798276795201212E-3</v>
      </c>
      <c r="O5487">
        <f t="shared" si="572"/>
        <v>0.15025509482689295</v>
      </c>
      <c r="P5487">
        <f t="shared" si="573"/>
        <v>1.2834993325803465E-2</v>
      </c>
    </row>
    <row r="5488" spans="1:16" hidden="1" x14ac:dyDescent="0.25">
      <c r="A5488" t="s">
        <v>26</v>
      </c>
      <c r="B5488" s="1">
        <v>288.06700000000001</v>
      </c>
      <c r="C5488" s="1">
        <v>8.9</v>
      </c>
      <c r="D5488" s="1">
        <v>18.693999999999999</v>
      </c>
      <c r="E5488" s="1">
        <v>77.132999999999996</v>
      </c>
      <c r="F5488" s="1" t="s">
        <v>22</v>
      </c>
      <c r="G5488" s="1"/>
      <c r="H5488">
        <v>364.21</v>
      </c>
      <c r="I5488">
        <v>45.55</v>
      </c>
      <c r="J5488">
        <f t="shared" si="568"/>
        <v>0.79093654759616716</v>
      </c>
      <c r="K5488">
        <f t="shared" si="569"/>
        <v>0.19538968166849618</v>
      </c>
      <c r="L5488">
        <f t="shared" si="570"/>
        <v>4.3455312045609533</v>
      </c>
      <c r="N5488">
        <f t="shared" si="571"/>
        <v>9.0421087217185531E-3</v>
      </c>
      <c r="O5488">
        <f t="shared" si="572"/>
        <v>0.15229285938011547</v>
      </c>
      <c r="P5488">
        <f t="shared" si="573"/>
        <v>1.2798689414203984E-2</v>
      </c>
    </row>
    <row r="5489" spans="1:16" hidden="1" x14ac:dyDescent="0.25">
      <c r="A5489" t="s">
        <v>26</v>
      </c>
      <c r="B5489" s="1">
        <v>288.48579999999998</v>
      </c>
      <c r="C5489" s="1">
        <v>9</v>
      </c>
      <c r="D5489" s="1">
        <v>18.905999999999999</v>
      </c>
      <c r="E5489" s="1">
        <v>77.352999999999994</v>
      </c>
      <c r="F5489" s="1" t="s">
        <v>22</v>
      </c>
      <c r="G5489" s="1"/>
      <c r="H5489">
        <v>364.21</v>
      </c>
      <c r="I5489">
        <v>45.55</v>
      </c>
      <c r="J5489">
        <f t="shared" si="568"/>
        <v>0.79208643365091569</v>
      </c>
      <c r="K5489">
        <f t="shared" si="569"/>
        <v>0.19758507135016468</v>
      </c>
      <c r="L5489">
        <f t="shared" si="570"/>
        <v>4.3483793610116335</v>
      </c>
      <c r="N5489">
        <f t="shared" si="571"/>
        <v>9.3095569318047029E-3</v>
      </c>
      <c r="O5489">
        <f t="shared" si="572"/>
        <v>0.15433625668382606</v>
      </c>
      <c r="P5489">
        <f t="shared" si="573"/>
        <v>1.2762753181116231E-2</v>
      </c>
    </row>
    <row r="5490" spans="1:16" hidden="1" x14ac:dyDescent="0.25">
      <c r="A5490" t="s">
        <v>26</v>
      </c>
      <c r="B5490" s="1">
        <v>288.90109999999999</v>
      </c>
      <c r="C5490" s="1">
        <v>9.1</v>
      </c>
      <c r="D5490" s="1">
        <v>19.117999999999999</v>
      </c>
      <c r="E5490" s="1">
        <v>77.573999999999998</v>
      </c>
      <c r="F5490" s="1" t="s">
        <v>22</v>
      </c>
      <c r="G5490" s="1"/>
      <c r="H5490">
        <v>364.21</v>
      </c>
      <c r="I5490">
        <v>45.55</v>
      </c>
      <c r="J5490">
        <f t="shared" si="568"/>
        <v>0.79322670986518762</v>
      </c>
      <c r="K5490">
        <f t="shared" si="569"/>
        <v>0.19978046103183317</v>
      </c>
      <c r="L5490">
        <f t="shared" si="570"/>
        <v>4.351232319500471</v>
      </c>
      <c r="N5490">
        <f t="shared" si="571"/>
        <v>9.5821809819261645E-3</v>
      </c>
      <c r="O5490">
        <f t="shared" si="572"/>
        <v>0.15638528429332452</v>
      </c>
      <c r="P5490">
        <f t="shared" si="573"/>
        <v>1.272685621197852E-2</v>
      </c>
    </row>
    <row r="5491" spans="1:16" hidden="1" x14ac:dyDescent="0.25">
      <c r="A5491" t="s">
        <v>26</v>
      </c>
      <c r="B5491" s="1">
        <v>289.31319999999999</v>
      </c>
      <c r="C5491" s="1">
        <v>9.1999999999999993</v>
      </c>
      <c r="D5491" s="1">
        <v>19.329999999999998</v>
      </c>
      <c r="E5491" s="1">
        <v>77.793999999999997</v>
      </c>
      <c r="F5491" s="1" t="s">
        <v>22</v>
      </c>
      <c r="G5491" s="1"/>
      <c r="H5491">
        <v>364.21</v>
      </c>
      <c r="I5491">
        <v>45.55</v>
      </c>
      <c r="J5491">
        <f t="shared" si="568"/>
        <v>0.79435819993959533</v>
      </c>
      <c r="K5491">
        <f t="shared" si="569"/>
        <v>0.20197585071350163</v>
      </c>
      <c r="L5491">
        <f t="shared" si="570"/>
        <v>4.3540643073877598</v>
      </c>
      <c r="N5491">
        <f t="shared" si="571"/>
        <v>9.8601912706019965E-3</v>
      </c>
      <c r="O5491">
        <f t="shared" si="572"/>
        <v>0.15843994063199501</v>
      </c>
      <c r="P5491">
        <f t="shared" si="573"/>
        <v>1.2691321674239159E-2</v>
      </c>
    </row>
    <row r="5492" spans="1:16" hidden="1" x14ac:dyDescent="0.25">
      <c r="A5492" t="s">
        <v>26</v>
      </c>
      <c r="B5492" s="1">
        <v>289.72199999999998</v>
      </c>
      <c r="C5492" s="1">
        <v>9.3000000000000007</v>
      </c>
      <c r="D5492" s="1">
        <v>19.542000000000002</v>
      </c>
      <c r="E5492" s="1">
        <v>78.015000000000001</v>
      </c>
      <c r="F5492" s="1" t="s">
        <v>22</v>
      </c>
      <c r="G5492" s="1"/>
      <c r="H5492">
        <v>364.21</v>
      </c>
      <c r="I5492">
        <v>45.55</v>
      </c>
      <c r="J5492">
        <f t="shared" si="568"/>
        <v>0.79548062930726782</v>
      </c>
      <c r="K5492">
        <f t="shared" si="569"/>
        <v>0.20417124039517018</v>
      </c>
      <c r="L5492">
        <f t="shared" si="570"/>
        <v>4.3569011158931454</v>
      </c>
      <c r="N5492">
        <f t="shared" si="571"/>
        <v>1.0143536082821711E-2</v>
      </c>
      <c r="O5492">
        <f t="shared" si="572"/>
        <v>0.16050022497278627</v>
      </c>
      <c r="P5492">
        <f t="shared" si="573"/>
        <v>1.2655824843384168E-2</v>
      </c>
    </row>
    <row r="5493" spans="1:16" hidden="1" x14ac:dyDescent="0.25">
      <c r="A5493" t="s">
        <v>26</v>
      </c>
      <c r="B5493" s="1">
        <v>290.12759999999997</v>
      </c>
      <c r="C5493" s="1">
        <v>9.4</v>
      </c>
      <c r="D5493" s="1">
        <v>19.754000000000001</v>
      </c>
      <c r="E5493" s="1">
        <v>78.234999999999999</v>
      </c>
      <c r="F5493" s="1" t="s">
        <v>22</v>
      </c>
      <c r="G5493" s="1"/>
      <c r="H5493">
        <v>364.21</v>
      </c>
      <c r="I5493">
        <v>45.55</v>
      </c>
      <c r="J5493">
        <f t="shared" si="568"/>
        <v>0.79659427253507586</v>
      </c>
      <c r="K5493">
        <f t="shared" si="569"/>
        <v>0.20636663007683867</v>
      </c>
      <c r="L5493">
        <f t="shared" si="570"/>
        <v>4.3597171177540206</v>
      </c>
      <c r="N5493">
        <f t="shared" si="571"/>
        <v>1.0432297396469357E-2</v>
      </c>
      <c r="O5493">
        <f t="shared" si="572"/>
        <v>0.16256613742058693</v>
      </c>
      <c r="P5493">
        <f t="shared" si="573"/>
        <v>1.2620685303211964E-2</v>
      </c>
    </row>
    <row r="5494" spans="1:16" hidden="1" x14ac:dyDescent="0.25">
      <c r="A5494" t="s">
        <v>26</v>
      </c>
      <c r="B5494" s="1">
        <v>290.52999999999997</v>
      </c>
      <c r="C5494" s="1">
        <v>9.5</v>
      </c>
      <c r="D5494" s="1">
        <v>19.966999999999999</v>
      </c>
      <c r="E5494" s="1">
        <v>78.456000000000003</v>
      </c>
      <c r="F5494" s="1" t="s">
        <v>22</v>
      </c>
      <c r="G5494" s="1"/>
      <c r="H5494">
        <v>364.21</v>
      </c>
      <c r="I5494">
        <v>45.55</v>
      </c>
      <c r="J5494">
        <f t="shared" si="568"/>
        <v>0.7976991296230197</v>
      </c>
      <c r="K5494">
        <f t="shared" si="569"/>
        <v>0.20856201975850716</v>
      </c>
      <c r="L5494">
        <f t="shared" si="570"/>
        <v>4.3625379580900194</v>
      </c>
      <c r="N5494">
        <f t="shared" si="571"/>
        <v>1.0726487552216727E-2</v>
      </c>
      <c r="O5494">
        <f t="shared" si="572"/>
        <v>0.16463767889545219</v>
      </c>
      <c r="P5494">
        <f t="shared" si="573"/>
        <v>1.2585581957309704E-2</v>
      </c>
    </row>
    <row r="5495" spans="1:16" hidden="1" x14ac:dyDescent="0.25">
      <c r="A5495" t="s">
        <v>26</v>
      </c>
      <c r="B5495" s="1">
        <v>290.92930000000001</v>
      </c>
      <c r="C5495" s="1">
        <v>9.6</v>
      </c>
      <c r="D5495" s="1">
        <v>20.18</v>
      </c>
      <c r="E5495" s="1">
        <v>78.677000000000007</v>
      </c>
      <c r="F5495" s="1" t="s">
        <v>22</v>
      </c>
      <c r="G5495" s="1"/>
      <c r="H5495">
        <v>364.21</v>
      </c>
      <c r="I5495">
        <v>45.55</v>
      </c>
      <c r="J5495">
        <f t="shared" si="568"/>
        <v>0.79879547513796989</v>
      </c>
      <c r="K5495">
        <f t="shared" si="569"/>
        <v>0.21075740944017562</v>
      </c>
      <c r="L5495">
        <f t="shared" si="570"/>
        <v>4.3653508636632692</v>
      </c>
      <c r="N5495">
        <f t="shared" si="571"/>
        <v>1.1026191766372651E-2</v>
      </c>
      <c r="O5495">
        <f t="shared" si="572"/>
        <v>0.16671485111664289</v>
      </c>
      <c r="P5495">
        <f t="shared" si="573"/>
        <v>1.255067334362488E-2</v>
      </c>
    </row>
    <row r="5496" spans="1:16" hidden="1" x14ac:dyDescent="0.25">
      <c r="A5496" t="s">
        <v>26</v>
      </c>
      <c r="B5496" s="1">
        <v>291.32560000000001</v>
      </c>
      <c r="C5496" s="1">
        <v>9.6999999999999993</v>
      </c>
      <c r="D5496" s="1">
        <v>20.393999999999998</v>
      </c>
      <c r="E5496" s="1">
        <v>78.897999999999996</v>
      </c>
      <c r="F5496" s="1" t="s">
        <v>22</v>
      </c>
      <c r="G5496" s="1"/>
      <c r="H5496">
        <v>364.21</v>
      </c>
      <c r="I5496">
        <v>45.55</v>
      </c>
      <c r="J5496">
        <f t="shared" si="568"/>
        <v>0.79988358364679724</v>
      </c>
      <c r="K5496">
        <f t="shared" si="569"/>
        <v>0.21295279912184412</v>
      </c>
      <c r="L5496">
        <f t="shared" si="570"/>
        <v>4.3681558789880901</v>
      </c>
      <c r="N5496">
        <f t="shared" si="571"/>
        <v>1.133150000226873E-2</v>
      </c>
      <c r="O5496">
        <f t="shared" si="572"/>
        <v>0.16879765658743395</v>
      </c>
      <c r="P5496">
        <f t="shared" si="573"/>
        <v>1.2515957846253973E-2</v>
      </c>
    </row>
    <row r="5497" spans="1:16" hidden="1" x14ac:dyDescent="0.25">
      <c r="A5497" t="s">
        <v>26</v>
      </c>
      <c r="B5497" s="1">
        <v>291.71890000000002</v>
      </c>
      <c r="C5497" s="1">
        <v>9.8000000000000007</v>
      </c>
      <c r="D5497" s="1">
        <v>20.606999999999999</v>
      </c>
      <c r="E5497" s="1">
        <v>79.12</v>
      </c>
      <c r="F5497" s="1" t="s">
        <v>22</v>
      </c>
      <c r="G5497" s="1"/>
      <c r="H5497">
        <v>364.21</v>
      </c>
      <c r="I5497">
        <v>45.55</v>
      </c>
      <c r="J5497">
        <f t="shared" si="568"/>
        <v>0.80096345514950174</v>
      </c>
      <c r="K5497">
        <f t="shared" si="569"/>
        <v>0.21514818880351266</v>
      </c>
      <c r="L5497">
        <f t="shared" si="570"/>
        <v>4.3709656873144569</v>
      </c>
      <c r="N5497">
        <f t="shared" si="571"/>
        <v>1.1642427153317123E-2</v>
      </c>
      <c r="O5497">
        <f t="shared" si="572"/>
        <v>0.17088609858066078</v>
      </c>
      <c r="P5497">
        <f t="shared" si="573"/>
        <v>1.2481278082875684E-2</v>
      </c>
    </row>
    <row r="5498" spans="1:16" hidden="1" x14ac:dyDescent="0.25">
      <c r="A5498" t="s">
        <v>26</v>
      </c>
      <c r="B5498" s="1">
        <v>292.10930000000002</v>
      </c>
      <c r="C5498" s="1">
        <v>9.9</v>
      </c>
      <c r="D5498" s="1">
        <v>20.821000000000002</v>
      </c>
      <c r="E5498" s="1">
        <v>79.340999999999994</v>
      </c>
      <c r="F5498" s="1" t="s">
        <v>22</v>
      </c>
      <c r="G5498" s="1"/>
      <c r="H5498">
        <v>364.21</v>
      </c>
      <c r="I5498">
        <v>45.55</v>
      </c>
      <c r="J5498">
        <f t="shared" si="568"/>
        <v>0.80203536421295418</v>
      </c>
      <c r="K5498">
        <f t="shared" si="569"/>
        <v>0.21734357848518115</v>
      </c>
      <c r="L5498">
        <f t="shared" si="570"/>
        <v>4.3737550189896135</v>
      </c>
      <c r="N5498">
        <f t="shared" si="571"/>
        <v>1.1959067258587095E-2</v>
      </c>
      <c r="O5498">
        <f t="shared" si="572"/>
        <v>0.17298018112496594</v>
      </c>
      <c r="P5498">
        <f t="shared" si="573"/>
        <v>1.2446944897374936E-2</v>
      </c>
    </row>
    <row r="5499" spans="1:16" hidden="1" x14ac:dyDescent="0.25">
      <c r="A5499" t="s">
        <v>26</v>
      </c>
      <c r="B5499" s="1">
        <v>292.49680000000001</v>
      </c>
      <c r="C5499" s="1">
        <v>10</v>
      </c>
      <c r="D5499" s="1">
        <v>21.035</v>
      </c>
      <c r="E5499" s="1">
        <v>79.563000000000002</v>
      </c>
      <c r="F5499" s="1" t="s">
        <v>22</v>
      </c>
      <c r="G5499" s="1"/>
      <c r="H5499">
        <v>364.21</v>
      </c>
      <c r="I5499">
        <v>45.55</v>
      </c>
      <c r="J5499">
        <f t="shared" si="568"/>
        <v>0.80309931083715447</v>
      </c>
      <c r="K5499">
        <f t="shared" si="569"/>
        <v>0.21953896816684962</v>
      </c>
      <c r="L5499">
        <f t="shared" si="570"/>
        <v>4.3765491606655145</v>
      </c>
      <c r="N5499">
        <f t="shared" si="571"/>
        <v>1.2281435445010961E-2</v>
      </c>
      <c r="O5499">
        <f t="shared" si="572"/>
        <v>0.17507990899171769</v>
      </c>
      <c r="P5499">
        <f t="shared" si="573"/>
        <v>1.2412646003748617E-2</v>
      </c>
    </row>
    <row r="5500" spans="1:16" hidden="1" x14ac:dyDescent="0.25">
      <c r="A5500" t="s">
        <v>26</v>
      </c>
      <c r="B5500" s="1">
        <v>292.88150000000002</v>
      </c>
      <c r="C5500" s="1">
        <v>10.1</v>
      </c>
      <c r="D5500" s="1">
        <v>21.25</v>
      </c>
      <c r="E5500" s="1">
        <v>79.784000000000006</v>
      </c>
      <c r="F5500" s="1" t="s">
        <v>22</v>
      </c>
      <c r="G5500" s="1"/>
      <c r="H5500">
        <v>364.21</v>
      </c>
      <c r="I5500">
        <v>45.55</v>
      </c>
      <c r="J5500">
        <f t="shared" si="568"/>
        <v>0.8041555695889735</v>
      </c>
      <c r="K5500">
        <f t="shared" si="569"/>
        <v>0.22173435784851811</v>
      </c>
      <c r="L5500">
        <f t="shared" si="570"/>
        <v>4.3793229830995672</v>
      </c>
      <c r="N5500">
        <f t="shared" si="571"/>
        <v>1.2609630282913845E-2</v>
      </c>
      <c r="O5500">
        <f t="shared" si="572"/>
        <v>0.17718528768256567</v>
      </c>
      <c r="P5500">
        <f t="shared" si="573"/>
        <v>1.237868884927708E-2</v>
      </c>
    </row>
    <row r="5501" spans="1:16" hidden="1" x14ac:dyDescent="0.25">
      <c r="A5501" t="s">
        <v>26</v>
      </c>
      <c r="B5501" s="1">
        <v>293.26339999999999</v>
      </c>
      <c r="C5501" s="1">
        <v>10.199999999999999</v>
      </c>
      <c r="D5501" s="1">
        <v>21.465</v>
      </c>
      <c r="E5501" s="1">
        <v>80.006</v>
      </c>
      <c r="F5501" s="1" t="s">
        <v>22</v>
      </c>
      <c r="G5501" s="1"/>
      <c r="H5501">
        <v>364.21</v>
      </c>
      <c r="I5501">
        <v>45.55</v>
      </c>
      <c r="J5501">
        <f t="shared" si="568"/>
        <v>0.80520414046841104</v>
      </c>
      <c r="K5501">
        <f t="shared" si="569"/>
        <v>0.2239297475301866</v>
      </c>
      <c r="L5501">
        <f t="shared" si="570"/>
        <v>4.3821016318615218</v>
      </c>
      <c r="N5501">
        <f t="shared" si="571"/>
        <v>1.2943667461307727E-2</v>
      </c>
      <c r="O5501">
        <f t="shared" si="572"/>
        <v>0.17929632341761167</v>
      </c>
      <c r="P5501">
        <f t="shared" si="573"/>
        <v>1.2344764585339361E-2</v>
      </c>
    </row>
    <row r="5502" spans="1:16" hidden="1" x14ac:dyDescent="0.25">
      <c r="A5502" t="s">
        <v>26</v>
      </c>
      <c r="B5502" s="1">
        <v>293.64260000000002</v>
      </c>
      <c r="C5502" s="1">
        <v>10.3</v>
      </c>
      <c r="D5502" s="1">
        <v>21.68</v>
      </c>
      <c r="E5502" s="1">
        <v>80.228999999999999</v>
      </c>
      <c r="F5502" s="1" t="s">
        <v>22</v>
      </c>
      <c r="G5502" s="1"/>
      <c r="H5502">
        <v>364.21</v>
      </c>
      <c r="I5502">
        <v>45.55</v>
      </c>
      <c r="J5502">
        <f t="shared" si="568"/>
        <v>0.80624529804233835</v>
      </c>
      <c r="K5502">
        <f t="shared" si="569"/>
        <v>0.22612513721185512</v>
      </c>
      <c r="L5502">
        <f t="shared" si="570"/>
        <v>4.3848850455223625</v>
      </c>
      <c r="N5502">
        <f t="shared" si="571"/>
        <v>1.3283650560221901E-2</v>
      </c>
      <c r="O5502">
        <f t="shared" si="572"/>
        <v>0.18141302312416219</v>
      </c>
      <c r="P5502">
        <f t="shared" si="573"/>
        <v>1.2310874195176595E-2</v>
      </c>
    </row>
    <row r="5503" spans="1:16" hidden="1" x14ac:dyDescent="0.25">
      <c r="A5503" t="s">
        <v>26</v>
      </c>
      <c r="B5503" s="1">
        <v>294.01909999999998</v>
      </c>
      <c r="C5503" s="1">
        <v>10.4</v>
      </c>
      <c r="D5503" s="1">
        <v>21.895</v>
      </c>
      <c r="E5503" s="1">
        <v>80.450999999999993</v>
      </c>
      <c r="F5503" s="1" t="s">
        <v>22</v>
      </c>
      <c r="G5503" s="1"/>
      <c r="H5503">
        <v>364.21</v>
      </c>
      <c r="I5503">
        <v>45.55</v>
      </c>
      <c r="J5503">
        <f t="shared" si="568"/>
        <v>0.80727904231075476</v>
      </c>
      <c r="K5503">
        <f t="shared" si="569"/>
        <v>0.22832052689352361</v>
      </c>
      <c r="L5503">
        <f t="shared" si="570"/>
        <v>4.3876483034419351</v>
      </c>
      <c r="N5503">
        <f t="shared" si="571"/>
        <v>1.3629596179940905E-2</v>
      </c>
      <c r="O5503">
        <f t="shared" si="572"/>
        <v>0.18353539442604302</v>
      </c>
      <c r="P5503">
        <f t="shared" si="573"/>
        <v>1.2277320106567135E-2</v>
      </c>
    </row>
    <row r="5504" spans="1:16" hidden="1" x14ac:dyDescent="0.25">
      <c r="A5504" t="s">
        <v>26</v>
      </c>
      <c r="B5504" s="1">
        <v>294.3929</v>
      </c>
      <c r="C5504" s="1">
        <v>10.5</v>
      </c>
      <c r="D5504" s="1">
        <v>22.111000000000001</v>
      </c>
      <c r="E5504" s="1">
        <v>80.674000000000007</v>
      </c>
      <c r="F5504" s="1" t="s">
        <v>22</v>
      </c>
      <c r="G5504" s="1"/>
      <c r="H5504">
        <v>364.21</v>
      </c>
      <c r="I5504">
        <v>45.55</v>
      </c>
      <c r="J5504">
        <f t="shared" si="568"/>
        <v>0.80830537327366081</v>
      </c>
      <c r="K5504">
        <f t="shared" si="569"/>
        <v>0.2305159165751921</v>
      </c>
      <c r="L5504">
        <f t="shared" si="570"/>
        <v>4.3904163424475051</v>
      </c>
      <c r="N5504">
        <f t="shared" si="571"/>
        <v>1.3981518119795623E-2</v>
      </c>
      <c r="O5504">
        <f t="shared" si="572"/>
        <v>0.18566344563345069</v>
      </c>
      <c r="P5504">
        <f t="shared" si="573"/>
        <v>1.2243798516051617E-2</v>
      </c>
    </row>
    <row r="5505" spans="1:16" hidden="1" x14ac:dyDescent="0.25">
      <c r="A5505" t="s">
        <v>26</v>
      </c>
      <c r="B5505" s="1">
        <v>294.76420000000002</v>
      </c>
      <c r="C5505" s="1">
        <v>10.6</v>
      </c>
      <c r="D5505" s="1">
        <v>22.326000000000001</v>
      </c>
      <c r="E5505" s="1">
        <v>80.897000000000006</v>
      </c>
      <c r="F5505" s="1" t="s">
        <v>22</v>
      </c>
      <c r="G5505" s="1"/>
      <c r="H5505">
        <v>364.21</v>
      </c>
      <c r="I5505">
        <v>45.55</v>
      </c>
      <c r="J5505">
        <f t="shared" si="568"/>
        <v>0.80932484006479788</v>
      </c>
      <c r="K5505">
        <f t="shared" si="569"/>
        <v>0.2327113062568606</v>
      </c>
      <c r="L5505">
        <f t="shared" si="570"/>
        <v>4.3931767405585669</v>
      </c>
      <c r="N5505">
        <f t="shared" si="571"/>
        <v>1.4339622527771712E-2</v>
      </c>
      <c r="O5505">
        <f t="shared" si="572"/>
        <v>0.18779718573331594</v>
      </c>
      <c r="P5505">
        <f t="shared" si="573"/>
        <v>1.221045947959022E-2</v>
      </c>
    </row>
    <row r="5506" spans="1:16" hidden="1" x14ac:dyDescent="0.25">
      <c r="A5506" t="s">
        <v>26</v>
      </c>
      <c r="B5506" s="1">
        <v>295.13279999999997</v>
      </c>
      <c r="C5506" s="1">
        <v>10.7</v>
      </c>
      <c r="D5506" s="1">
        <v>22.542999999999999</v>
      </c>
      <c r="E5506" s="1">
        <v>81.12</v>
      </c>
      <c r="F5506" s="1" t="s">
        <v>22</v>
      </c>
      <c r="G5506" s="1"/>
      <c r="H5506">
        <v>364.21</v>
      </c>
      <c r="I5506">
        <v>45.55</v>
      </c>
      <c r="J5506">
        <f t="shared" ref="J5506:J5569" si="574">B5506/H5506</f>
        <v>0.81033689355042415</v>
      </c>
      <c r="K5506">
        <f t="shared" ref="K5506:K5569" si="575">C5506/I5506</f>
        <v>0.23490669593852909</v>
      </c>
      <c r="L5506">
        <f t="shared" ref="L5506:L5569" si="576">LN(E5506)</f>
        <v>4.3959295398428733</v>
      </c>
      <c r="N5506">
        <f t="shared" ref="N5506:N5569" si="577">(ATANH(J5506^$U$2))^($U$3/$U$2)</f>
        <v>1.4703731593180268E-2</v>
      </c>
      <c r="O5506">
        <f t="shared" ref="O5506:O5569" si="578">(ATANH(K5506^$T$2))^($T$3/$T$2)</f>
        <v>0.1899366243801634</v>
      </c>
      <c r="P5506">
        <f t="shared" si="573"/>
        <v>1.2177301509985385E-2</v>
      </c>
    </row>
    <row r="5507" spans="1:16" hidden="1" x14ac:dyDescent="0.25">
      <c r="A5507" t="s">
        <v>26</v>
      </c>
      <c r="B5507" s="1">
        <v>295.49900000000002</v>
      </c>
      <c r="C5507" s="1">
        <v>10.8</v>
      </c>
      <c r="D5507" s="1">
        <v>22.759</v>
      </c>
      <c r="E5507" s="1">
        <v>81.343999999999994</v>
      </c>
      <c r="F5507" s="1" t="s">
        <v>22</v>
      </c>
      <c r="G5507" s="1"/>
      <c r="H5507">
        <v>364.21</v>
      </c>
      <c r="I5507">
        <v>45.55</v>
      </c>
      <c r="J5507">
        <f t="shared" si="574"/>
        <v>0.81134235743115246</v>
      </c>
      <c r="K5507">
        <f t="shared" si="575"/>
        <v>0.23710208562019761</v>
      </c>
      <c r="L5507">
        <f t="shared" si="576"/>
        <v>4.3986870755669889</v>
      </c>
      <c r="N5507">
        <f t="shared" si="577"/>
        <v>1.507415758506386E-2</v>
      </c>
      <c r="O5507">
        <f t="shared" si="578"/>
        <v>0.1920817718874426</v>
      </c>
      <c r="P5507">
        <f t="shared" ref="P5507:P5570" si="579">1/(1+EXP(L5507))</f>
        <v>1.2144175653356648E-2</v>
      </c>
    </row>
    <row r="5508" spans="1:16" hidden="1" x14ac:dyDescent="0.25">
      <c r="A5508" t="s">
        <v>26</v>
      </c>
      <c r="B5508" s="1">
        <v>295.86270000000002</v>
      </c>
      <c r="C5508" s="1">
        <v>10.9</v>
      </c>
      <c r="D5508" s="1">
        <v>22.975999999999999</v>
      </c>
      <c r="E5508" s="1">
        <v>81.567999999999998</v>
      </c>
      <c r="F5508" s="1" t="s">
        <v>22</v>
      </c>
      <c r="G5508" s="1"/>
      <c r="H5508">
        <v>364.21</v>
      </c>
      <c r="I5508">
        <v>45.55</v>
      </c>
      <c r="J5508">
        <f t="shared" si="574"/>
        <v>0.81234095714011156</v>
      </c>
      <c r="K5508">
        <f t="shared" si="575"/>
        <v>0.2392974753018661</v>
      </c>
      <c r="L5508">
        <f t="shared" si="576"/>
        <v>4.4014370281937047</v>
      </c>
      <c r="N5508">
        <f t="shared" si="577"/>
        <v>1.5450819709575205E-2</v>
      </c>
      <c r="O5508">
        <f t="shared" si="578"/>
        <v>0.19423263921931527</v>
      </c>
      <c r="P5508">
        <f t="shared" si="579"/>
        <v>1.2111229532022092E-2</v>
      </c>
    </row>
    <row r="5509" spans="1:16" hidden="1" x14ac:dyDescent="0.25">
      <c r="A5509" t="s">
        <v>26</v>
      </c>
      <c r="B5509" s="1">
        <v>296.22399999999999</v>
      </c>
      <c r="C5509" s="1">
        <v>11</v>
      </c>
      <c r="D5509" s="1">
        <v>23.193000000000001</v>
      </c>
      <c r="E5509" s="1">
        <v>81.792000000000002</v>
      </c>
      <c r="F5509" s="1" t="s">
        <v>22</v>
      </c>
      <c r="G5509" s="1"/>
      <c r="H5509">
        <v>364.21</v>
      </c>
      <c r="I5509">
        <v>45.55</v>
      </c>
      <c r="J5509">
        <f t="shared" si="574"/>
        <v>0.81333296724417237</v>
      </c>
      <c r="K5509">
        <f t="shared" si="575"/>
        <v>0.24149286498353459</v>
      </c>
      <c r="L5509">
        <f t="shared" si="576"/>
        <v>4.4041794393150147</v>
      </c>
      <c r="N5509">
        <f t="shared" si="577"/>
        <v>1.5833839340419511E-2</v>
      </c>
      <c r="O5509">
        <f t="shared" si="578"/>
        <v>0.19638923798287961</v>
      </c>
      <c r="P5509">
        <f t="shared" si="579"/>
        <v>1.2078461687119532E-2</v>
      </c>
    </row>
    <row r="5510" spans="1:16" hidden="1" x14ac:dyDescent="0.25">
      <c r="A5510" t="s">
        <v>26</v>
      </c>
      <c r="B5510" s="1">
        <v>296.5829</v>
      </c>
      <c r="C5510" s="1">
        <v>11.1</v>
      </c>
      <c r="D5510" s="1">
        <v>23.411000000000001</v>
      </c>
      <c r="E5510" s="1">
        <v>82.016999999999996</v>
      </c>
      <c r="F5510" s="1" t="s">
        <v>22</v>
      </c>
      <c r="G5510" s="1"/>
      <c r="H5510">
        <v>364.21</v>
      </c>
      <c r="I5510">
        <v>45.55</v>
      </c>
      <c r="J5510">
        <f t="shared" si="574"/>
        <v>0.81431838774333487</v>
      </c>
      <c r="K5510">
        <f t="shared" si="575"/>
        <v>0.24368825466520308</v>
      </c>
      <c r="L5510">
        <f t="shared" si="576"/>
        <v>4.4069265428502087</v>
      </c>
      <c r="N5510">
        <f t="shared" si="577"/>
        <v>1.6223235360923304E-2</v>
      </c>
      <c r="O5510">
        <f t="shared" si="578"/>
        <v>0.19855158042081533</v>
      </c>
      <c r="P5510">
        <f t="shared" si="579"/>
        <v>1.2045725574279971E-2</v>
      </c>
    </row>
    <row r="5511" spans="1:16" hidden="1" x14ac:dyDescent="0.25">
      <c r="A5511" t="s">
        <v>26</v>
      </c>
      <c r="B5511" s="1">
        <v>296.93939999999998</v>
      </c>
      <c r="C5511" s="1">
        <v>11.2</v>
      </c>
      <c r="D5511" s="1">
        <v>23.629000000000001</v>
      </c>
      <c r="E5511" s="1">
        <v>82.241</v>
      </c>
      <c r="F5511" s="1" t="s">
        <v>22</v>
      </c>
      <c r="G5511" s="1"/>
      <c r="H5511">
        <v>364.21</v>
      </c>
      <c r="I5511">
        <v>45.55</v>
      </c>
      <c r="J5511">
        <f t="shared" si="574"/>
        <v>0.81529721863759919</v>
      </c>
      <c r="K5511">
        <f t="shared" si="575"/>
        <v>0.24588364434687157</v>
      </c>
      <c r="L5511">
        <f t="shared" si="576"/>
        <v>4.4096539611660024</v>
      </c>
      <c r="N5511">
        <f t="shared" si="577"/>
        <v>1.661902406568417E-2</v>
      </c>
      <c r="O5511">
        <f t="shared" si="578"/>
        <v>0.20071967940443441</v>
      </c>
      <c r="P5511">
        <f t="shared" si="579"/>
        <v>1.2013310748309126E-2</v>
      </c>
    </row>
    <row r="5512" spans="1:16" hidden="1" x14ac:dyDescent="0.25">
      <c r="A5512" t="s">
        <v>26</v>
      </c>
      <c r="B5512" s="1">
        <v>297.29360000000003</v>
      </c>
      <c r="C5512" s="1">
        <v>11.3</v>
      </c>
      <c r="D5512" s="1">
        <v>23.847000000000001</v>
      </c>
      <c r="E5512" s="1">
        <v>82.466999999999999</v>
      </c>
      <c r="F5512" s="1" t="s">
        <v>22</v>
      </c>
      <c r="G5512" s="1"/>
      <c r="H5512">
        <v>364.21</v>
      </c>
      <c r="I5512">
        <v>45.55</v>
      </c>
      <c r="J5512">
        <f t="shared" si="574"/>
        <v>0.81626973449383611</v>
      </c>
      <c r="K5512">
        <f t="shared" si="575"/>
        <v>0.24807903402854009</v>
      </c>
      <c r="L5512">
        <f t="shared" si="576"/>
        <v>4.4123982133192952</v>
      </c>
      <c r="N5512">
        <f t="shared" si="577"/>
        <v>1.702133397756312E-2</v>
      </c>
      <c r="O5512">
        <f t="shared" si="578"/>
        <v>0.20289354842712104</v>
      </c>
      <c r="P5512">
        <f t="shared" si="579"/>
        <v>1.1980782824349747E-2</v>
      </c>
    </row>
    <row r="5513" spans="1:16" hidden="1" x14ac:dyDescent="0.25">
      <c r="A5513" t="s">
        <v>26</v>
      </c>
      <c r="B5513" s="1">
        <v>297.64550000000003</v>
      </c>
      <c r="C5513" s="1">
        <v>11.4</v>
      </c>
      <c r="D5513" s="1">
        <v>24.065000000000001</v>
      </c>
      <c r="E5513" s="1">
        <v>82.691999999999993</v>
      </c>
      <c r="F5513" s="1" t="s">
        <v>22</v>
      </c>
      <c r="G5513" s="1"/>
      <c r="H5513">
        <v>364.21</v>
      </c>
      <c r="I5513">
        <v>45.55</v>
      </c>
      <c r="J5513">
        <f t="shared" si="574"/>
        <v>0.81723593531204541</v>
      </c>
      <c r="K5513">
        <f t="shared" si="575"/>
        <v>0.25027442371020858</v>
      </c>
      <c r="L5513">
        <f t="shared" si="576"/>
        <v>4.4151228621630709</v>
      </c>
      <c r="N5513">
        <f t="shared" si="577"/>
        <v>1.7430183891110767E-2</v>
      </c>
      <c r="O5513">
        <f t="shared" si="578"/>
        <v>0.20507320159814943</v>
      </c>
      <c r="P5513">
        <f t="shared" si="579"/>
        <v>1.1948573340343166E-2</v>
      </c>
    </row>
    <row r="5514" spans="1:16" hidden="1" x14ac:dyDescent="0.25">
      <c r="A5514" t="s">
        <v>26</v>
      </c>
      <c r="B5514" s="1">
        <v>297.99520000000001</v>
      </c>
      <c r="C5514" s="1">
        <v>11.5</v>
      </c>
      <c r="D5514" s="1">
        <v>24.283999999999999</v>
      </c>
      <c r="E5514" s="1">
        <v>82.918999999999997</v>
      </c>
      <c r="F5514" s="1" t="s">
        <v>22</v>
      </c>
      <c r="G5514" s="1"/>
      <c r="H5514">
        <v>364.21</v>
      </c>
      <c r="I5514">
        <v>45.55</v>
      </c>
      <c r="J5514">
        <f t="shared" si="574"/>
        <v>0.8181960956590979</v>
      </c>
      <c r="K5514">
        <f t="shared" si="575"/>
        <v>0.25246981339187707</v>
      </c>
      <c r="L5514">
        <f t="shared" si="576"/>
        <v>4.4178642276781677</v>
      </c>
      <c r="N5514">
        <f t="shared" si="577"/>
        <v>1.7845710221436429E-2</v>
      </c>
      <c r="O5514">
        <f t="shared" si="578"/>
        <v>0.20725865363686349</v>
      </c>
      <c r="P5514">
        <f t="shared" si="579"/>
        <v>1.1916252576889622E-2</v>
      </c>
    </row>
    <row r="5515" spans="1:16" hidden="1" x14ac:dyDescent="0.25">
      <c r="A5515" t="s">
        <v>26</v>
      </c>
      <c r="B5515" s="1">
        <v>298.3426</v>
      </c>
      <c r="C5515" s="1">
        <v>11.6</v>
      </c>
      <c r="D5515" s="1">
        <v>24.503</v>
      </c>
      <c r="E5515" s="1">
        <v>83.144999999999996</v>
      </c>
      <c r="F5515" s="1" t="s">
        <v>22</v>
      </c>
      <c r="G5515" s="1"/>
      <c r="H5515">
        <v>364.21</v>
      </c>
      <c r="I5515">
        <v>45.55</v>
      </c>
      <c r="J5515">
        <f t="shared" si="574"/>
        <v>0.81914994096812288</v>
      </c>
      <c r="K5515">
        <f t="shared" si="575"/>
        <v>0.25466520307354557</v>
      </c>
      <c r="L5515">
        <f t="shared" si="576"/>
        <v>4.4205860715398773</v>
      </c>
      <c r="N5515">
        <f t="shared" si="577"/>
        <v>1.8267811869286256E-2</v>
      </c>
      <c r="O5515">
        <f t="shared" si="578"/>
        <v>0.20944991986720829</v>
      </c>
      <c r="P5515">
        <f t="shared" si="579"/>
        <v>1.1884247430031497E-2</v>
      </c>
    </row>
    <row r="5516" spans="1:16" hidden="1" x14ac:dyDescent="0.25">
      <c r="A5516" t="s">
        <v>26</v>
      </c>
      <c r="B5516" s="1">
        <v>298.68790000000001</v>
      </c>
      <c r="C5516" s="1">
        <v>11.7</v>
      </c>
      <c r="D5516" s="1">
        <v>24.722000000000001</v>
      </c>
      <c r="E5516" s="1">
        <v>83.372</v>
      </c>
      <c r="F5516" s="1" t="s">
        <v>22</v>
      </c>
      <c r="G5516" s="1"/>
      <c r="H5516">
        <v>364.21</v>
      </c>
      <c r="I5516">
        <v>45.55</v>
      </c>
      <c r="J5516">
        <f t="shared" si="574"/>
        <v>0.82009802037286195</v>
      </c>
      <c r="K5516">
        <f t="shared" si="575"/>
        <v>0.25686059275521406</v>
      </c>
      <c r="L5516">
        <f t="shared" si="576"/>
        <v>4.4233125215794242</v>
      </c>
      <c r="N5516">
        <f t="shared" si="577"/>
        <v>1.86967511522028E-2</v>
      </c>
      <c r="O5516">
        <f t="shared" si="578"/>
        <v>0.21164701621259963</v>
      </c>
      <c r="P5516">
        <f t="shared" si="579"/>
        <v>1.185227326601242E-2</v>
      </c>
    </row>
    <row r="5517" spans="1:16" hidden="1" x14ac:dyDescent="0.25">
      <c r="A5517" t="s">
        <v>26</v>
      </c>
      <c r="B5517" s="1">
        <v>299.03100000000001</v>
      </c>
      <c r="C5517" s="1">
        <v>11.8</v>
      </c>
      <c r="D5517" s="1">
        <v>24.942</v>
      </c>
      <c r="E5517" s="1">
        <v>83.599000000000004</v>
      </c>
      <c r="F5517" s="1" t="s">
        <v>22</v>
      </c>
      <c r="G5517" s="1"/>
      <c r="H5517">
        <v>364.21</v>
      </c>
      <c r="I5517">
        <v>45.55</v>
      </c>
      <c r="J5517">
        <f t="shared" si="574"/>
        <v>0.82104005930644419</v>
      </c>
      <c r="K5517">
        <f t="shared" si="575"/>
        <v>0.2590559824368826</v>
      </c>
      <c r="L5517">
        <f t="shared" si="576"/>
        <v>4.4260315582966259</v>
      </c>
      <c r="N5517">
        <f t="shared" si="577"/>
        <v>1.9132424780905006E-2</v>
      </c>
      <c r="O5517">
        <f t="shared" si="578"/>
        <v>0.21384995919112204</v>
      </c>
      <c r="P5517">
        <f t="shared" si="579"/>
        <v>1.1820470691142922E-2</v>
      </c>
    </row>
    <row r="5518" spans="1:16" hidden="1" x14ac:dyDescent="0.25">
      <c r="A5518" t="s">
        <v>26</v>
      </c>
      <c r="B5518" s="1">
        <v>299.37200000000001</v>
      </c>
      <c r="C5518" s="1">
        <v>11.9</v>
      </c>
      <c r="D5518" s="1">
        <v>25.161999999999999</v>
      </c>
      <c r="E5518" s="1">
        <v>83.826999999999998</v>
      </c>
      <c r="F5518" s="1" t="s">
        <v>22</v>
      </c>
      <c r="G5518" s="1"/>
      <c r="H5518">
        <v>364.21</v>
      </c>
      <c r="I5518">
        <v>45.55</v>
      </c>
      <c r="J5518">
        <f t="shared" si="574"/>
        <v>0.82197633233574041</v>
      </c>
      <c r="K5518">
        <f t="shared" si="575"/>
        <v>0.26125137211855104</v>
      </c>
      <c r="L5518">
        <f t="shared" si="576"/>
        <v>4.4287551512982049</v>
      </c>
      <c r="N5518">
        <f t="shared" si="577"/>
        <v>1.9574978290927331E-2</v>
      </c>
      <c r="O5518">
        <f t="shared" si="578"/>
        <v>0.21605876591104359</v>
      </c>
      <c r="P5518">
        <f t="shared" si="579"/>
        <v>1.178869935280041E-2</v>
      </c>
    </row>
    <row r="5519" spans="1:16" hidden="1" x14ac:dyDescent="0.25">
      <c r="A5519" t="s">
        <v>26</v>
      </c>
      <c r="B5519" s="1">
        <v>299.71089999999998</v>
      </c>
      <c r="C5519" s="1">
        <v>12</v>
      </c>
      <c r="D5519" s="1">
        <v>25.382999999999999</v>
      </c>
      <c r="E5519" s="1">
        <v>84.055000000000007</v>
      </c>
      <c r="F5519" s="1" t="s">
        <v>22</v>
      </c>
      <c r="G5519" s="1"/>
      <c r="H5519">
        <v>364.21</v>
      </c>
      <c r="I5519">
        <v>45.55</v>
      </c>
      <c r="J5519">
        <f t="shared" si="574"/>
        <v>0.82290683946075061</v>
      </c>
      <c r="K5519">
        <f t="shared" si="575"/>
        <v>0.26344676180021953</v>
      </c>
      <c r="L5519">
        <f t="shared" si="576"/>
        <v>4.4314713464850222</v>
      </c>
      <c r="N5519">
        <f t="shared" si="577"/>
        <v>2.0024432018160721E-2</v>
      </c>
      <c r="O5519">
        <f t="shared" si="578"/>
        <v>0.21827345406663798</v>
      </c>
      <c r="P5519">
        <f t="shared" si="579"/>
        <v>1.175709834812768E-2</v>
      </c>
    </row>
    <row r="5520" spans="1:16" hidden="1" x14ac:dyDescent="0.25">
      <c r="A5520" t="s">
        <v>26</v>
      </c>
      <c r="B5520" s="1">
        <v>300.0478</v>
      </c>
      <c r="C5520" s="1">
        <v>12.1</v>
      </c>
      <c r="D5520" s="1">
        <v>25.603000000000002</v>
      </c>
      <c r="E5520" s="1">
        <v>84.284000000000006</v>
      </c>
      <c r="F5520" s="1" t="s">
        <v>22</v>
      </c>
      <c r="G5520" s="1"/>
      <c r="H5520">
        <v>364.21</v>
      </c>
      <c r="I5520">
        <v>45.55</v>
      </c>
      <c r="J5520">
        <f t="shared" si="574"/>
        <v>0.82383185524834579</v>
      </c>
      <c r="K5520">
        <f t="shared" si="575"/>
        <v>0.26564215148188802</v>
      </c>
      <c r="L5520">
        <f t="shared" si="576"/>
        <v>4.4341920486545607</v>
      </c>
      <c r="N5520">
        <f t="shared" si="577"/>
        <v>2.0480940860990091E-2</v>
      </c>
      <c r="O5520">
        <f t="shared" si="578"/>
        <v>0.22049404193430497</v>
      </c>
      <c r="P5520">
        <f t="shared" si="579"/>
        <v>1.1725528821349846E-2</v>
      </c>
    </row>
    <row r="5521" spans="1:16" hidden="1" x14ac:dyDescent="0.25">
      <c r="A5521" t="s">
        <v>26</v>
      </c>
      <c r="B5521" s="1">
        <v>300.38260000000002</v>
      </c>
      <c r="C5521" s="1">
        <v>12.2</v>
      </c>
      <c r="D5521" s="1">
        <v>25.824000000000002</v>
      </c>
      <c r="E5521" s="1">
        <v>84.513000000000005</v>
      </c>
      <c r="F5521" s="1" t="s">
        <v>22</v>
      </c>
      <c r="G5521" s="1"/>
      <c r="H5521">
        <v>364.21</v>
      </c>
      <c r="I5521">
        <v>45.55</v>
      </c>
      <c r="J5521">
        <f t="shared" si="574"/>
        <v>0.82475110513165495</v>
      </c>
      <c r="K5521">
        <f t="shared" si="575"/>
        <v>0.26783754116355651</v>
      </c>
      <c r="L5521">
        <f t="shared" si="576"/>
        <v>4.4369053686838686</v>
      </c>
      <c r="N5521">
        <f t="shared" si="577"/>
        <v>2.0944389237149003E-2</v>
      </c>
      <c r="O5521">
        <f t="shared" si="578"/>
        <v>0.22272054836897986</v>
      </c>
      <c r="P5521">
        <f t="shared" si="579"/>
        <v>1.1694128378141332E-2</v>
      </c>
    </row>
    <row r="5522" spans="1:16" hidden="1" x14ac:dyDescent="0.25">
      <c r="A5522" t="s">
        <v>26</v>
      </c>
      <c r="B5522" s="1">
        <v>300.71539999999999</v>
      </c>
      <c r="C5522" s="1">
        <v>12.3</v>
      </c>
      <c r="D5522" s="1">
        <v>26.045999999999999</v>
      </c>
      <c r="E5522" s="1">
        <v>84.742999999999995</v>
      </c>
      <c r="F5522" s="1" t="s">
        <v>22</v>
      </c>
      <c r="G5522" s="1"/>
      <c r="H5522">
        <v>364.21</v>
      </c>
      <c r="I5522">
        <v>45.55</v>
      </c>
      <c r="J5522">
        <f t="shared" si="574"/>
        <v>0.82566486367754865</v>
      </c>
      <c r="K5522">
        <f t="shared" si="575"/>
        <v>0.27003293084522506</v>
      </c>
      <c r="L5522">
        <f t="shared" si="576"/>
        <v>4.4396231469791267</v>
      </c>
      <c r="N5522">
        <f t="shared" si="577"/>
        <v>2.1414933144417156E-2</v>
      </c>
      <c r="O5522">
        <f t="shared" si="578"/>
        <v>0.22495299280082226</v>
      </c>
      <c r="P5522">
        <f t="shared" si="579"/>
        <v>1.1662759642186531E-2</v>
      </c>
    </row>
    <row r="5523" spans="1:16" hidden="1" x14ac:dyDescent="0.25">
      <c r="A5523" t="s">
        <v>26</v>
      </c>
      <c r="B5523" s="1">
        <v>301.04629999999997</v>
      </c>
      <c r="C5523" s="1">
        <v>12.4</v>
      </c>
      <c r="D5523" s="1">
        <v>26.268000000000001</v>
      </c>
      <c r="E5523" s="1">
        <v>84.972999999999999</v>
      </c>
      <c r="F5523" s="1" t="s">
        <v>22</v>
      </c>
      <c r="G5523" s="1"/>
      <c r="H5523">
        <v>364.21</v>
      </c>
      <c r="I5523">
        <v>45.55</v>
      </c>
      <c r="J5523">
        <f t="shared" si="574"/>
        <v>0.82657340545289804</v>
      </c>
      <c r="K5523">
        <f t="shared" si="575"/>
        <v>0.27222832052689355</v>
      </c>
      <c r="L5523">
        <f t="shared" si="576"/>
        <v>4.4423335589709803</v>
      </c>
      <c r="N5523">
        <f t="shared" si="577"/>
        <v>2.1892738131551018E-2</v>
      </c>
      <c r="O5523">
        <f t="shared" si="578"/>
        <v>0.22719139523217943</v>
      </c>
      <c r="P5523">
        <f t="shared" si="579"/>
        <v>1.163155874518744E-2</v>
      </c>
    </row>
    <row r="5524" spans="1:16" hidden="1" x14ac:dyDescent="0.25">
      <c r="A5524" t="s">
        <v>26</v>
      </c>
      <c r="B5524" s="1">
        <v>301.37520000000001</v>
      </c>
      <c r="C5524" s="1">
        <v>12.5</v>
      </c>
      <c r="D5524" s="1">
        <v>26.49</v>
      </c>
      <c r="E5524" s="1">
        <v>85.203999999999994</v>
      </c>
      <c r="F5524" s="1" t="s">
        <v>22</v>
      </c>
      <c r="G5524" s="1"/>
      <c r="H5524">
        <v>364.21</v>
      </c>
      <c r="I5524">
        <v>45.55</v>
      </c>
      <c r="J5524">
        <f t="shared" si="574"/>
        <v>0.8274764558908323</v>
      </c>
      <c r="K5524">
        <f t="shared" si="575"/>
        <v>0.27442371020856204</v>
      </c>
      <c r="L5524">
        <f t="shared" si="576"/>
        <v>4.4450483810900376</v>
      </c>
      <c r="N5524">
        <f t="shared" si="577"/>
        <v>2.2377681700338728E-2</v>
      </c>
      <c r="O5524">
        <f t="shared" si="578"/>
        <v>0.22943577623481376</v>
      </c>
      <c r="P5524">
        <f t="shared" si="579"/>
        <v>1.1600389773096379E-2</v>
      </c>
    </row>
    <row r="5525" spans="1:16" hidden="1" x14ac:dyDescent="0.25">
      <c r="A5525" t="s">
        <v>26</v>
      </c>
      <c r="B5525" s="1">
        <v>301.7022</v>
      </c>
      <c r="C5525" s="1">
        <v>12.6</v>
      </c>
      <c r="D5525" s="1">
        <v>26.712</v>
      </c>
      <c r="E5525" s="1">
        <v>85.435000000000002</v>
      </c>
      <c r="F5525" s="1" t="s">
        <v>22</v>
      </c>
      <c r="G5525" s="1"/>
      <c r="H5525">
        <v>364.21</v>
      </c>
      <c r="I5525">
        <v>45.55</v>
      </c>
      <c r="J5525">
        <f t="shared" si="574"/>
        <v>0.82837428955822201</v>
      </c>
      <c r="K5525">
        <f t="shared" si="575"/>
        <v>0.27661909989023054</v>
      </c>
      <c r="L5525">
        <f t="shared" si="576"/>
        <v>4.4477558529002366</v>
      </c>
      <c r="N5525">
        <f t="shared" si="577"/>
        <v>2.2869930942275254E-2</v>
      </c>
      <c r="O5525">
        <f t="shared" si="578"/>
        <v>0.23168615694738801</v>
      </c>
      <c r="P5525">
        <f t="shared" si="579"/>
        <v>1.1569387400937122E-2</v>
      </c>
    </row>
    <row r="5526" spans="1:16" hidden="1" x14ac:dyDescent="0.25">
      <c r="A5526" t="s">
        <v>26</v>
      </c>
      <c r="B5526" s="1">
        <v>302.02730000000003</v>
      </c>
      <c r="C5526" s="1">
        <v>12.7</v>
      </c>
      <c r="D5526" s="1">
        <v>26.934999999999999</v>
      </c>
      <c r="E5526" s="1">
        <v>85.667000000000002</v>
      </c>
      <c r="F5526" s="1" t="s">
        <v>22</v>
      </c>
      <c r="G5526" s="1"/>
      <c r="H5526">
        <v>364.21</v>
      </c>
      <c r="I5526">
        <v>45.55</v>
      </c>
      <c r="J5526">
        <f t="shared" si="574"/>
        <v>0.82926690645506729</v>
      </c>
      <c r="K5526">
        <f t="shared" si="575"/>
        <v>0.27881448957189903</v>
      </c>
      <c r="L5526">
        <f t="shared" si="576"/>
        <v>4.4504676872701241</v>
      </c>
      <c r="N5526">
        <f t="shared" si="577"/>
        <v>2.3369507858492025E-2</v>
      </c>
      <c r="O5526">
        <f t="shared" si="578"/>
        <v>0.23394255907320291</v>
      </c>
      <c r="P5526">
        <f t="shared" si="579"/>
        <v>1.1538417159933994E-2</v>
      </c>
    </row>
    <row r="5527" spans="1:16" hidden="1" x14ac:dyDescent="0.25">
      <c r="A5527" t="s">
        <v>26</v>
      </c>
      <c r="B5527" s="1">
        <v>302.35050000000001</v>
      </c>
      <c r="C5527" s="1">
        <v>12.8</v>
      </c>
      <c r="D5527" s="1">
        <v>27.158999999999999</v>
      </c>
      <c r="E5527" s="1">
        <v>85.899000000000001</v>
      </c>
      <c r="F5527" s="1" t="s">
        <v>22</v>
      </c>
      <c r="G5527" s="1"/>
      <c r="H5527">
        <v>364.21</v>
      </c>
      <c r="I5527">
        <v>45.55</v>
      </c>
      <c r="J5527">
        <f t="shared" si="574"/>
        <v>0.83015430658136802</v>
      </c>
      <c r="K5527">
        <f t="shared" si="575"/>
        <v>0.28100987925356752</v>
      </c>
      <c r="L5527">
        <f t="shared" si="576"/>
        <v>4.4531721874789083</v>
      </c>
      <c r="N5527">
        <f t="shared" si="577"/>
        <v>2.3876432198003086E-2</v>
      </c>
      <c r="O5527">
        <f t="shared" si="578"/>
        <v>0.23620500487817936</v>
      </c>
      <c r="P5527">
        <f t="shared" si="579"/>
        <v>1.150761228552688E-2</v>
      </c>
    </row>
    <row r="5528" spans="1:16" hidden="1" x14ac:dyDescent="0.25">
      <c r="A5528" t="s">
        <v>26</v>
      </c>
      <c r="B5528" s="1">
        <v>302.67189999999999</v>
      </c>
      <c r="C5528" s="1">
        <v>12.9</v>
      </c>
      <c r="D5528" s="1">
        <v>27.382000000000001</v>
      </c>
      <c r="E5528" s="1">
        <v>86.132000000000005</v>
      </c>
      <c r="F5528" s="1" t="s">
        <v>22</v>
      </c>
      <c r="G5528" s="1"/>
      <c r="H5528">
        <v>364.21</v>
      </c>
      <c r="I5528">
        <v>45.55</v>
      </c>
      <c r="J5528">
        <f t="shared" si="574"/>
        <v>0.831036764503995</v>
      </c>
      <c r="K5528">
        <f t="shared" si="575"/>
        <v>0.28320526893523601</v>
      </c>
      <c r="L5528">
        <f t="shared" si="576"/>
        <v>4.4558810032443619</v>
      </c>
      <c r="N5528">
        <f t="shared" si="577"/>
        <v>2.439088310063493E-2</v>
      </c>
      <c r="O5528">
        <f t="shared" si="578"/>
        <v>0.23847351718907953</v>
      </c>
      <c r="P5528">
        <f t="shared" si="579"/>
        <v>1.1476839737409905E-2</v>
      </c>
    </row>
    <row r="5529" spans="1:16" hidden="1" x14ac:dyDescent="0.25">
      <c r="A5529" t="s">
        <v>26</v>
      </c>
      <c r="B5529" s="1">
        <v>302.9914</v>
      </c>
      <c r="C5529" s="1">
        <v>13</v>
      </c>
      <c r="D5529" s="1">
        <v>27.606000000000002</v>
      </c>
      <c r="E5529" s="1">
        <v>86.366</v>
      </c>
      <c r="F5529" s="1" t="s">
        <v>22</v>
      </c>
      <c r="G5529" s="1"/>
      <c r="H5529">
        <v>364.21</v>
      </c>
      <c r="I5529">
        <v>45.55</v>
      </c>
      <c r="J5529">
        <f t="shared" si="574"/>
        <v>0.83191400565607754</v>
      </c>
      <c r="K5529">
        <f t="shared" si="575"/>
        <v>0.2854006586169045</v>
      </c>
      <c r="L5529">
        <f t="shared" si="576"/>
        <v>4.4585940798427606</v>
      </c>
      <c r="N5529">
        <f t="shared" si="577"/>
        <v>2.4912720544393453E-2</v>
      </c>
      <c r="O5529">
        <f t="shared" si="578"/>
        <v>0.24074811939196197</v>
      </c>
      <c r="P5529">
        <f t="shared" si="579"/>
        <v>1.1446100313623146E-2</v>
      </c>
    </row>
    <row r="5530" spans="1:16" hidden="1" x14ac:dyDescent="0.25">
      <c r="A5530" t="s">
        <v>26</v>
      </c>
      <c r="B5530" s="1">
        <v>303.30919999999998</v>
      </c>
      <c r="C5530" s="1">
        <v>13.1</v>
      </c>
      <c r="D5530" s="1">
        <v>27.831</v>
      </c>
      <c r="E5530" s="1">
        <v>86.6</v>
      </c>
      <c r="F5530" s="1" t="s">
        <v>22</v>
      </c>
      <c r="G5530" s="1"/>
      <c r="H5530">
        <v>364.21</v>
      </c>
      <c r="I5530">
        <v>45.55</v>
      </c>
      <c r="J5530">
        <f t="shared" si="574"/>
        <v>0.83278657917135712</v>
      </c>
      <c r="K5530">
        <f t="shared" si="575"/>
        <v>0.28759604829857299</v>
      </c>
      <c r="L5530">
        <f t="shared" si="576"/>
        <v>4.4612998155683892</v>
      </c>
      <c r="N5530">
        <f t="shared" si="577"/>
        <v>2.5442293975896028E-2</v>
      </c>
      <c r="O5530">
        <f t="shared" si="578"/>
        <v>0.2430288354308647</v>
      </c>
      <c r="P5530">
        <f t="shared" si="579"/>
        <v>1.1415525114155254E-2</v>
      </c>
    </row>
    <row r="5531" spans="1:16" hidden="1" x14ac:dyDescent="0.25">
      <c r="A5531" t="s">
        <v>26</v>
      </c>
      <c r="B5531" s="1">
        <v>303.62520000000001</v>
      </c>
      <c r="C5531" s="1">
        <v>13.2</v>
      </c>
      <c r="D5531" s="1">
        <v>28.055</v>
      </c>
      <c r="E5531" s="1">
        <v>86.834999999999994</v>
      </c>
      <c r="F5531" s="1" t="s">
        <v>22</v>
      </c>
      <c r="G5531" s="1"/>
      <c r="H5531">
        <v>364.21</v>
      </c>
      <c r="I5531">
        <v>45.55</v>
      </c>
      <c r="J5531">
        <f t="shared" si="574"/>
        <v>0.83365421048296318</v>
      </c>
      <c r="K5531">
        <f t="shared" si="575"/>
        <v>0.28979143798024148</v>
      </c>
      <c r="L5531">
        <f t="shared" si="576"/>
        <v>4.4640097661990774</v>
      </c>
      <c r="N5531">
        <f t="shared" si="577"/>
        <v>2.5979462344403619E-2</v>
      </c>
      <c r="O5531">
        <f t="shared" si="578"/>
        <v>0.24531568980671187</v>
      </c>
      <c r="P5531">
        <f t="shared" si="579"/>
        <v>1.1384983207149773E-2</v>
      </c>
    </row>
    <row r="5532" spans="1:16" hidden="1" x14ac:dyDescent="0.25">
      <c r="A5532" t="s">
        <v>26</v>
      </c>
      <c r="B5532" s="1">
        <v>303.93950000000001</v>
      </c>
      <c r="C5532" s="1">
        <v>13.3</v>
      </c>
      <c r="D5532" s="1">
        <v>28.28</v>
      </c>
      <c r="E5532" s="1">
        <v>87.07</v>
      </c>
      <c r="F5532" s="1" t="s">
        <v>22</v>
      </c>
      <c r="G5532" s="1"/>
      <c r="H5532">
        <v>364.21</v>
      </c>
      <c r="I5532">
        <v>45.55</v>
      </c>
      <c r="J5532">
        <f t="shared" si="574"/>
        <v>0.83451717415776616</v>
      </c>
      <c r="K5532">
        <f t="shared" si="575"/>
        <v>0.29198682766191003</v>
      </c>
      <c r="L5532">
        <f t="shared" si="576"/>
        <v>4.4667123928405239</v>
      </c>
      <c r="N5532">
        <f t="shared" si="577"/>
        <v>2.6524419166089049E-2</v>
      </c>
      <c r="O5532">
        <f t="shared" si="578"/>
        <v>0.24760870757643894</v>
      </c>
      <c r="P5532">
        <f t="shared" si="579"/>
        <v>1.1354604292040427E-2</v>
      </c>
    </row>
    <row r="5533" spans="1:16" hidden="1" x14ac:dyDescent="0.25">
      <c r="A5533" t="s">
        <v>26</v>
      </c>
      <c r="B5533" s="1">
        <v>304.25209999999998</v>
      </c>
      <c r="C5533" s="1">
        <v>13.4</v>
      </c>
      <c r="D5533" s="1">
        <v>28.506</v>
      </c>
      <c r="E5533" s="1">
        <v>87.305999999999997</v>
      </c>
      <c r="F5533" s="1" t="s">
        <v>22</v>
      </c>
      <c r="G5533" s="1"/>
      <c r="H5533">
        <v>364.21</v>
      </c>
      <c r="I5533">
        <v>45.55</v>
      </c>
      <c r="J5533">
        <f t="shared" si="574"/>
        <v>0.83537547019576619</v>
      </c>
      <c r="K5533">
        <f t="shared" si="575"/>
        <v>0.29418221734357852</v>
      </c>
      <c r="L5533">
        <f t="shared" si="576"/>
        <v>4.4694191890061967</v>
      </c>
      <c r="N5533">
        <f t="shared" si="577"/>
        <v>2.7077190975989037E-2</v>
      </c>
      <c r="O5533">
        <f t="shared" si="578"/>
        <v>0.24990791435233151</v>
      </c>
      <c r="P5533">
        <f t="shared" si="579"/>
        <v>1.1324258827259754E-2</v>
      </c>
    </row>
    <row r="5534" spans="1:16" hidden="1" x14ac:dyDescent="0.25">
      <c r="A5534" t="s">
        <v>26</v>
      </c>
      <c r="B5534" s="1">
        <v>304.56290000000001</v>
      </c>
      <c r="C5534" s="1">
        <v>13.5</v>
      </c>
      <c r="D5534" s="1">
        <v>28.731999999999999</v>
      </c>
      <c r="E5534" s="1">
        <v>87.543000000000006</v>
      </c>
      <c r="F5534" s="1" t="s">
        <v>22</v>
      </c>
      <c r="G5534" s="1"/>
      <c r="H5534">
        <v>364.21</v>
      </c>
      <c r="I5534">
        <v>45.55</v>
      </c>
      <c r="J5534">
        <f t="shared" si="574"/>
        <v>0.83622882403009258</v>
      </c>
      <c r="K5534">
        <f t="shared" si="575"/>
        <v>0.29637760702524701</v>
      </c>
      <c r="L5534">
        <f t="shared" si="576"/>
        <v>4.4721301012235228</v>
      </c>
      <c r="N5534">
        <f t="shared" si="577"/>
        <v>2.763762018196577E-2</v>
      </c>
      <c r="O5534">
        <f t="shared" si="578"/>
        <v>0.25221333630157572</v>
      </c>
      <c r="P5534">
        <f t="shared" si="579"/>
        <v>1.1293947573495361E-2</v>
      </c>
    </row>
    <row r="5535" spans="1:16" hidden="1" x14ac:dyDescent="0.25">
      <c r="A5535" t="s">
        <v>26</v>
      </c>
      <c r="B5535" s="1">
        <v>304.87209999999999</v>
      </c>
      <c r="C5535" s="1">
        <v>13.6</v>
      </c>
      <c r="D5535" s="1">
        <v>28.957999999999998</v>
      </c>
      <c r="E5535" s="1">
        <v>87.781000000000006</v>
      </c>
      <c r="F5535" s="1" t="s">
        <v>22</v>
      </c>
      <c r="G5535" s="1"/>
      <c r="H5535">
        <v>364.21</v>
      </c>
      <c r="I5535">
        <v>45.55</v>
      </c>
      <c r="J5535">
        <f t="shared" si="574"/>
        <v>0.83707778479448669</v>
      </c>
      <c r="K5535">
        <f t="shared" si="575"/>
        <v>0.29857299670691551</v>
      </c>
      <c r="L5535">
        <f t="shared" si="576"/>
        <v>4.4748450763118539</v>
      </c>
      <c r="N5535">
        <f t="shared" si="577"/>
        <v>2.8206089780849E-2</v>
      </c>
      <c r="O5535">
        <f t="shared" si="578"/>
        <v>0.25452500014601309</v>
      </c>
      <c r="P5535">
        <f t="shared" si="579"/>
        <v>1.126367128101733E-2</v>
      </c>
    </row>
    <row r="5536" spans="1:16" hidden="1" x14ac:dyDescent="0.25">
      <c r="A5536" t="s">
        <v>26</v>
      </c>
      <c r="B5536" s="1">
        <v>305.17959999999999</v>
      </c>
      <c r="C5536" s="1">
        <v>13.7</v>
      </c>
      <c r="D5536" s="1">
        <v>29.184999999999999</v>
      </c>
      <c r="E5536" s="1">
        <v>88.019000000000005</v>
      </c>
      <c r="F5536" s="1" t="s">
        <v>22</v>
      </c>
      <c r="G5536" s="1"/>
      <c r="H5536">
        <v>364.21</v>
      </c>
      <c r="I5536">
        <v>45.55</v>
      </c>
      <c r="J5536">
        <f t="shared" si="574"/>
        <v>0.83792207792207796</v>
      </c>
      <c r="K5536">
        <f t="shared" si="575"/>
        <v>0.300768386388584</v>
      </c>
      <c r="L5536">
        <f t="shared" si="576"/>
        <v>4.477552700264102</v>
      </c>
      <c r="N5536">
        <f t="shared" si="577"/>
        <v>2.8782441463754901E-2</v>
      </c>
      <c r="O5536">
        <f t="shared" si="578"/>
        <v>0.2568429331620995</v>
      </c>
      <c r="P5536">
        <f t="shared" si="579"/>
        <v>1.123355688111527E-2</v>
      </c>
    </row>
    <row r="5537" spans="1:16" hidden="1" x14ac:dyDescent="0.25">
      <c r="A5537" t="s">
        <v>26</v>
      </c>
      <c r="B5537" s="1">
        <v>305.4855</v>
      </c>
      <c r="C5537" s="1">
        <v>13.8</v>
      </c>
      <c r="D5537" s="1">
        <v>29.411999999999999</v>
      </c>
      <c r="E5537" s="1">
        <v>88.257999999999996</v>
      </c>
      <c r="F5537" s="1" t="s">
        <v>22</v>
      </c>
      <c r="G5537" s="1"/>
      <c r="H5537">
        <v>364.21</v>
      </c>
      <c r="I5537">
        <v>45.55</v>
      </c>
      <c r="J5537">
        <f t="shared" si="574"/>
        <v>0.83876197797973706</v>
      </c>
      <c r="K5537">
        <f t="shared" si="575"/>
        <v>0.30296377607025249</v>
      </c>
      <c r="L5537">
        <f t="shared" si="576"/>
        <v>4.4802643432628759</v>
      </c>
      <c r="N5537">
        <f t="shared" si="577"/>
        <v>2.936688619767807E-2</v>
      </c>
      <c r="O5537">
        <f t="shared" si="578"/>
        <v>0.25916716318106231</v>
      </c>
      <c r="P5537">
        <f t="shared" si="579"/>
        <v>1.1203477559434445E-2</v>
      </c>
    </row>
    <row r="5538" spans="1:16" hidden="1" x14ac:dyDescent="0.25">
      <c r="A5538" t="s">
        <v>26</v>
      </c>
      <c r="B5538" s="1">
        <v>305.78969999999998</v>
      </c>
      <c r="C5538" s="1">
        <v>13.9</v>
      </c>
      <c r="D5538" s="1">
        <v>29.638999999999999</v>
      </c>
      <c r="E5538" s="1">
        <v>88.497</v>
      </c>
      <c r="F5538" s="1" t="s">
        <v>22</v>
      </c>
      <c r="G5538" s="1"/>
      <c r="H5538">
        <v>364.21</v>
      </c>
      <c r="I5538">
        <v>45.55</v>
      </c>
      <c r="J5538">
        <f t="shared" si="574"/>
        <v>0.8395972104005931</v>
      </c>
      <c r="K5538">
        <f t="shared" si="575"/>
        <v>0.30515916575192098</v>
      </c>
      <c r="L5538">
        <f t="shared" si="576"/>
        <v>4.4829686531342388</v>
      </c>
      <c r="N5538">
        <f t="shared" si="577"/>
        <v>2.9959254342542745E-2</v>
      </c>
      <c r="O5538">
        <f t="shared" si="578"/>
        <v>0.26149771858925408</v>
      </c>
      <c r="P5538">
        <f t="shared" si="579"/>
        <v>1.117355889024213E-2</v>
      </c>
    </row>
    <row r="5539" spans="1:16" hidden="1" x14ac:dyDescent="0.25">
      <c r="A5539" t="s">
        <v>26</v>
      </c>
      <c r="B5539" s="1">
        <v>306.0924</v>
      </c>
      <c r="C5539" s="1">
        <v>14</v>
      </c>
      <c r="D5539" s="1">
        <v>29.867000000000001</v>
      </c>
      <c r="E5539" s="1">
        <v>88.736999999999995</v>
      </c>
      <c r="F5539" s="1" t="s">
        <v>22</v>
      </c>
      <c r="G5539" s="1"/>
      <c r="H5539">
        <v>364.21</v>
      </c>
      <c r="I5539">
        <v>45.55</v>
      </c>
      <c r="J5539">
        <f t="shared" si="574"/>
        <v>0.84042832431838776</v>
      </c>
      <c r="K5539">
        <f t="shared" si="575"/>
        <v>0.30735455543358947</v>
      </c>
      <c r="L5539">
        <f t="shared" si="576"/>
        <v>4.4856769387532074</v>
      </c>
      <c r="N5539">
        <f t="shared" si="577"/>
        <v>3.0559960279501589E-2</v>
      </c>
      <c r="O5539">
        <f t="shared" si="578"/>
        <v>0.26383462832870053</v>
      </c>
      <c r="P5539">
        <f t="shared" si="579"/>
        <v>1.1143675407022751E-2</v>
      </c>
    </row>
    <row r="5540" spans="1:16" hidden="1" x14ac:dyDescent="0.25">
      <c r="A5540" t="s">
        <v>26</v>
      </c>
      <c r="B5540" s="1">
        <v>306.39350000000002</v>
      </c>
      <c r="C5540" s="1">
        <v>14.1</v>
      </c>
      <c r="D5540" s="1">
        <v>30.094999999999999</v>
      </c>
      <c r="E5540" s="1">
        <v>88.977999999999994</v>
      </c>
      <c r="F5540" s="1" t="s">
        <v>22</v>
      </c>
      <c r="G5540" s="1"/>
      <c r="H5540">
        <v>364.21</v>
      </c>
      <c r="I5540">
        <v>45.55</v>
      </c>
      <c r="J5540">
        <f t="shared" si="574"/>
        <v>0.84125504516625038</v>
      </c>
      <c r="K5540">
        <f t="shared" si="575"/>
        <v>0.30954994511525796</v>
      </c>
      <c r="L5540">
        <f t="shared" si="576"/>
        <v>4.4883891481641705</v>
      </c>
      <c r="N5540">
        <f t="shared" si="577"/>
        <v>3.116883405122842E-2</v>
      </c>
      <c r="O5540">
        <f t="shared" si="578"/>
        <v>0.26617792189783596</v>
      </c>
      <c r="P5540">
        <f t="shared" si="579"/>
        <v>1.1113827824579339E-2</v>
      </c>
    </row>
    <row r="5541" spans="1:16" hidden="1" x14ac:dyDescent="0.25">
      <c r="A5541" t="s">
        <v>26</v>
      </c>
      <c r="B5541" s="1">
        <v>306.69299999999998</v>
      </c>
      <c r="C5541" s="1">
        <v>14.2</v>
      </c>
      <c r="D5541" s="1">
        <v>30.324000000000002</v>
      </c>
      <c r="E5541" s="1">
        <v>89.22</v>
      </c>
      <c r="F5541" s="1" t="s">
        <v>22</v>
      </c>
      <c r="G5541" s="1"/>
      <c r="H5541">
        <v>364.21</v>
      </c>
      <c r="I5541">
        <v>45.55</v>
      </c>
      <c r="J5541">
        <f t="shared" si="574"/>
        <v>0.8420773729441805</v>
      </c>
      <c r="K5541">
        <f t="shared" si="575"/>
        <v>0.31174533479692645</v>
      </c>
      <c r="L5541">
        <f t="shared" si="576"/>
        <v>4.4911052297001186</v>
      </c>
      <c r="N5541">
        <f t="shared" si="577"/>
        <v>3.1785896518585662E-2</v>
      </c>
      <c r="O5541">
        <f t="shared" si="578"/>
        <v>0.26852762935243069</v>
      </c>
      <c r="P5541">
        <f t="shared" si="579"/>
        <v>1.1084016847705611E-2</v>
      </c>
    </row>
    <row r="5542" spans="1:16" hidden="1" x14ac:dyDescent="0.25">
      <c r="A5542" t="s">
        <v>26</v>
      </c>
      <c r="B5542" s="1">
        <v>306.99099999999999</v>
      </c>
      <c r="C5542" s="1">
        <v>14.3</v>
      </c>
      <c r="D5542" s="1">
        <v>30.553000000000001</v>
      </c>
      <c r="E5542" s="1">
        <v>89.462999999999994</v>
      </c>
      <c r="F5542" s="1" t="s">
        <v>22</v>
      </c>
      <c r="G5542" s="1"/>
      <c r="H5542">
        <v>364.21</v>
      </c>
      <c r="I5542">
        <v>45.55</v>
      </c>
      <c r="J5542">
        <f t="shared" si="574"/>
        <v>0.84289558221904948</v>
      </c>
      <c r="K5542">
        <f t="shared" si="575"/>
        <v>0.313940724478595</v>
      </c>
      <c r="L5542">
        <f t="shared" si="576"/>
        <v>4.4938251319830087</v>
      </c>
      <c r="N5542">
        <f t="shared" si="577"/>
        <v>3.2411378274190744E-2</v>
      </c>
      <c r="O5542">
        <f t="shared" si="578"/>
        <v>0.27088378130669988</v>
      </c>
      <c r="P5542">
        <f t="shared" si="579"/>
        <v>1.1054243171241282E-2</v>
      </c>
    </row>
    <row r="5543" spans="1:16" hidden="1" x14ac:dyDescent="0.25">
      <c r="A5543" t="s">
        <v>26</v>
      </c>
      <c r="B5543" s="1">
        <v>307.28750000000002</v>
      </c>
      <c r="C5543" s="1">
        <v>14.4</v>
      </c>
      <c r="D5543" s="1">
        <v>30.782</v>
      </c>
      <c r="E5543" s="1">
        <v>89.706000000000003</v>
      </c>
      <c r="F5543" s="1" t="s">
        <v>22</v>
      </c>
      <c r="G5543" s="1"/>
      <c r="H5543">
        <v>364.21</v>
      </c>
      <c r="I5543">
        <v>45.55</v>
      </c>
      <c r="J5543">
        <f t="shared" si="574"/>
        <v>0.84370967299085708</v>
      </c>
      <c r="K5543">
        <f t="shared" si="575"/>
        <v>0.31613611416026349</v>
      </c>
      <c r="L5543">
        <f t="shared" si="576"/>
        <v>4.4965376564598456</v>
      </c>
      <c r="N5543">
        <f t="shared" si="577"/>
        <v>3.3045307720872365E-2</v>
      </c>
      <c r="O5543">
        <f t="shared" si="578"/>
        <v>0.27324640893459956</v>
      </c>
      <c r="P5543">
        <f t="shared" si="579"/>
        <v>1.1024629021233436E-2</v>
      </c>
    </row>
    <row r="5544" spans="1:16" hidden="1" x14ac:dyDescent="0.25">
      <c r="A5544" t="s">
        <v>26</v>
      </c>
      <c r="B5544" s="1">
        <v>307.58249999999998</v>
      </c>
      <c r="C5544" s="1">
        <v>14.5</v>
      </c>
      <c r="D5544" s="1">
        <v>31.012</v>
      </c>
      <c r="E5544" s="1">
        <v>89.95</v>
      </c>
      <c r="F5544" s="1" t="s">
        <v>22</v>
      </c>
      <c r="G5544" s="1"/>
      <c r="H5544">
        <v>364.21</v>
      </c>
      <c r="I5544">
        <v>45.55</v>
      </c>
      <c r="J5544">
        <f t="shared" si="574"/>
        <v>0.84451964525960299</v>
      </c>
      <c r="K5544">
        <f t="shared" si="575"/>
        <v>0.31833150384193198</v>
      </c>
      <c r="L5544">
        <f t="shared" si="576"/>
        <v>4.4992539603965422</v>
      </c>
      <c r="N5544">
        <f t="shared" si="577"/>
        <v>3.3687711359515204E-2</v>
      </c>
      <c r="O5544">
        <f t="shared" si="578"/>
        <v>0.27561554397130161</v>
      </c>
      <c r="P5544">
        <f t="shared" si="579"/>
        <v>1.0995052226498074E-2</v>
      </c>
    </row>
    <row r="5545" spans="1:16" hidden="1" x14ac:dyDescent="0.25">
      <c r="A5545" t="s">
        <v>26</v>
      </c>
      <c r="B5545" s="1">
        <v>307.87599999999998</v>
      </c>
      <c r="C5545" s="1">
        <v>14.6</v>
      </c>
      <c r="D5545" s="1">
        <v>31.242999999999999</v>
      </c>
      <c r="E5545" s="1">
        <v>90.194999999999993</v>
      </c>
      <c r="F5545" s="1" t="s">
        <v>22</v>
      </c>
      <c r="G5545" s="1"/>
      <c r="H5545">
        <v>364.21</v>
      </c>
      <c r="I5545">
        <v>45.55</v>
      </c>
      <c r="J5545">
        <f t="shared" si="574"/>
        <v>0.84532549902528764</v>
      </c>
      <c r="K5545">
        <f t="shared" si="575"/>
        <v>0.32052689352360048</v>
      </c>
      <c r="L5545">
        <f t="shared" si="576"/>
        <v>4.5019739931596412</v>
      </c>
      <c r="N5545">
        <f t="shared" si="577"/>
        <v>3.4338613749887101E-2</v>
      </c>
      <c r="O5545">
        <f t="shared" si="578"/>
        <v>0.27799121871484977</v>
      </c>
      <c r="P5545">
        <f t="shared" si="579"/>
        <v>1.0965513460167779E-2</v>
      </c>
    </row>
    <row r="5546" spans="1:16" hidden="1" x14ac:dyDescent="0.25">
      <c r="A5546" t="s">
        <v>26</v>
      </c>
      <c r="B5546" s="1">
        <v>308.16800000000001</v>
      </c>
      <c r="C5546" s="1">
        <v>14.7</v>
      </c>
      <c r="D5546" s="1">
        <v>31.472999999999999</v>
      </c>
      <c r="E5546" s="1">
        <v>90.441000000000003</v>
      </c>
      <c r="F5546" s="1" t="s">
        <v>22</v>
      </c>
      <c r="G5546" s="1"/>
      <c r="H5546">
        <v>364.21</v>
      </c>
      <c r="I5546">
        <v>45.55</v>
      </c>
      <c r="J5546">
        <f t="shared" si="574"/>
        <v>0.84612723428791092</v>
      </c>
      <c r="K5546">
        <f t="shared" si="575"/>
        <v>0.32272228320526897</v>
      </c>
      <c r="L5546">
        <f t="shared" si="576"/>
        <v>4.504697704403041</v>
      </c>
      <c r="N5546">
        <f t="shared" si="577"/>
        <v>3.4998037471761174E-2</v>
      </c>
      <c r="O5546">
        <f t="shared" si="578"/>
        <v>0.28037346602799285</v>
      </c>
      <c r="P5546">
        <f t="shared" si="579"/>
        <v>1.0936013385680385E-2</v>
      </c>
    </row>
    <row r="5547" spans="1:16" hidden="1" x14ac:dyDescent="0.25">
      <c r="A5547" t="s">
        <v>26</v>
      </c>
      <c r="B5547" s="1">
        <v>308.45859999999999</v>
      </c>
      <c r="C5547" s="1">
        <v>14.8</v>
      </c>
      <c r="D5547" s="1">
        <v>31.704000000000001</v>
      </c>
      <c r="E5547" s="1">
        <v>90.688000000000002</v>
      </c>
      <c r="F5547" s="1" t="s">
        <v>22</v>
      </c>
      <c r="G5547" s="1"/>
      <c r="H5547">
        <v>364.21</v>
      </c>
      <c r="I5547">
        <v>45.55</v>
      </c>
      <c r="J5547">
        <f t="shared" si="574"/>
        <v>0.84692512561434341</v>
      </c>
      <c r="K5547">
        <f t="shared" si="575"/>
        <v>0.32491767288693746</v>
      </c>
      <c r="L5547">
        <f t="shared" si="576"/>
        <v>4.5074250440682153</v>
      </c>
      <c r="N5547">
        <f t="shared" si="577"/>
        <v>3.5666235094983761E-2</v>
      </c>
      <c r="O5547">
        <f t="shared" si="578"/>
        <v>0.28276231934019647</v>
      </c>
      <c r="P5547">
        <f t="shared" si="579"/>
        <v>1.0906552656836228E-2</v>
      </c>
    </row>
    <row r="5548" spans="1:16" hidden="1" x14ac:dyDescent="0.25">
      <c r="A5548" t="s">
        <v>26</v>
      </c>
      <c r="B5548" s="1">
        <v>308.74770000000001</v>
      </c>
      <c r="C5548" s="1">
        <v>14.9</v>
      </c>
      <c r="D5548" s="1">
        <v>31.936</v>
      </c>
      <c r="E5548" s="1">
        <v>90.936000000000007</v>
      </c>
      <c r="F5548" s="1" t="s">
        <v>22</v>
      </c>
      <c r="G5548" s="1"/>
      <c r="H5548">
        <v>364.21</v>
      </c>
      <c r="I5548">
        <v>45.55</v>
      </c>
      <c r="J5548">
        <f t="shared" si="574"/>
        <v>0.84771889843771453</v>
      </c>
      <c r="K5548">
        <f t="shared" si="575"/>
        <v>0.32711306256860595</v>
      </c>
      <c r="L5548">
        <f t="shared" si="576"/>
        <v>4.5101559623844096</v>
      </c>
      <c r="N5548">
        <f t="shared" si="577"/>
        <v>3.6343001477036521E-2</v>
      </c>
      <c r="O5548">
        <f t="shared" si="578"/>
        <v>0.2851578126498272</v>
      </c>
      <c r="P5548">
        <f t="shared" si="579"/>
        <v>1.0877131917855897E-2</v>
      </c>
    </row>
    <row r="5549" spans="1:16" hidden="1" x14ac:dyDescent="0.25">
      <c r="A5549" t="s">
        <v>26</v>
      </c>
      <c r="B5549" s="1">
        <v>309.03550000000001</v>
      </c>
      <c r="C5549" s="1">
        <v>15</v>
      </c>
      <c r="D5549" s="1">
        <v>32.167999999999999</v>
      </c>
      <c r="E5549" s="1">
        <v>91.183999999999997</v>
      </c>
      <c r="F5549" s="1" t="s">
        <v>22</v>
      </c>
      <c r="G5549" s="1"/>
      <c r="H5549">
        <v>364.21</v>
      </c>
      <c r="I5549">
        <v>45.55</v>
      </c>
      <c r="J5549">
        <f t="shared" si="574"/>
        <v>0.84850910189176587</v>
      </c>
      <c r="K5549">
        <f t="shared" si="575"/>
        <v>0.32930845225027444</v>
      </c>
      <c r="L5549">
        <f t="shared" si="576"/>
        <v>4.5128794430926433</v>
      </c>
      <c r="N5549">
        <f t="shared" si="577"/>
        <v>3.7028834021272654E-2</v>
      </c>
      <c r="O5549">
        <f t="shared" si="578"/>
        <v>0.28755998052651438</v>
      </c>
      <c r="P5549">
        <f t="shared" si="579"/>
        <v>1.0847869478434441E-2</v>
      </c>
    </row>
    <row r="5550" spans="1:16" hidden="1" x14ac:dyDescent="0.25">
      <c r="A5550" t="s">
        <v>26</v>
      </c>
      <c r="B5550" s="1">
        <v>309.3218</v>
      </c>
      <c r="C5550" s="1">
        <v>15.1</v>
      </c>
      <c r="D5550" s="1">
        <v>32.4</v>
      </c>
      <c r="E5550" s="1">
        <v>91.433999999999997</v>
      </c>
      <c r="F5550" s="1" t="s">
        <v>22</v>
      </c>
      <c r="G5550" s="1"/>
      <c r="H5550">
        <v>364.21</v>
      </c>
      <c r="I5550">
        <v>45.55</v>
      </c>
      <c r="J5550">
        <f t="shared" si="574"/>
        <v>0.84929518684275562</v>
      </c>
      <c r="K5550">
        <f t="shared" si="575"/>
        <v>0.33150384193194293</v>
      </c>
      <c r="L5550">
        <f t="shared" si="576"/>
        <v>4.5156174005357785</v>
      </c>
      <c r="N5550">
        <f t="shared" si="577"/>
        <v>3.7723283432315201E-2</v>
      </c>
      <c r="O5550">
        <f t="shared" si="578"/>
        <v>0.28996885811368245</v>
      </c>
      <c r="P5550">
        <f t="shared" si="579"/>
        <v>1.0818529978146571E-2</v>
      </c>
    </row>
    <row r="5551" spans="1:16" hidden="1" x14ac:dyDescent="0.25">
      <c r="A5551" t="s">
        <v>26</v>
      </c>
      <c r="B5551" s="1">
        <v>309.60680000000002</v>
      </c>
      <c r="C5551" s="1">
        <v>15.2</v>
      </c>
      <c r="D5551" s="1">
        <v>32.633000000000003</v>
      </c>
      <c r="E5551" s="1">
        <v>91.683999999999997</v>
      </c>
      <c r="F5551" s="1" t="s">
        <v>22</v>
      </c>
      <c r="G5551" s="1"/>
      <c r="H5551">
        <v>364.21</v>
      </c>
      <c r="I5551">
        <v>45.55</v>
      </c>
      <c r="J5551">
        <f t="shared" si="574"/>
        <v>0.8500777024244256</v>
      </c>
      <c r="K5551">
        <f t="shared" si="575"/>
        <v>0.33369923161361142</v>
      </c>
      <c r="L5551">
        <f t="shared" si="576"/>
        <v>4.5183478820321197</v>
      </c>
      <c r="N5551">
        <f t="shared" si="577"/>
        <v>3.8426860344042267E-2</v>
      </c>
      <c r="O5551">
        <f t="shared" si="578"/>
        <v>0.2923844811312572</v>
      </c>
      <c r="P5551">
        <f t="shared" si="579"/>
        <v>1.0789348754909155E-2</v>
      </c>
    </row>
    <row r="5552" spans="1:16" hidden="1" x14ac:dyDescent="0.25">
      <c r="A5552" t="s">
        <v>26</v>
      </c>
      <c r="B5552" s="1">
        <v>309.89030000000002</v>
      </c>
      <c r="C5552" s="1">
        <v>15.3</v>
      </c>
      <c r="D5552" s="1">
        <v>32.866</v>
      </c>
      <c r="E5552" s="1">
        <v>91.935000000000002</v>
      </c>
      <c r="F5552" s="1" t="s">
        <v>22</v>
      </c>
      <c r="G5552" s="1"/>
      <c r="H5552">
        <v>364.21</v>
      </c>
      <c r="I5552">
        <v>45.55</v>
      </c>
      <c r="J5552">
        <f t="shared" si="574"/>
        <v>0.85085609950303409</v>
      </c>
      <c r="K5552">
        <f t="shared" si="575"/>
        <v>0.33589462129527997</v>
      </c>
      <c r="L5552">
        <f t="shared" si="576"/>
        <v>4.5210818056058049</v>
      </c>
      <c r="N5552">
        <f t="shared" si="577"/>
        <v>3.9139094551945468E-2</v>
      </c>
      <c r="O5552">
        <f t="shared" si="578"/>
        <v>0.29480688587854398</v>
      </c>
      <c r="P5552">
        <f t="shared" si="579"/>
        <v>1.0760208748049713E-2</v>
      </c>
    </row>
    <row r="5553" spans="1:16" hidden="1" x14ac:dyDescent="0.25">
      <c r="A5553" t="s">
        <v>26</v>
      </c>
      <c r="B5553" s="1">
        <v>310.17259999999999</v>
      </c>
      <c r="C5553" s="1">
        <v>15.4</v>
      </c>
      <c r="D5553" s="1">
        <v>33.1</v>
      </c>
      <c r="E5553" s="1">
        <v>92.186999999999998</v>
      </c>
      <c r="F5553" s="1" t="s">
        <v>22</v>
      </c>
      <c r="G5553" s="1"/>
      <c r="H5553">
        <v>364.21</v>
      </c>
      <c r="I5553">
        <v>45.55</v>
      </c>
      <c r="J5553">
        <f t="shared" si="574"/>
        <v>0.85163120177919338</v>
      </c>
      <c r="K5553">
        <f t="shared" si="575"/>
        <v>0.33809001097694846</v>
      </c>
      <c r="L5553">
        <f t="shared" si="576"/>
        <v>4.5238191227906173</v>
      </c>
      <c r="N5553">
        <f t="shared" si="577"/>
        <v>3.9860768046657676E-2</v>
      </c>
      <c r="O5553">
        <f t="shared" si="578"/>
        <v>0.29723610923727556</v>
      </c>
      <c r="P5553">
        <f t="shared" si="579"/>
        <v>1.0731110562632123E-2</v>
      </c>
    </row>
    <row r="5554" spans="1:16" hidden="1" x14ac:dyDescent="0.25">
      <c r="A5554" t="s">
        <v>26</v>
      </c>
      <c r="B5554" s="1">
        <v>310.45350000000002</v>
      </c>
      <c r="C5554" s="1">
        <v>15.5</v>
      </c>
      <c r="D5554" s="1">
        <v>33.334000000000003</v>
      </c>
      <c r="E5554" s="1">
        <v>92.44</v>
      </c>
      <c r="F5554" s="1" t="s">
        <v>22</v>
      </c>
      <c r="G5554" s="1"/>
      <c r="H5554">
        <v>364.21</v>
      </c>
      <c r="I5554">
        <v>45.55</v>
      </c>
      <c r="J5554">
        <f t="shared" si="574"/>
        <v>0.8524024601191621</v>
      </c>
      <c r="K5554">
        <f t="shared" si="575"/>
        <v>0.3402854006586169</v>
      </c>
      <c r="L5554">
        <f t="shared" si="576"/>
        <v>4.5265597854061799</v>
      </c>
      <c r="N5554">
        <f t="shared" si="577"/>
        <v>4.0591402628132843E-2</v>
      </c>
      <c r="O5554">
        <f t="shared" si="578"/>
        <v>0.29967218867483314</v>
      </c>
      <c r="P5554">
        <f t="shared" si="579"/>
        <v>1.0702054794520549E-2</v>
      </c>
    </row>
    <row r="5555" spans="1:16" hidden="1" x14ac:dyDescent="0.25">
      <c r="A5555" t="s">
        <v>26</v>
      </c>
      <c r="B5555" s="1">
        <v>310.733</v>
      </c>
      <c r="C5555" s="1">
        <v>15.6</v>
      </c>
      <c r="D5555" s="1">
        <v>33.569000000000003</v>
      </c>
      <c r="E5555" s="1">
        <v>92.694000000000003</v>
      </c>
      <c r="F5555" s="1" t="s">
        <v>22</v>
      </c>
      <c r="G5555" s="1"/>
      <c r="H5555">
        <v>364.21</v>
      </c>
      <c r="I5555">
        <v>45.55</v>
      </c>
      <c r="J5555">
        <f t="shared" si="574"/>
        <v>0.85316987452294013</v>
      </c>
      <c r="K5555">
        <f t="shared" si="575"/>
        <v>0.34248079034028539</v>
      </c>
      <c r="L5555">
        <f t="shared" si="576"/>
        <v>4.5293037455579679</v>
      </c>
      <c r="N5555">
        <f t="shared" si="577"/>
        <v>4.1331016166496197E-2</v>
      </c>
      <c r="O5555">
        <f t="shared" si="578"/>
        <v>0.30211516224763657</v>
      </c>
      <c r="P5555">
        <f t="shared" si="579"/>
        <v>1.0673042030439514E-2</v>
      </c>
    </row>
    <row r="5556" spans="1:16" hidden="1" x14ac:dyDescent="0.25">
      <c r="A5556" t="s">
        <v>26</v>
      </c>
      <c r="B5556" s="1">
        <v>311.01130000000001</v>
      </c>
      <c r="C5556" s="1">
        <v>15.7</v>
      </c>
      <c r="D5556" s="1">
        <v>33.804000000000002</v>
      </c>
      <c r="E5556" s="1">
        <v>92.95</v>
      </c>
      <c r="F5556" s="1" t="s">
        <v>22</v>
      </c>
      <c r="G5556" s="1"/>
      <c r="H5556">
        <v>364.21</v>
      </c>
      <c r="I5556">
        <v>45.55</v>
      </c>
      <c r="J5556">
        <f t="shared" si="574"/>
        <v>0.85393399412426907</v>
      </c>
      <c r="K5556">
        <f t="shared" si="575"/>
        <v>0.34467618002195388</v>
      </c>
      <c r="L5556">
        <f t="shared" si="576"/>
        <v>4.5320617141674528</v>
      </c>
      <c r="N5556">
        <f t="shared" si="577"/>
        <v>4.2080167465809531E-2</v>
      </c>
      <c r="O5556">
        <f t="shared" si="578"/>
        <v>0.30456506860470384</v>
      </c>
      <c r="P5556">
        <f t="shared" si="579"/>
        <v>1.06439595529537E-2</v>
      </c>
    </row>
    <row r="5557" spans="1:16" hidden="1" x14ac:dyDescent="0.25">
      <c r="A5557" t="s">
        <v>26</v>
      </c>
      <c r="B5557" s="1">
        <v>311.28829999999999</v>
      </c>
      <c r="C5557" s="1">
        <v>15.8</v>
      </c>
      <c r="D5557" s="1">
        <v>34.039000000000001</v>
      </c>
      <c r="E5557" s="1">
        <v>93.206000000000003</v>
      </c>
      <c r="F5557" s="1" t="s">
        <v>22</v>
      </c>
      <c r="G5557" s="1"/>
      <c r="H5557">
        <v>364.21</v>
      </c>
      <c r="I5557">
        <v>45.55</v>
      </c>
      <c r="J5557">
        <f t="shared" si="574"/>
        <v>0.85469454435627801</v>
      </c>
      <c r="K5557">
        <f t="shared" si="575"/>
        <v>0.34687156970362243</v>
      </c>
      <c r="L5557">
        <f t="shared" si="576"/>
        <v>4.5348120973017947</v>
      </c>
      <c r="N5557">
        <f t="shared" si="577"/>
        <v>4.2838622005372667E-2</v>
      </c>
      <c r="O5557">
        <f t="shared" si="578"/>
        <v>0.30702194699138319</v>
      </c>
      <c r="P5557">
        <f t="shared" si="579"/>
        <v>1.0615035135766301E-2</v>
      </c>
    </row>
    <row r="5558" spans="1:16" hidden="1" x14ac:dyDescent="0.25">
      <c r="A5558" t="s">
        <v>26</v>
      </c>
      <c r="B5558" s="1">
        <v>311.56400000000002</v>
      </c>
      <c r="C5558" s="1">
        <v>15.9</v>
      </c>
      <c r="D5558" s="1">
        <v>34.274999999999999</v>
      </c>
      <c r="E5558" s="1">
        <v>93.462999999999994</v>
      </c>
      <c r="F5558" s="1" t="s">
        <v>22</v>
      </c>
      <c r="G5558" s="1"/>
      <c r="H5558">
        <v>364.21</v>
      </c>
      <c r="I5558">
        <v>45.55</v>
      </c>
      <c r="J5558">
        <f t="shared" si="574"/>
        <v>0.85545152521896717</v>
      </c>
      <c r="K5558">
        <f t="shared" si="575"/>
        <v>0.34906695938529092</v>
      </c>
      <c r="L5558">
        <f t="shared" si="576"/>
        <v>4.5375656360509247</v>
      </c>
      <c r="N5558">
        <f t="shared" si="577"/>
        <v>4.3606405816022938E-2</v>
      </c>
      <c r="O5558">
        <f t="shared" si="578"/>
        <v>0.30948583725325546</v>
      </c>
      <c r="P5558">
        <f t="shared" si="579"/>
        <v>1.058615542593396E-2</v>
      </c>
    </row>
    <row r="5559" spans="1:16" hidden="1" x14ac:dyDescent="0.25">
      <c r="A5559" t="s">
        <v>26</v>
      </c>
      <c r="B5559" s="1">
        <v>311.83839999999998</v>
      </c>
      <c r="C5559" s="1">
        <v>16</v>
      </c>
      <c r="D5559" s="1">
        <v>34.512</v>
      </c>
      <c r="E5559" s="1">
        <v>93.721000000000004</v>
      </c>
      <c r="F5559" s="1" t="s">
        <v>22</v>
      </c>
      <c r="G5559" s="1"/>
      <c r="H5559">
        <v>364.21</v>
      </c>
      <c r="I5559">
        <v>45.55</v>
      </c>
      <c r="J5559">
        <f t="shared" si="574"/>
        <v>0.85620493671233633</v>
      </c>
      <c r="K5559">
        <f t="shared" si="575"/>
        <v>0.35126234906695941</v>
      </c>
      <c r="L5559">
        <f t="shared" si="576"/>
        <v>4.5403222836637624</v>
      </c>
      <c r="N5559">
        <f t="shared" si="577"/>
        <v>4.4383543091350557E-2</v>
      </c>
      <c r="O5559">
        <f t="shared" si="578"/>
        <v>0.31195677984020459</v>
      </c>
      <c r="P5559">
        <f t="shared" si="579"/>
        <v>1.0557320974229581E-2</v>
      </c>
    </row>
    <row r="5560" spans="1:16" hidden="1" x14ac:dyDescent="0.25">
      <c r="A5560" t="s">
        <v>26</v>
      </c>
      <c r="B5560" s="1">
        <v>312.11160000000001</v>
      </c>
      <c r="C5560" s="1">
        <v>16.100000000000001</v>
      </c>
      <c r="D5560" s="1">
        <v>34.749000000000002</v>
      </c>
      <c r="E5560" s="1">
        <v>93.98</v>
      </c>
      <c r="F5560" s="1" t="s">
        <v>22</v>
      </c>
      <c r="G5560" s="1"/>
      <c r="H5560">
        <v>364.21</v>
      </c>
      <c r="I5560">
        <v>45.55</v>
      </c>
      <c r="J5560">
        <f t="shared" si="574"/>
        <v>0.85695505340325639</v>
      </c>
      <c r="K5560">
        <f t="shared" si="575"/>
        <v>0.35345773874862796</v>
      </c>
      <c r="L5560">
        <f t="shared" si="576"/>
        <v>4.5430819936746696</v>
      </c>
      <c r="N5560">
        <f t="shared" si="577"/>
        <v>4.5170346559981568E-2</v>
      </c>
      <c r="O5560">
        <f t="shared" si="578"/>
        <v>0.31443481581066302</v>
      </c>
      <c r="P5560">
        <f t="shared" si="579"/>
        <v>1.0528532322594231E-2</v>
      </c>
    </row>
    <row r="5561" spans="1:16" hidden="1" x14ac:dyDescent="0.25">
      <c r="A5561" t="s">
        <v>26</v>
      </c>
      <c r="B5561" s="1">
        <v>312.38350000000003</v>
      </c>
      <c r="C5561" s="1">
        <v>16.2</v>
      </c>
      <c r="D5561" s="1">
        <v>34.985999999999997</v>
      </c>
      <c r="E5561" s="1">
        <v>94.241</v>
      </c>
      <c r="F5561" s="1" t="s">
        <v>22</v>
      </c>
      <c r="G5561" s="1"/>
      <c r="H5561">
        <v>364.21</v>
      </c>
      <c r="I5561">
        <v>45.55</v>
      </c>
      <c r="J5561">
        <f t="shared" si="574"/>
        <v>0.85770160072485668</v>
      </c>
      <c r="K5561">
        <f t="shared" si="575"/>
        <v>0.35565312843029639</v>
      </c>
      <c r="L5561">
        <f t="shared" si="576"/>
        <v>4.5458553310524108</v>
      </c>
      <c r="N5561">
        <f t="shared" si="577"/>
        <v>4.5966555959464653E-2</v>
      </c>
      <c r="O5561">
        <f t="shared" si="578"/>
        <v>0.31691998683602529</v>
      </c>
      <c r="P5561">
        <f t="shared" si="579"/>
        <v>1.049967975976733E-2</v>
      </c>
    </row>
    <row r="5562" spans="1:16" hidden="1" x14ac:dyDescent="0.25">
      <c r="A5562" t="s">
        <v>26</v>
      </c>
      <c r="B5562" s="1">
        <v>312.6542</v>
      </c>
      <c r="C5562" s="1">
        <v>16.3</v>
      </c>
      <c r="D5562" s="1">
        <v>35.223999999999997</v>
      </c>
      <c r="E5562" s="1">
        <v>94.501999999999995</v>
      </c>
      <c r="F5562" s="1" t="s">
        <v>22</v>
      </c>
      <c r="G5562" s="1"/>
      <c r="H5562">
        <v>364.21</v>
      </c>
      <c r="I5562">
        <v>45.55</v>
      </c>
      <c r="J5562">
        <f t="shared" si="574"/>
        <v>0.85844485324400766</v>
      </c>
      <c r="K5562">
        <f t="shared" si="575"/>
        <v>0.35784851811196489</v>
      </c>
      <c r="L5562">
        <f t="shared" si="576"/>
        <v>4.5486209982969061</v>
      </c>
      <c r="N5562">
        <f t="shared" si="577"/>
        <v>4.6772490119147296E-2</v>
      </c>
      <c r="O5562">
        <f t="shared" si="578"/>
        <v>0.31941233520523565</v>
      </c>
      <c r="P5562">
        <f t="shared" si="579"/>
        <v>1.0470984900839775E-2</v>
      </c>
    </row>
    <row r="5563" spans="1:16" hidden="1" x14ac:dyDescent="0.25">
      <c r="A5563" t="s">
        <v>26</v>
      </c>
      <c r="B5563" s="1">
        <v>312.9237</v>
      </c>
      <c r="C5563" s="1">
        <v>16.399999999999999</v>
      </c>
      <c r="D5563" s="1">
        <v>35.462000000000003</v>
      </c>
      <c r="E5563" s="1">
        <v>94.765000000000001</v>
      </c>
      <c r="F5563" s="1" t="s">
        <v>22</v>
      </c>
      <c r="G5563" s="1"/>
      <c r="H5563">
        <v>364.21</v>
      </c>
      <c r="I5563">
        <v>45.55</v>
      </c>
      <c r="J5563">
        <f t="shared" si="574"/>
        <v>0.85918481096070953</v>
      </c>
      <c r="K5563">
        <f t="shared" si="575"/>
        <v>0.36004390779363338</v>
      </c>
      <c r="L5563">
        <f t="shared" si="576"/>
        <v>4.5514001427782631</v>
      </c>
      <c r="N5563">
        <f t="shared" si="577"/>
        <v>4.7588180627413094E-2</v>
      </c>
      <c r="O5563">
        <f t="shared" si="578"/>
        <v>0.32191190382954882</v>
      </c>
      <c r="P5563">
        <f t="shared" si="579"/>
        <v>1.044222837153449E-2</v>
      </c>
    </row>
    <row r="5564" spans="1:16" hidden="1" x14ac:dyDescent="0.25">
      <c r="A5564" t="s">
        <v>26</v>
      </c>
      <c r="B5564" s="1">
        <v>313.19200000000001</v>
      </c>
      <c r="C5564" s="1">
        <v>16.5</v>
      </c>
      <c r="D5564" s="1">
        <v>35.701000000000001</v>
      </c>
      <c r="E5564" s="1">
        <v>95.028000000000006</v>
      </c>
      <c r="F5564" s="1" t="s">
        <v>22</v>
      </c>
      <c r="G5564" s="1"/>
      <c r="H5564">
        <v>364.21</v>
      </c>
      <c r="I5564">
        <v>45.55</v>
      </c>
      <c r="J5564">
        <f t="shared" si="574"/>
        <v>0.85992147387496232</v>
      </c>
      <c r="K5564">
        <f t="shared" si="575"/>
        <v>0.36223929747530187</v>
      </c>
      <c r="L5564">
        <f t="shared" si="576"/>
        <v>4.5541715850162756</v>
      </c>
      <c r="N5564">
        <f t="shared" si="577"/>
        <v>4.8413657397944392E-2</v>
      </c>
      <c r="O5564">
        <f t="shared" si="578"/>
        <v>0.32441873624746248</v>
      </c>
      <c r="P5564">
        <f t="shared" si="579"/>
        <v>1.0413629358103887E-2</v>
      </c>
    </row>
    <row r="5565" spans="1:16" hidden="1" x14ac:dyDescent="0.25">
      <c r="A5565" t="s">
        <v>26</v>
      </c>
      <c r="B5565" s="1">
        <v>313.45909999999998</v>
      </c>
      <c r="C5565" s="1">
        <v>16.600000000000001</v>
      </c>
      <c r="D5565" s="1">
        <v>35.94</v>
      </c>
      <c r="E5565" s="1">
        <v>95.293000000000006</v>
      </c>
      <c r="F5565" s="1" t="s">
        <v>22</v>
      </c>
      <c r="G5565" s="1"/>
      <c r="H5565">
        <v>364.21</v>
      </c>
      <c r="I5565">
        <v>45.55</v>
      </c>
      <c r="J5565">
        <f t="shared" si="574"/>
        <v>0.8606548419867659</v>
      </c>
      <c r="K5565">
        <f t="shared" si="575"/>
        <v>0.36443468715697042</v>
      </c>
      <c r="L5565">
        <f t="shared" si="576"/>
        <v>4.5569563557063741</v>
      </c>
      <c r="N5565">
        <f t="shared" si="577"/>
        <v>4.9248948638374618E-2</v>
      </c>
      <c r="O5565">
        <f t="shared" si="578"/>
        <v>0.3269328766298269</v>
      </c>
      <c r="P5565">
        <f t="shared" si="579"/>
        <v>1.0384970870156706E-2</v>
      </c>
    </row>
    <row r="5566" spans="1:16" hidden="1" x14ac:dyDescent="0.25">
      <c r="A5566" t="s">
        <v>26</v>
      </c>
      <c r="B5566" s="1">
        <v>313.7251</v>
      </c>
      <c r="C5566" s="1">
        <v>16.7</v>
      </c>
      <c r="D5566" s="1">
        <v>36.18</v>
      </c>
      <c r="E5566" s="1">
        <v>95.558999999999997</v>
      </c>
      <c r="F5566" s="1" t="s">
        <v>22</v>
      </c>
      <c r="G5566" s="1"/>
      <c r="H5566">
        <v>364.21</v>
      </c>
      <c r="I5566">
        <v>45.55</v>
      </c>
      <c r="J5566">
        <f t="shared" si="574"/>
        <v>0.86138518986299117</v>
      </c>
      <c r="K5566">
        <f t="shared" si="575"/>
        <v>0.36663007683863885</v>
      </c>
      <c r="L5566">
        <f t="shared" si="576"/>
        <v>4.5597438577733023</v>
      </c>
      <c r="N5566">
        <f t="shared" si="577"/>
        <v>5.0094401235126367E-2</v>
      </c>
      <c r="O5566">
        <f t="shared" si="578"/>
        <v>0.32945436978512854</v>
      </c>
      <c r="P5566">
        <f t="shared" si="579"/>
        <v>1.0356362431259642E-2</v>
      </c>
    </row>
    <row r="5567" spans="1:16" hidden="1" x14ac:dyDescent="0.25">
      <c r="A5567" t="s">
        <v>26</v>
      </c>
      <c r="B5567" s="1">
        <v>313.9898</v>
      </c>
      <c r="C5567" s="1">
        <v>16.8</v>
      </c>
      <c r="D5567" s="1">
        <v>36.42</v>
      </c>
      <c r="E5567" s="1">
        <v>95.825999999999993</v>
      </c>
      <c r="F5567" s="1" t="s">
        <v>22</v>
      </c>
      <c r="G5567" s="1"/>
      <c r="H5567">
        <v>364.21</v>
      </c>
      <c r="I5567">
        <v>45.55</v>
      </c>
      <c r="J5567">
        <f t="shared" si="574"/>
        <v>0.86211196836989656</v>
      </c>
      <c r="K5567">
        <f t="shared" si="575"/>
        <v>0.3688254665203074</v>
      </c>
      <c r="L5567">
        <f t="shared" si="576"/>
        <v>4.5625340469022273</v>
      </c>
      <c r="N5567">
        <f t="shared" si="577"/>
        <v>5.0949404254440861E-2</v>
      </c>
      <c r="O5567">
        <f t="shared" si="578"/>
        <v>0.3319832611649513</v>
      </c>
      <c r="P5567">
        <f t="shared" si="579"/>
        <v>1.0327804515316135E-2</v>
      </c>
    </row>
    <row r="5568" spans="1:16" hidden="1" x14ac:dyDescent="0.25">
      <c r="A5568" t="s">
        <v>26</v>
      </c>
      <c r="B5568" s="1">
        <v>314.25349999999997</v>
      </c>
      <c r="C5568" s="1">
        <v>16.899999999999999</v>
      </c>
      <c r="D5568" s="1">
        <v>36.661000000000001</v>
      </c>
      <c r="E5568" s="1">
        <v>96.094999999999999</v>
      </c>
      <c r="F5568" s="1" t="s">
        <v>22</v>
      </c>
      <c r="G5568" s="1"/>
      <c r="H5568">
        <v>364.21</v>
      </c>
      <c r="I5568">
        <v>45.55</v>
      </c>
      <c r="J5568">
        <f t="shared" si="574"/>
        <v>0.86283600120809423</v>
      </c>
      <c r="K5568">
        <f t="shared" si="575"/>
        <v>0.37102085620197583</v>
      </c>
      <c r="L5568">
        <f t="shared" si="576"/>
        <v>4.5653372854863683</v>
      </c>
      <c r="N5568">
        <f t="shared" si="577"/>
        <v>5.1814957608926251E-2</v>
      </c>
      <c r="O5568">
        <f t="shared" si="578"/>
        <v>0.33451959686961569</v>
      </c>
      <c r="P5568">
        <f t="shared" si="579"/>
        <v>1.0299191513466191E-2</v>
      </c>
    </row>
    <row r="5569" spans="1:16" hidden="1" x14ac:dyDescent="0.25">
      <c r="A5569" t="s">
        <v>26</v>
      </c>
      <c r="B5569" s="1">
        <v>314.51589999999999</v>
      </c>
      <c r="C5569" s="1">
        <v>17</v>
      </c>
      <c r="D5569" s="1">
        <v>36.902000000000001</v>
      </c>
      <c r="E5569" s="1">
        <v>96.364000000000004</v>
      </c>
      <c r="F5569" s="1" t="s">
        <v>22</v>
      </c>
      <c r="G5569" s="1"/>
      <c r="H5569">
        <v>364.21</v>
      </c>
      <c r="I5569">
        <v>45.55</v>
      </c>
      <c r="J5569">
        <f t="shared" si="574"/>
        <v>0.86355646467697211</v>
      </c>
      <c r="K5569">
        <f t="shared" si="575"/>
        <v>0.37321624588364438</v>
      </c>
      <c r="L5569">
        <f t="shared" si="576"/>
        <v>4.5681326878855284</v>
      </c>
      <c r="N5569">
        <f t="shared" si="577"/>
        <v>5.2690105698858639E-2</v>
      </c>
      <c r="O5569">
        <f t="shared" si="578"/>
        <v>0.33706342365399766</v>
      </c>
      <c r="P5569">
        <f t="shared" si="579"/>
        <v>1.0270736617230184E-2</v>
      </c>
    </row>
    <row r="5570" spans="1:16" hidden="1" x14ac:dyDescent="0.25">
      <c r="A5570" t="s">
        <v>26</v>
      </c>
      <c r="B5570" s="1">
        <v>314.77730000000003</v>
      </c>
      <c r="C5570" s="1">
        <v>17.100000000000001</v>
      </c>
      <c r="D5570" s="1">
        <v>37.143999999999998</v>
      </c>
      <c r="E5570" s="1">
        <v>96.635000000000005</v>
      </c>
      <c r="F5570" s="1" t="s">
        <v>22</v>
      </c>
      <c r="G5570" s="1"/>
      <c r="H5570">
        <v>364.21</v>
      </c>
      <c r="I5570">
        <v>45.55</v>
      </c>
      <c r="J5570">
        <f t="shared" ref="J5570:J5633" si="580">B5570/H5570</f>
        <v>0.86427418247714238</v>
      </c>
      <c r="K5570">
        <f t="shared" ref="K5570:K5633" si="581">C5570/I5570</f>
        <v>0.37541163556531287</v>
      </c>
      <c r="L5570">
        <f t="shared" ref="L5570:L5633" si="582">LN(E5570)</f>
        <v>4.5709409944374313</v>
      </c>
      <c r="N5570">
        <f t="shared" ref="N5570:N5633" si="583">(ATANH(J5570^$U$2))^($U$3/$U$2)</f>
        <v>5.3575876612926121E-2</v>
      </c>
      <c r="O5570">
        <f t="shared" ref="O5570:O5633" si="584">(ATANH(K5570^$T$2))^($T$3/$T$2)</f>
        <v>0.33961478893352937</v>
      </c>
      <c r="P5570">
        <f t="shared" si="579"/>
        <v>1.024222870896707E-2</v>
      </c>
    </row>
    <row r="5571" spans="1:16" hidden="1" x14ac:dyDescent="0.25">
      <c r="A5571" t="s">
        <v>26</v>
      </c>
      <c r="B5571" s="1">
        <v>315.03750000000002</v>
      </c>
      <c r="C5571" s="1">
        <v>17.2</v>
      </c>
      <c r="D5571" s="1">
        <v>37.386000000000003</v>
      </c>
      <c r="E5571" s="1">
        <v>96.906999999999996</v>
      </c>
      <c r="F5571" s="1" t="s">
        <v>22</v>
      </c>
      <c r="G5571" s="1"/>
      <c r="H5571">
        <v>364.21</v>
      </c>
      <c r="I5571">
        <v>45.55</v>
      </c>
      <c r="J5571">
        <f t="shared" si="580"/>
        <v>0.86498860547486356</v>
      </c>
      <c r="K5571">
        <f t="shared" si="581"/>
        <v>0.37760702524698136</v>
      </c>
      <c r="L5571">
        <f t="shared" si="582"/>
        <v>4.5737517557096634</v>
      </c>
      <c r="N5571">
        <f t="shared" si="583"/>
        <v>5.4471626447680908E-2</v>
      </c>
      <c r="O5571">
        <f t="shared" si="584"/>
        <v>0.34217374079038121</v>
      </c>
      <c r="P5571">
        <f t="shared" ref="P5571:P5634" si="585">1/(1+EXP(L5571))</f>
        <v>1.021377429601561E-2</v>
      </c>
    </row>
    <row r="5572" spans="1:16" hidden="1" x14ac:dyDescent="0.25">
      <c r="A5572" t="s">
        <v>26</v>
      </c>
      <c r="B5572" s="1">
        <v>315.29669999999999</v>
      </c>
      <c r="C5572" s="1">
        <v>17.3</v>
      </c>
      <c r="D5572" s="1">
        <v>37.628999999999998</v>
      </c>
      <c r="E5572" s="1">
        <v>97.180999999999997</v>
      </c>
      <c r="F5572" s="1" t="s">
        <v>22</v>
      </c>
      <c r="G5572" s="1"/>
      <c r="H5572">
        <v>364.21</v>
      </c>
      <c r="I5572">
        <v>45.55</v>
      </c>
      <c r="J5572">
        <f t="shared" si="580"/>
        <v>0.8657002828038769</v>
      </c>
      <c r="K5572">
        <f t="shared" si="581"/>
        <v>0.37980241492864986</v>
      </c>
      <c r="L5572">
        <f t="shared" si="582"/>
        <v>4.5765752191079789</v>
      </c>
      <c r="N5572">
        <f t="shared" si="583"/>
        <v>5.5378076031047371E-2</v>
      </c>
      <c r="O5572">
        <f t="shared" si="584"/>
        <v>0.34474032797983001</v>
      </c>
      <c r="P5572">
        <f t="shared" si="585"/>
        <v>1.0185270062435702E-2</v>
      </c>
    </row>
    <row r="5573" spans="1:16" hidden="1" x14ac:dyDescent="0.25">
      <c r="A5573" t="s">
        <v>26</v>
      </c>
      <c r="B5573" s="1">
        <v>315.55470000000003</v>
      </c>
      <c r="C5573" s="1">
        <v>17.399999999999999</v>
      </c>
      <c r="D5573" s="1">
        <v>37.872</v>
      </c>
      <c r="E5573" s="1">
        <v>97.454999999999998</v>
      </c>
      <c r="F5573" s="1" t="s">
        <v>22</v>
      </c>
      <c r="G5573" s="1"/>
      <c r="H5573">
        <v>364.21</v>
      </c>
      <c r="I5573">
        <v>45.55</v>
      </c>
      <c r="J5573">
        <f t="shared" si="580"/>
        <v>0.86640866533044136</v>
      </c>
      <c r="K5573">
        <f t="shared" si="581"/>
        <v>0.38199780461031835</v>
      </c>
      <c r="L5573">
        <f t="shared" si="582"/>
        <v>4.5793907330006043</v>
      </c>
      <c r="N5573">
        <f t="shared" si="583"/>
        <v>5.6294556571518273E-2</v>
      </c>
      <c r="O5573">
        <f t="shared" si="584"/>
        <v>0.34731459993681213</v>
      </c>
      <c r="P5573">
        <f t="shared" si="585"/>
        <v>1.0156924483266465E-2</v>
      </c>
    </row>
    <row r="5574" spans="1:16" hidden="1" x14ac:dyDescent="0.25">
      <c r="A5574" t="s">
        <v>26</v>
      </c>
      <c r="B5574" s="1">
        <v>315.81169999999997</v>
      </c>
      <c r="C5574" s="1">
        <v>17.5</v>
      </c>
      <c r="D5574" s="1">
        <v>38.115000000000002</v>
      </c>
      <c r="E5574" s="1">
        <v>97.730999999999995</v>
      </c>
      <c r="F5574" s="1" t="s">
        <v>22</v>
      </c>
      <c r="G5574" s="1"/>
      <c r="H5574">
        <v>364.21</v>
      </c>
      <c r="I5574">
        <v>45.55</v>
      </c>
      <c r="J5574">
        <f t="shared" si="580"/>
        <v>0.86711430218829788</v>
      </c>
      <c r="K5574">
        <f t="shared" si="581"/>
        <v>0.38419319429198684</v>
      </c>
      <c r="L5574">
        <f t="shared" si="582"/>
        <v>4.5822188065709826</v>
      </c>
      <c r="N5574">
        <f t="shared" si="583"/>
        <v>5.7221807601590166E-2</v>
      </c>
      <c r="O5574">
        <f t="shared" si="584"/>
        <v>0.34989660678266649</v>
      </c>
      <c r="P5574">
        <f t="shared" si="585"/>
        <v>1.0128531059140494E-2</v>
      </c>
    </row>
    <row r="5575" spans="1:16" hidden="1" x14ac:dyDescent="0.25">
      <c r="A5575" t="s">
        <v>26</v>
      </c>
      <c r="B5575" s="1">
        <v>316.0675</v>
      </c>
      <c r="C5575" s="1">
        <v>17.600000000000001</v>
      </c>
      <c r="D5575" s="1">
        <v>38.36</v>
      </c>
      <c r="E5575" s="1">
        <v>98.009</v>
      </c>
      <c r="F5575" s="1" t="s">
        <v>22</v>
      </c>
      <c r="G5575" s="1"/>
      <c r="H5575">
        <v>364.21</v>
      </c>
      <c r="I5575">
        <v>45.55</v>
      </c>
      <c r="J5575">
        <f t="shared" si="580"/>
        <v>0.86781664424370564</v>
      </c>
      <c r="K5575">
        <f t="shared" si="581"/>
        <v>0.38638858397365539</v>
      </c>
      <c r="L5575">
        <f t="shared" si="582"/>
        <v>4.5850593111885312</v>
      </c>
      <c r="N5575">
        <f t="shared" si="583"/>
        <v>5.8159134860473007E-2</v>
      </c>
      <c r="O5575">
        <f t="shared" si="584"/>
        <v>0.35248639933206694</v>
      </c>
      <c r="P5575">
        <f t="shared" si="585"/>
        <v>1.0100091910836387E-2</v>
      </c>
    </row>
    <row r="5576" spans="1:16" hidden="1" x14ac:dyDescent="0.25">
      <c r="A5576" t="s">
        <v>26</v>
      </c>
      <c r="B5576" s="1">
        <v>316.32229999999998</v>
      </c>
      <c r="C5576" s="1">
        <v>17.7</v>
      </c>
      <c r="D5576" s="1">
        <v>38.603999999999999</v>
      </c>
      <c r="E5576" s="1">
        <v>98.287999999999997</v>
      </c>
      <c r="F5576" s="1" t="s">
        <v>22</v>
      </c>
      <c r="G5576" s="1"/>
      <c r="H5576">
        <v>364.21</v>
      </c>
      <c r="I5576">
        <v>45.55</v>
      </c>
      <c r="J5576">
        <f t="shared" si="580"/>
        <v>0.86851624063040556</v>
      </c>
      <c r="K5576">
        <f t="shared" si="581"/>
        <v>0.38858397365532382</v>
      </c>
      <c r="L5576">
        <f t="shared" si="582"/>
        <v>4.5879019444215716</v>
      </c>
      <c r="N5576">
        <f t="shared" si="583"/>
        <v>5.9107296940026352E-2</v>
      </c>
      <c r="O5576">
        <f t="shared" si="584"/>
        <v>0.35508402910014758</v>
      </c>
      <c r="P5576">
        <f t="shared" si="585"/>
        <v>1.0071710579324792E-2</v>
      </c>
    </row>
    <row r="5577" spans="1:16" hidden="1" x14ac:dyDescent="0.25">
      <c r="A5577" t="s">
        <v>26</v>
      </c>
      <c r="B5577" s="1">
        <v>316.5761</v>
      </c>
      <c r="C5577" s="1">
        <v>17.8</v>
      </c>
      <c r="D5577" s="1">
        <v>38.85</v>
      </c>
      <c r="E5577" s="1">
        <v>98.567999999999998</v>
      </c>
      <c r="F5577" s="1" t="s">
        <v>22</v>
      </c>
      <c r="G5577" s="1"/>
      <c r="H5577">
        <v>364.21</v>
      </c>
      <c r="I5577">
        <v>45.55</v>
      </c>
      <c r="J5577">
        <f t="shared" si="580"/>
        <v>0.86921309134839797</v>
      </c>
      <c r="K5577">
        <f t="shared" si="581"/>
        <v>0.39077936333699237</v>
      </c>
      <c r="L5577">
        <f t="shared" si="582"/>
        <v>4.5907466653223672</v>
      </c>
      <c r="N5577">
        <f t="shared" si="583"/>
        <v>6.0066335063445546E-2</v>
      </c>
      <c r="O5577">
        <f t="shared" si="584"/>
        <v>0.35768954830982397</v>
      </c>
      <c r="P5577">
        <f t="shared" si="585"/>
        <v>1.0043387433713644E-2</v>
      </c>
    </row>
    <row r="5578" spans="1:16" hidden="1" x14ac:dyDescent="0.25">
      <c r="A5578" t="s">
        <v>26</v>
      </c>
      <c r="B5578" s="1">
        <v>316.8288</v>
      </c>
      <c r="C5578" s="1">
        <v>17.899999999999999</v>
      </c>
      <c r="D5578" s="1">
        <v>39.094999999999999</v>
      </c>
      <c r="E5578" s="1">
        <v>98.849000000000004</v>
      </c>
      <c r="F5578" s="1" t="s">
        <v>22</v>
      </c>
      <c r="G5578" s="1"/>
      <c r="H5578">
        <v>364.21</v>
      </c>
      <c r="I5578">
        <v>45.55</v>
      </c>
      <c r="J5578">
        <f t="shared" si="580"/>
        <v>0.86990692183081197</v>
      </c>
      <c r="K5578">
        <f t="shared" si="581"/>
        <v>0.39297475301866081</v>
      </c>
      <c r="L5578">
        <f t="shared" si="582"/>
        <v>4.5935934332275696</v>
      </c>
      <c r="N5578">
        <f t="shared" si="583"/>
        <v>6.1035902457683117E-2</v>
      </c>
      <c r="O5578">
        <f t="shared" si="584"/>
        <v>0.36030300989931102</v>
      </c>
      <c r="P5578">
        <f t="shared" si="585"/>
        <v>1.0015122835481578E-2</v>
      </c>
    </row>
    <row r="5579" spans="1:16" hidden="1" x14ac:dyDescent="0.25">
      <c r="A5579" t="s">
        <v>26</v>
      </c>
      <c r="B5579" s="1">
        <v>317.08049999999997</v>
      </c>
      <c r="C5579" s="1">
        <v>18</v>
      </c>
      <c r="D5579" s="1">
        <v>39.341999999999999</v>
      </c>
      <c r="E5579" s="1">
        <v>99.132000000000005</v>
      </c>
      <c r="F5579" s="1" t="s">
        <v>22</v>
      </c>
      <c r="G5579" s="1"/>
      <c r="H5579">
        <v>364.21</v>
      </c>
      <c r="I5579">
        <v>45.55</v>
      </c>
      <c r="J5579">
        <f t="shared" si="580"/>
        <v>0.87059800664451825</v>
      </c>
      <c r="K5579">
        <f t="shared" si="581"/>
        <v>0.39517014270032935</v>
      </c>
      <c r="L5579">
        <f t="shared" si="582"/>
        <v>4.5964522953683682</v>
      </c>
      <c r="N5579">
        <f t="shared" si="583"/>
        <v>6.2016412355452639E-2</v>
      </c>
      <c r="O5579">
        <f t="shared" si="584"/>
        <v>0.36292446752984153</v>
      </c>
      <c r="P5579">
        <f t="shared" si="585"/>
        <v>9.986817401030643E-3</v>
      </c>
    </row>
    <row r="5580" spans="1:16" hidden="1" x14ac:dyDescent="0.25">
      <c r="A5580" t="s">
        <v>26</v>
      </c>
      <c r="B5580" s="1">
        <v>317.33120000000002</v>
      </c>
      <c r="C5580" s="1">
        <v>18.100000000000001</v>
      </c>
      <c r="D5580" s="1">
        <v>39.588000000000001</v>
      </c>
      <c r="E5580" s="1">
        <v>99.415999999999997</v>
      </c>
      <c r="F5580" s="1" t="s">
        <v>22</v>
      </c>
      <c r="G5580" s="1"/>
      <c r="H5580">
        <v>364.21</v>
      </c>
      <c r="I5580">
        <v>45.55</v>
      </c>
      <c r="J5580">
        <f t="shared" si="580"/>
        <v>0.87128634578951714</v>
      </c>
      <c r="K5580">
        <f t="shared" si="581"/>
        <v>0.39736553238199784</v>
      </c>
      <c r="L5580">
        <f t="shared" si="582"/>
        <v>4.5993130665036936</v>
      </c>
      <c r="N5580">
        <f t="shared" si="583"/>
        <v>6.3007901563373714E-2</v>
      </c>
      <c r="O5580">
        <f t="shared" si="584"/>
        <v>0.36555397559358643</v>
      </c>
      <c r="P5580">
        <f t="shared" si="585"/>
        <v>9.9585723390694693E-3</v>
      </c>
    </row>
    <row r="5581" spans="1:16" hidden="1" x14ac:dyDescent="0.25">
      <c r="A5581" t="s">
        <v>26</v>
      </c>
      <c r="B5581" s="1">
        <v>317.58080000000001</v>
      </c>
      <c r="C5581" s="1">
        <v>18.2</v>
      </c>
      <c r="D5581" s="1">
        <v>39.835999999999999</v>
      </c>
      <c r="E5581" s="1">
        <v>99.701999999999998</v>
      </c>
      <c r="F5581" s="1" t="s">
        <v>22</v>
      </c>
      <c r="G5581" s="1"/>
      <c r="H5581">
        <v>364.21</v>
      </c>
      <c r="I5581">
        <v>45.55</v>
      </c>
      <c r="J5581">
        <f t="shared" si="580"/>
        <v>0.8719716646989375</v>
      </c>
      <c r="K5581">
        <f t="shared" si="581"/>
        <v>0.39956092206366634</v>
      </c>
      <c r="L5581">
        <f t="shared" si="582"/>
        <v>4.6021857369471313</v>
      </c>
      <c r="N5581">
        <f t="shared" si="583"/>
        <v>6.4010000922403568E-2</v>
      </c>
      <c r="O5581">
        <f t="shared" si="584"/>
        <v>0.36819158922178286</v>
      </c>
      <c r="P5581">
        <f t="shared" si="585"/>
        <v>9.9302893686322048E-3</v>
      </c>
    </row>
    <row r="5582" spans="1:16" hidden="1" x14ac:dyDescent="0.25">
      <c r="A5582" t="s">
        <v>26</v>
      </c>
      <c r="B5582" s="1">
        <v>317.8295</v>
      </c>
      <c r="C5582" s="1">
        <v>18.3</v>
      </c>
      <c r="D5582" s="1">
        <v>40.084000000000003</v>
      </c>
      <c r="E5582" s="1">
        <v>99.99</v>
      </c>
      <c r="F5582" s="1" t="s">
        <v>22</v>
      </c>
      <c r="G5582" s="1"/>
      <c r="H5582">
        <v>364.21</v>
      </c>
      <c r="I5582">
        <v>45.55</v>
      </c>
      <c r="J5582">
        <f t="shared" si="580"/>
        <v>0.87265451250652104</v>
      </c>
      <c r="K5582">
        <f t="shared" si="581"/>
        <v>0.40175631174533483</v>
      </c>
      <c r="L5582">
        <f t="shared" si="582"/>
        <v>4.6050701809877577</v>
      </c>
      <c r="N5582">
        <f t="shared" si="583"/>
        <v>6.5023547203104992E-2</v>
      </c>
      <c r="O5582">
        <f t="shared" si="584"/>
        <v>0.37083736429306863</v>
      </c>
      <c r="P5582">
        <f t="shared" si="585"/>
        <v>9.9019704921279369E-3</v>
      </c>
    </row>
    <row r="5583" spans="1:16" hidden="1" x14ac:dyDescent="0.25">
      <c r="A5583" t="s">
        <v>26</v>
      </c>
      <c r="B5583" s="1">
        <v>318.07709999999997</v>
      </c>
      <c r="C5583" s="1">
        <v>18.399999999999999</v>
      </c>
      <c r="D5583" s="1">
        <v>40.332000000000001</v>
      </c>
      <c r="E5583" s="1">
        <v>100.28</v>
      </c>
      <c r="F5583" s="1" t="s">
        <v>22</v>
      </c>
      <c r="G5583" s="1"/>
      <c r="H5583">
        <v>364.21</v>
      </c>
      <c r="I5583">
        <v>45.55</v>
      </c>
      <c r="J5583">
        <f t="shared" si="580"/>
        <v>0.87333434007852606</v>
      </c>
      <c r="K5583">
        <f t="shared" si="581"/>
        <v>0.40395170142700326</v>
      </c>
      <c r="L5583">
        <f t="shared" si="582"/>
        <v>4.607966273290093</v>
      </c>
      <c r="N5583">
        <f t="shared" si="583"/>
        <v>6.6047757530520571E-2</v>
      </c>
      <c r="O5583">
        <f t="shared" si="584"/>
        <v>0.37349135744202938</v>
      </c>
      <c r="P5583">
        <f t="shared" si="585"/>
        <v>9.8736176935229035E-3</v>
      </c>
    </row>
    <row r="5584" spans="1:16" hidden="1" x14ac:dyDescent="0.25">
      <c r="A5584" t="s">
        <v>26</v>
      </c>
      <c r="B5584" s="1">
        <v>318.32380000000001</v>
      </c>
      <c r="C5584" s="1">
        <v>18.5</v>
      </c>
      <c r="D5584" s="1">
        <v>40.581000000000003</v>
      </c>
      <c r="E5584" s="1">
        <v>100.57</v>
      </c>
      <c r="F5584" s="1" t="s">
        <v>22</v>
      </c>
      <c r="G5584" s="1"/>
      <c r="H5584">
        <v>364.21</v>
      </c>
      <c r="I5584">
        <v>45.55</v>
      </c>
      <c r="J5584">
        <f t="shared" si="580"/>
        <v>0.87401169654869448</v>
      </c>
      <c r="K5584">
        <f t="shared" si="581"/>
        <v>0.40614709110867181</v>
      </c>
      <c r="L5584">
        <f t="shared" si="582"/>
        <v>4.6108540024563887</v>
      </c>
      <c r="N5584">
        <f t="shared" si="583"/>
        <v>6.7083489965581153E-2</v>
      </c>
      <c r="O5584">
        <f t="shared" si="584"/>
        <v>0.37615362606796182</v>
      </c>
      <c r="P5584">
        <f t="shared" si="585"/>
        <v>9.8454267992517507E-3</v>
      </c>
    </row>
    <row r="5585" spans="1:16" hidden="1" x14ac:dyDescent="0.25">
      <c r="A5585" t="s">
        <v>26</v>
      </c>
      <c r="B5585" s="1">
        <v>318.56950000000001</v>
      </c>
      <c r="C5585" s="1">
        <v>18.600000000000001</v>
      </c>
      <c r="D5585" s="1">
        <v>40.831000000000003</v>
      </c>
      <c r="E5585" s="1">
        <v>100.86</v>
      </c>
      <c r="F5585" s="1" t="s">
        <v>22</v>
      </c>
      <c r="G5585" s="1"/>
      <c r="H5585">
        <v>364.21</v>
      </c>
      <c r="I5585">
        <v>45.55</v>
      </c>
      <c r="J5585">
        <f t="shared" si="580"/>
        <v>0.87468630735015518</v>
      </c>
      <c r="K5585">
        <f t="shared" si="581"/>
        <v>0.40834248079034036</v>
      </c>
      <c r="L5585">
        <f t="shared" si="582"/>
        <v>4.6137334166485795</v>
      </c>
      <c r="N5585">
        <f t="shared" si="583"/>
        <v>6.8130363152759582E-2</v>
      </c>
      <c r="O5585">
        <f t="shared" si="584"/>
        <v>0.37882422834385149</v>
      </c>
      <c r="P5585">
        <f t="shared" si="585"/>
        <v>9.8173964264676988E-3</v>
      </c>
    </row>
    <row r="5586" spans="1:16" hidden="1" x14ac:dyDescent="0.25">
      <c r="A5586" t="s">
        <v>26</v>
      </c>
      <c r="B5586" s="1">
        <v>318.81420000000003</v>
      </c>
      <c r="C5586" s="1">
        <v>18.7</v>
      </c>
      <c r="D5586" s="1">
        <v>41.081000000000003</v>
      </c>
      <c r="E5586" s="1">
        <v>101.15</v>
      </c>
      <c r="F5586" s="1" t="s">
        <v>22</v>
      </c>
      <c r="G5586" s="1"/>
      <c r="H5586">
        <v>364.21</v>
      </c>
      <c r="I5586">
        <v>45.55</v>
      </c>
      <c r="J5586">
        <f t="shared" si="580"/>
        <v>0.87535817248290837</v>
      </c>
      <c r="K5586">
        <f t="shared" si="581"/>
        <v>0.41053787047200879</v>
      </c>
      <c r="L5586">
        <f t="shared" si="582"/>
        <v>4.6166045636137545</v>
      </c>
      <c r="N5586">
        <f t="shared" si="583"/>
        <v>6.9188404732906369E-2</v>
      </c>
      <c r="O5586">
        <f t="shared" si="584"/>
        <v>0.38150322322557711</v>
      </c>
      <c r="P5586">
        <f t="shared" si="585"/>
        <v>9.7895252080274098E-3</v>
      </c>
    </row>
    <row r="5587" spans="1:16" hidden="1" x14ac:dyDescent="0.25">
      <c r="A5587" t="s">
        <v>26</v>
      </c>
      <c r="B5587" s="1">
        <v>319.05799999999999</v>
      </c>
      <c r="C5587" s="1">
        <v>18.8</v>
      </c>
      <c r="D5587" s="1">
        <v>41.331000000000003</v>
      </c>
      <c r="E5587" s="1">
        <v>101.45</v>
      </c>
      <c r="F5587" s="1" t="s">
        <v>22</v>
      </c>
      <c r="G5587" s="1"/>
      <c r="H5587">
        <v>364.21</v>
      </c>
      <c r="I5587">
        <v>45.55</v>
      </c>
      <c r="J5587">
        <f t="shared" si="580"/>
        <v>0.87602756651382452</v>
      </c>
      <c r="K5587">
        <f t="shared" si="581"/>
        <v>0.41273326015367734</v>
      </c>
      <c r="L5587">
        <f t="shared" si="582"/>
        <v>4.6195660662718234</v>
      </c>
      <c r="N5587">
        <f t="shared" si="583"/>
        <v>7.0258082689809889E-2</v>
      </c>
      <c r="O5587">
        <f t="shared" si="584"/>
        <v>0.38419067046133643</v>
      </c>
      <c r="P5587">
        <f t="shared" si="585"/>
        <v>9.7608589555880955E-3</v>
      </c>
    </row>
    <row r="5588" spans="1:16" hidden="1" x14ac:dyDescent="0.25">
      <c r="A5588" t="s">
        <v>26</v>
      </c>
      <c r="B5588" s="1">
        <v>319.30079999999998</v>
      </c>
      <c r="C5588" s="1">
        <v>18.899999999999999</v>
      </c>
      <c r="D5588" s="1">
        <v>41.582999999999998</v>
      </c>
      <c r="E5588" s="1">
        <v>101.75</v>
      </c>
      <c r="F5588" s="1" t="s">
        <v>22</v>
      </c>
      <c r="G5588" s="1"/>
      <c r="H5588">
        <v>364.21</v>
      </c>
      <c r="I5588">
        <v>45.55</v>
      </c>
      <c r="J5588">
        <f t="shared" si="580"/>
        <v>0.87669421487603305</v>
      </c>
      <c r="K5588">
        <f t="shared" si="581"/>
        <v>0.41492864983534578</v>
      </c>
      <c r="L5588">
        <f t="shared" si="582"/>
        <v>4.6225188243227047</v>
      </c>
      <c r="N5588">
        <f t="shared" si="583"/>
        <v>7.1338992373815635E-2</v>
      </c>
      <c r="O5588">
        <f t="shared" si="584"/>
        <v>0.38688663060130285</v>
      </c>
      <c r="P5588">
        <f t="shared" si="585"/>
        <v>9.7323600973235978E-3</v>
      </c>
    </row>
    <row r="5589" spans="1:16" hidden="1" x14ac:dyDescent="0.25">
      <c r="A5589" t="s">
        <v>26</v>
      </c>
      <c r="B5589" s="1">
        <v>319.54259999999999</v>
      </c>
      <c r="C5589" s="1">
        <v>19</v>
      </c>
      <c r="D5589" s="1">
        <v>41.834000000000003</v>
      </c>
      <c r="E5589" s="1">
        <v>102.04</v>
      </c>
      <c r="F5589" s="1" t="s">
        <v>22</v>
      </c>
      <c r="G5589" s="1"/>
      <c r="H5589">
        <v>364.21</v>
      </c>
      <c r="I5589">
        <v>45.55</v>
      </c>
      <c r="J5589">
        <f t="shared" si="580"/>
        <v>0.87735811756953408</v>
      </c>
      <c r="K5589">
        <f t="shared" si="581"/>
        <v>0.41712403951701432</v>
      </c>
      <c r="L5589">
        <f t="shared" si="582"/>
        <v>4.6253648932736109</v>
      </c>
      <c r="N5589">
        <f t="shared" si="583"/>
        <v>7.2431156690883097E-2</v>
      </c>
      <c r="O5589">
        <f t="shared" si="584"/>
        <v>0.38959116500751562</v>
      </c>
      <c r="P5589">
        <f t="shared" si="585"/>
        <v>9.7049689440993764E-3</v>
      </c>
    </row>
    <row r="5590" spans="1:16" hidden="1" x14ac:dyDescent="0.25">
      <c r="A5590" t="s">
        <v>26</v>
      </c>
      <c r="B5590" s="1">
        <v>319.78359999999998</v>
      </c>
      <c r="C5590" s="1">
        <v>19.100000000000001</v>
      </c>
      <c r="D5590" s="1">
        <v>42.087000000000003</v>
      </c>
      <c r="E5590" s="1">
        <v>102.34</v>
      </c>
      <c r="F5590" s="1" t="s">
        <v>22</v>
      </c>
      <c r="G5590" s="1"/>
      <c r="H5590">
        <v>364.21</v>
      </c>
      <c r="I5590">
        <v>45.55</v>
      </c>
      <c r="J5590">
        <f t="shared" si="580"/>
        <v>0.87801982372806897</v>
      </c>
      <c r="K5590">
        <f t="shared" si="581"/>
        <v>0.41931942919868281</v>
      </c>
      <c r="L5590">
        <f t="shared" si="582"/>
        <v>4.628300603376946</v>
      </c>
      <c r="N5590">
        <f t="shared" si="583"/>
        <v>7.353551994613737E-2</v>
      </c>
      <c r="O5590">
        <f t="shared" si="584"/>
        <v>0.39230433586400365</v>
      </c>
      <c r="P5590">
        <f t="shared" si="585"/>
        <v>9.6767950454809334E-3</v>
      </c>
    </row>
    <row r="5591" spans="1:16" hidden="1" x14ac:dyDescent="0.25">
      <c r="A5591" t="s">
        <v>26</v>
      </c>
      <c r="B5591" s="1">
        <v>320.02359999999999</v>
      </c>
      <c r="C5591" s="1">
        <v>19.2</v>
      </c>
      <c r="D5591" s="1">
        <v>42.34</v>
      </c>
      <c r="E5591" s="1">
        <v>102.65</v>
      </c>
      <c r="F5591" s="1" t="s">
        <v>22</v>
      </c>
      <c r="G5591" s="1"/>
      <c r="H5591">
        <v>364.21</v>
      </c>
      <c r="I5591">
        <v>45.55</v>
      </c>
      <c r="J5591">
        <f t="shared" si="580"/>
        <v>0.87867878421789625</v>
      </c>
      <c r="K5591">
        <f t="shared" si="581"/>
        <v>0.42151481888035125</v>
      </c>
      <c r="L5591">
        <f t="shared" si="582"/>
        <v>4.6313251434649425</v>
      </c>
      <c r="N5591">
        <f t="shared" si="583"/>
        <v>7.4651205175025617E-2</v>
      </c>
      <c r="O5591">
        <f t="shared" si="584"/>
        <v>0.3950262061871555</v>
      </c>
      <c r="P5591">
        <f t="shared" si="585"/>
        <v>9.6478533526290402E-3</v>
      </c>
    </row>
    <row r="5592" spans="1:16" hidden="1" x14ac:dyDescent="0.25">
      <c r="A5592" t="s">
        <v>26</v>
      </c>
      <c r="B5592" s="1">
        <v>320.2627</v>
      </c>
      <c r="C5592" s="1">
        <v>19.3</v>
      </c>
      <c r="D5592" s="1">
        <v>42.593000000000004</v>
      </c>
      <c r="E5592" s="1">
        <v>102.95</v>
      </c>
      <c r="F5592" s="1" t="s">
        <v>22</v>
      </c>
      <c r="G5592" s="1"/>
      <c r="H5592">
        <v>364.21</v>
      </c>
      <c r="I5592">
        <v>45.55</v>
      </c>
      <c r="J5592">
        <f t="shared" si="580"/>
        <v>0.8793352736058867</v>
      </c>
      <c r="K5592">
        <f t="shared" si="581"/>
        <v>0.4237102085620198</v>
      </c>
      <c r="L5592">
        <f t="shared" si="582"/>
        <v>4.6342434334737987</v>
      </c>
      <c r="N5592">
        <f t="shared" si="583"/>
        <v>7.5778705448255906E-2</v>
      </c>
      <c r="O5592">
        <f t="shared" si="584"/>
        <v>0.39775683983633092</v>
      </c>
      <c r="P5592">
        <f t="shared" si="585"/>
        <v>9.6200096200096171E-3</v>
      </c>
    </row>
    <row r="5593" spans="1:16" hidden="1" x14ac:dyDescent="0.25">
      <c r="A5593" t="s">
        <v>26</v>
      </c>
      <c r="B5593" s="1">
        <v>320.5009</v>
      </c>
      <c r="C5593" s="1">
        <v>19.399999999999999</v>
      </c>
      <c r="D5593" s="1">
        <v>42.847000000000001</v>
      </c>
      <c r="E5593" s="1">
        <v>103.25</v>
      </c>
      <c r="F5593" s="1" t="s">
        <v>22</v>
      </c>
      <c r="G5593" s="1"/>
      <c r="H5593">
        <v>364.21</v>
      </c>
      <c r="I5593">
        <v>45.55</v>
      </c>
      <c r="J5593">
        <f t="shared" si="580"/>
        <v>0.87998929189204034</v>
      </c>
      <c r="K5593">
        <f t="shared" si="581"/>
        <v>0.42590559824368823</v>
      </c>
      <c r="L5593">
        <f t="shared" si="582"/>
        <v>4.6371532318411424</v>
      </c>
      <c r="N5593">
        <f t="shared" si="583"/>
        <v>7.6918057509186261E-2</v>
      </c>
      <c r="O5593">
        <f t="shared" si="584"/>
        <v>0.40049630152472354</v>
      </c>
      <c r="P5593">
        <f t="shared" si="585"/>
        <v>9.5923261390887266E-3</v>
      </c>
    </row>
    <row r="5594" spans="1:16" hidden="1" x14ac:dyDescent="0.25">
      <c r="A5594" t="s">
        <v>26</v>
      </c>
      <c r="B5594" s="1">
        <v>320.73820000000001</v>
      </c>
      <c r="C5594" s="1">
        <v>19.5</v>
      </c>
      <c r="D5594" s="1">
        <v>43.101999999999997</v>
      </c>
      <c r="E5594" s="1">
        <v>103.56</v>
      </c>
      <c r="F5594" s="1" t="s">
        <v>22</v>
      </c>
      <c r="G5594" s="1"/>
      <c r="H5594">
        <v>364.21</v>
      </c>
      <c r="I5594">
        <v>45.55</v>
      </c>
      <c r="J5594">
        <f t="shared" si="580"/>
        <v>0.88064083907635715</v>
      </c>
      <c r="K5594">
        <f t="shared" si="581"/>
        <v>0.42810098792535678</v>
      </c>
      <c r="L5594">
        <f t="shared" si="582"/>
        <v>4.6401511548833367</v>
      </c>
      <c r="N5594">
        <f t="shared" si="583"/>
        <v>7.8069296704538035E-2</v>
      </c>
      <c r="O5594">
        <f t="shared" si="584"/>
        <v>0.40324465683047889</v>
      </c>
      <c r="P5594">
        <f t="shared" si="585"/>
        <v>9.5638867635807201E-3</v>
      </c>
    </row>
    <row r="5595" spans="1:16" hidden="1" x14ac:dyDescent="0.25">
      <c r="A5595" t="s">
        <v>26</v>
      </c>
      <c r="B5595" s="1">
        <v>320.97460000000001</v>
      </c>
      <c r="C5595" s="1">
        <v>19.600000000000001</v>
      </c>
      <c r="D5595" s="1">
        <v>43.356999999999999</v>
      </c>
      <c r="E5595" s="1">
        <v>103.87</v>
      </c>
      <c r="F5595" s="1" t="s">
        <v>22</v>
      </c>
      <c r="G5595" s="1"/>
      <c r="H5595">
        <v>364.21</v>
      </c>
      <c r="I5595">
        <v>45.55</v>
      </c>
      <c r="J5595">
        <f t="shared" si="580"/>
        <v>0.88128991515883703</v>
      </c>
      <c r="K5595">
        <f t="shared" si="581"/>
        <v>0.43029637760702533</v>
      </c>
      <c r="L5595">
        <f t="shared" si="582"/>
        <v>4.64314011723972</v>
      </c>
      <c r="N5595">
        <f t="shared" si="583"/>
        <v>7.9232456962034431E-2</v>
      </c>
      <c r="O5595">
        <f t="shared" si="584"/>
        <v>0.40600197220807072</v>
      </c>
      <c r="P5595">
        <f t="shared" si="585"/>
        <v>9.5356155239820738E-3</v>
      </c>
    </row>
    <row r="5596" spans="1:16" hidden="1" x14ac:dyDescent="0.25">
      <c r="A5596" t="s">
        <v>26</v>
      </c>
      <c r="B5596" s="1">
        <v>321.21010000000001</v>
      </c>
      <c r="C5596" s="1">
        <v>19.7</v>
      </c>
      <c r="D5596" s="1">
        <v>43.613</v>
      </c>
      <c r="E5596" s="1">
        <v>104.18</v>
      </c>
      <c r="F5596" s="1" t="s">
        <v>22</v>
      </c>
      <c r="G5596" s="1"/>
      <c r="H5596">
        <v>364.21</v>
      </c>
      <c r="I5596">
        <v>45.55</v>
      </c>
      <c r="J5596">
        <f t="shared" si="580"/>
        <v>0.8819365201394801</v>
      </c>
      <c r="K5596">
        <f t="shared" si="581"/>
        <v>0.43249176728869376</v>
      </c>
      <c r="L5596">
        <f t="shared" si="582"/>
        <v>4.6461201723170458</v>
      </c>
      <c r="N5596">
        <f t="shared" si="583"/>
        <v>8.0407570768199085E-2</v>
      </c>
      <c r="O5596">
        <f t="shared" si="584"/>
        <v>0.40876831499994137</v>
      </c>
      <c r="P5596">
        <f t="shared" si="585"/>
        <v>9.5075109336375703E-3</v>
      </c>
    </row>
    <row r="5597" spans="1:16" hidden="1" x14ac:dyDescent="0.25">
      <c r="A5597" t="s">
        <v>26</v>
      </c>
      <c r="B5597" s="1">
        <v>321.44470000000001</v>
      </c>
      <c r="C5597" s="1">
        <v>19.8</v>
      </c>
      <c r="D5597" s="1">
        <v>43.869</v>
      </c>
      <c r="E5597" s="1">
        <v>104.49</v>
      </c>
      <c r="F5597" s="1" t="s">
        <v>22</v>
      </c>
      <c r="G5597" s="1"/>
      <c r="H5597">
        <v>364.21</v>
      </c>
      <c r="I5597">
        <v>45.55</v>
      </c>
      <c r="J5597">
        <f t="shared" si="580"/>
        <v>0.88258065401828623</v>
      </c>
      <c r="K5597">
        <f t="shared" si="581"/>
        <v>0.43468715697036231</v>
      </c>
      <c r="L5597">
        <f t="shared" si="582"/>
        <v>4.6490913730460193</v>
      </c>
      <c r="N5597">
        <f t="shared" si="583"/>
        <v>8.1594669146316925E-2</v>
      </c>
      <c r="O5597">
        <f t="shared" si="584"/>
        <v>0.41154375344841437</v>
      </c>
      <c r="P5597">
        <f t="shared" si="585"/>
        <v>9.4795715233671456E-3</v>
      </c>
    </row>
    <row r="5598" spans="1:16" hidden="1" x14ac:dyDescent="0.25">
      <c r="A5598" t="s">
        <v>26</v>
      </c>
      <c r="B5598" s="1">
        <v>321.67849999999999</v>
      </c>
      <c r="C5598" s="1">
        <v>19.899999999999999</v>
      </c>
      <c r="D5598" s="1">
        <v>44.125999999999998</v>
      </c>
      <c r="E5598" s="1">
        <v>104.81</v>
      </c>
      <c r="F5598" s="1" t="s">
        <v>22</v>
      </c>
      <c r="G5598" s="1"/>
      <c r="H5598">
        <v>364.21</v>
      </c>
      <c r="I5598">
        <v>45.55</v>
      </c>
      <c r="J5598">
        <f t="shared" si="580"/>
        <v>0.88322259136212622</v>
      </c>
      <c r="K5598">
        <f t="shared" si="581"/>
        <v>0.43688254665203075</v>
      </c>
      <c r="L5598">
        <f t="shared" si="582"/>
        <v>4.6521491871820864</v>
      </c>
      <c r="N5598">
        <f t="shared" si="583"/>
        <v>8.2794298304493669E-2</v>
      </c>
      <c r="O5598">
        <f t="shared" si="584"/>
        <v>0.41432835670787715</v>
      </c>
      <c r="P5598">
        <f t="shared" si="585"/>
        <v>9.4509025611945897E-3</v>
      </c>
    </row>
    <row r="5599" spans="1:16" hidden="1" x14ac:dyDescent="0.25">
      <c r="A5599" t="s">
        <v>26</v>
      </c>
      <c r="B5599" s="1">
        <v>321.91140000000001</v>
      </c>
      <c r="C5599" s="1">
        <v>20</v>
      </c>
      <c r="D5599" s="1">
        <v>44.384</v>
      </c>
      <c r="E5599" s="1">
        <v>105.12</v>
      </c>
      <c r="F5599" s="1" t="s">
        <v>22</v>
      </c>
      <c r="G5599" s="1"/>
      <c r="H5599">
        <v>364.21</v>
      </c>
      <c r="I5599">
        <v>45.55</v>
      </c>
      <c r="J5599">
        <f t="shared" si="580"/>
        <v>0.88386205760412961</v>
      </c>
      <c r="K5599">
        <f t="shared" si="581"/>
        <v>0.43907793633369924</v>
      </c>
      <c r="L5599">
        <f t="shared" si="582"/>
        <v>4.6551025547363007</v>
      </c>
      <c r="N5599">
        <f t="shared" si="583"/>
        <v>8.4005983987101976E-2</v>
      </c>
      <c r="O5599">
        <f t="shared" si="584"/>
        <v>0.41712219485724839</v>
      </c>
      <c r="P5599">
        <f t="shared" si="585"/>
        <v>9.4232943837165451E-3</v>
      </c>
    </row>
    <row r="5600" spans="1:16" hidden="1" x14ac:dyDescent="0.25">
      <c r="A5600" t="s">
        <v>26</v>
      </c>
      <c r="B5600" s="1">
        <v>322.14339999999999</v>
      </c>
      <c r="C5600" s="1">
        <v>20.100000000000001</v>
      </c>
      <c r="D5600" s="1">
        <v>44.642000000000003</v>
      </c>
      <c r="E5600" s="1">
        <v>105.44</v>
      </c>
      <c r="F5600" s="1" t="s">
        <v>22</v>
      </c>
      <c r="G5600" s="1"/>
      <c r="H5600">
        <v>364.21</v>
      </c>
      <c r="I5600">
        <v>45.55</v>
      </c>
      <c r="J5600">
        <f t="shared" si="580"/>
        <v>0.88449905274429585</v>
      </c>
      <c r="K5600">
        <f t="shared" si="581"/>
        <v>0.44127332601536778</v>
      </c>
      <c r="L5600">
        <f t="shared" si="582"/>
        <v>4.658142070754197</v>
      </c>
      <c r="N5600">
        <f t="shared" si="583"/>
        <v>8.5229752898495853E-2</v>
      </c>
      <c r="O5600">
        <f t="shared" si="584"/>
        <v>0.41992533891272854</v>
      </c>
      <c r="P5600">
        <f t="shared" si="585"/>
        <v>9.3949642991356646E-3</v>
      </c>
    </row>
    <row r="5601" spans="1:16" hidden="1" x14ac:dyDescent="0.25">
      <c r="A5601" t="s">
        <v>26</v>
      </c>
      <c r="B5601" s="1">
        <v>322.37459999999999</v>
      </c>
      <c r="C5601" s="1">
        <v>20.2</v>
      </c>
      <c r="D5601" s="1">
        <v>44.901000000000003</v>
      </c>
      <c r="E5601" s="1">
        <v>105.76</v>
      </c>
      <c r="F5601" s="1" t="s">
        <v>22</v>
      </c>
      <c r="G5601" s="1"/>
      <c r="H5601">
        <v>364.21</v>
      </c>
      <c r="I5601">
        <v>45.55</v>
      </c>
      <c r="J5601">
        <f t="shared" si="580"/>
        <v>0.88513385134949618</v>
      </c>
      <c r="K5601">
        <f t="shared" si="581"/>
        <v>0.44346871569703622</v>
      </c>
      <c r="L5601">
        <f t="shared" si="582"/>
        <v>4.6611723761033765</v>
      </c>
      <c r="N5601">
        <f t="shared" si="583"/>
        <v>8.6466168647475763E-2</v>
      </c>
      <c r="O5601">
        <f t="shared" si="584"/>
        <v>0.42273786084084292</v>
      </c>
      <c r="P5601">
        <f t="shared" si="585"/>
        <v>9.3668040464593445E-3</v>
      </c>
    </row>
    <row r="5602" spans="1:16" hidden="1" x14ac:dyDescent="0.25">
      <c r="A5602" t="s">
        <v>26</v>
      </c>
      <c r="B5602" s="1">
        <v>322.60500000000002</v>
      </c>
      <c r="C5602" s="1">
        <v>20.3</v>
      </c>
      <c r="D5602" s="1">
        <v>45.161000000000001</v>
      </c>
      <c r="E5602" s="1">
        <v>106.08</v>
      </c>
      <c r="F5602" s="1" t="s">
        <v>22</v>
      </c>
      <c r="G5602" s="1"/>
      <c r="H5602">
        <v>364.21</v>
      </c>
      <c r="I5602">
        <v>45.55</v>
      </c>
      <c r="J5602">
        <f t="shared" si="580"/>
        <v>0.88576645341973048</v>
      </c>
      <c r="K5602">
        <f t="shared" si="581"/>
        <v>0.44566410537870477</v>
      </c>
      <c r="L5602">
        <f t="shared" si="582"/>
        <v>4.6641935264375523</v>
      </c>
      <c r="N5602">
        <f t="shared" si="583"/>
        <v>8.7715277012854004E-2</v>
      </c>
      <c r="O5602">
        <f t="shared" si="584"/>
        <v>0.42555983357178312</v>
      </c>
      <c r="P5602">
        <f t="shared" si="585"/>
        <v>9.3388121031004866E-3</v>
      </c>
    </row>
    <row r="5603" spans="1:16" hidden="1" x14ac:dyDescent="0.25">
      <c r="A5603" t="s">
        <v>26</v>
      </c>
      <c r="B5603" s="1">
        <v>322.83449999999999</v>
      </c>
      <c r="C5603" s="1">
        <v>20.399999999999999</v>
      </c>
      <c r="D5603" s="1">
        <v>45.420999999999999</v>
      </c>
      <c r="E5603" s="1">
        <v>106.41</v>
      </c>
      <c r="F5603" s="1" t="s">
        <v>22</v>
      </c>
      <c r="G5603" s="1"/>
      <c r="H5603">
        <v>364.21</v>
      </c>
      <c r="I5603">
        <v>45.55</v>
      </c>
      <c r="J5603">
        <f t="shared" si="580"/>
        <v>0.88639658438812774</v>
      </c>
      <c r="K5603">
        <f t="shared" si="581"/>
        <v>0.4478594950603732</v>
      </c>
      <c r="L5603">
        <f t="shared" si="582"/>
        <v>4.6672995574536404</v>
      </c>
      <c r="N5603">
        <f t="shared" si="583"/>
        <v>8.8976569270364042E-2</v>
      </c>
      <c r="O5603">
        <f t="shared" si="584"/>
        <v>0.42839133101305005</v>
      </c>
      <c r="P5603">
        <f t="shared" si="585"/>
        <v>9.3101201005492944E-3</v>
      </c>
    </row>
    <row r="5604" spans="1:16" hidden="1" x14ac:dyDescent="0.25">
      <c r="A5604" t="s">
        <v>26</v>
      </c>
      <c r="B5604" s="1">
        <v>323.06319999999999</v>
      </c>
      <c r="C5604" s="1">
        <v>20.5</v>
      </c>
      <c r="D5604" s="1">
        <v>45.682000000000002</v>
      </c>
      <c r="E5604" s="1">
        <v>106.73</v>
      </c>
      <c r="F5604" s="1" t="s">
        <v>22</v>
      </c>
      <c r="G5604" s="1"/>
      <c r="H5604">
        <v>364.21</v>
      </c>
      <c r="I5604">
        <v>45.55</v>
      </c>
      <c r="J5604">
        <f t="shared" si="580"/>
        <v>0.88702451882155897</v>
      </c>
      <c r="K5604">
        <f t="shared" si="581"/>
        <v>0.45005488474204175</v>
      </c>
      <c r="L5604">
        <f t="shared" si="582"/>
        <v>4.6703022809258732</v>
      </c>
      <c r="N5604">
        <f t="shared" si="583"/>
        <v>9.0250627070937825E-2</v>
      </c>
      <c r="O5604">
        <f t="shared" si="584"/>
        <v>0.43123242806341172</v>
      </c>
      <c r="P5604">
        <f t="shared" si="585"/>
        <v>9.282465422816303E-3</v>
      </c>
    </row>
    <row r="5605" spans="1:16" hidden="1" x14ac:dyDescent="0.25">
      <c r="A5605" t="s">
        <v>26</v>
      </c>
      <c r="B5605" s="1">
        <v>323.29109999999997</v>
      </c>
      <c r="C5605" s="1">
        <v>20.6</v>
      </c>
      <c r="D5605" s="1">
        <v>45.942999999999998</v>
      </c>
      <c r="E5605" s="1">
        <v>107.06</v>
      </c>
      <c r="F5605" s="1" t="s">
        <v>22</v>
      </c>
      <c r="G5605" s="1"/>
      <c r="H5605">
        <v>364.21</v>
      </c>
      <c r="I5605">
        <v>45.55</v>
      </c>
      <c r="J5605">
        <f t="shared" si="580"/>
        <v>0.88765025672002418</v>
      </c>
      <c r="K5605">
        <f t="shared" si="581"/>
        <v>0.45225027442371024</v>
      </c>
      <c r="L5605">
        <f t="shared" si="582"/>
        <v>4.6733894249652357</v>
      </c>
      <c r="N5605">
        <f t="shared" si="583"/>
        <v>9.1537492393415215E-2</v>
      </c>
      <c r="O5605">
        <f t="shared" si="584"/>
        <v>0.43408320062717215</v>
      </c>
      <c r="P5605">
        <f t="shared" si="585"/>
        <v>9.2541180825467303E-3</v>
      </c>
    </row>
    <row r="5606" spans="1:16" hidden="1" x14ac:dyDescent="0.25">
      <c r="A5606" t="s">
        <v>26</v>
      </c>
      <c r="B5606" s="1">
        <v>323.5181</v>
      </c>
      <c r="C5606" s="1">
        <v>20.7</v>
      </c>
      <c r="D5606" s="1">
        <v>46.204999999999998</v>
      </c>
      <c r="E5606" s="1">
        <v>107.39</v>
      </c>
      <c r="F5606" s="1" t="s">
        <v>22</v>
      </c>
      <c r="G5606" s="1"/>
      <c r="H5606">
        <v>364.21</v>
      </c>
      <c r="I5606">
        <v>45.55</v>
      </c>
      <c r="J5606">
        <f t="shared" si="580"/>
        <v>0.88827352351665256</v>
      </c>
      <c r="K5606">
        <f t="shared" si="581"/>
        <v>0.45444566410537873</v>
      </c>
      <c r="L5606">
        <f t="shared" si="582"/>
        <v>4.6764670678701252</v>
      </c>
      <c r="N5606">
        <f t="shared" si="583"/>
        <v>9.2836629825794645E-2</v>
      </c>
      <c r="O5606">
        <f t="shared" si="584"/>
        <v>0.43694372562877015</v>
      </c>
      <c r="P5606">
        <f t="shared" si="585"/>
        <v>9.2259433527078129E-3</v>
      </c>
    </row>
    <row r="5607" spans="1:16" hidden="1" x14ac:dyDescent="0.25">
      <c r="A5607" t="s">
        <v>26</v>
      </c>
      <c r="B5607" s="1">
        <v>323.74439999999998</v>
      </c>
      <c r="C5607" s="1">
        <v>20.8</v>
      </c>
      <c r="D5607" s="1">
        <v>46.468000000000004</v>
      </c>
      <c r="E5607" s="1">
        <v>107.73</v>
      </c>
      <c r="F5607" s="1" t="s">
        <v>22</v>
      </c>
      <c r="G5607" s="1"/>
      <c r="H5607">
        <v>364.21</v>
      </c>
      <c r="I5607">
        <v>45.55</v>
      </c>
      <c r="J5607">
        <f t="shared" si="580"/>
        <v>0.8888948683451855</v>
      </c>
      <c r="K5607">
        <f t="shared" si="581"/>
        <v>0.45664105378704722</v>
      </c>
      <c r="L5607">
        <f t="shared" si="582"/>
        <v>4.679628096906101</v>
      </c>
      <c r="N5607">
        <f t="shared" si="583"/>
        <v>9.4149223419126474E-2</v>
      </c>
      <c r="O5607">
        <f t="shared" si="584"/>
        <v>0.43981408102770397</v>
      </c>
      <c r="P5607">
        <f t="shared" si="585"/>
        <v>9.1970937183849921E-3</v>
      </c>
    </row>
    <row r="5608" spans="1:16" hidden="1" x14ac:dyDescent="0.25">
      <c r="A5608" t="s">
        <v>26</v>
      </c>
      <c r="B5608" s="1">
        <v>323.9699</v>
      </c>
      <c r="C5608" s="1">
        <v>20.9</v>
      </c>
      <c r="D5608" s="1">
        <v>46.731000000000002</v>
      </c>
      <c r="E5608" s="1">
        <v>108.06</v>
      </c>
      <c r="F5608" s="1" t="s">
        <v>22</v>
      </c>
      <c r="G5608" s="1"/>
      <c r="H5608">
        <v>364.21</v>
      </c>
      <c r="I5608">
        <v>45.55</v>
      </c>
      <c r="J5608">
        <f t="shared" si="580"/>
        <v>0.8895140166387524</v>
      </c>
      <c r="K5608">
        <f t="shared" si="581"/>
        <v>0.45883644346871572</v>
      </c>
      <c r="L5608">
        <f t="shared" si="582"/>
        <v>4.6826866284159196</v>
      </c>
      <c r="N5608">
        <f t="shared" si="583"/>
        <v>9.5474742919246069E-2</v>
      </c>
      <c r="O5608">
        <f t="shared" si="584"/>
        <v>0.44269434583379796</v>
      </c>
      <c r="P5608">
        <f t="shared" si="585"/>
        <v>9.1692646249770787E-3</v>
      </c>
    </row>
    <row r="5609" spans="1:16" hidden="1" x14ac:dyDescent="0.25">
      <c r="A5609" t="s">
        <v>26</v>
      </c>
      <c r="B5609" s="1">
        <v>324.19450000000001</v>
      </c>
      <c r="C5609" s="1">
        <v>21</v>
      </c>
      <c r="D5609" s="1">
        <v>46.994999999999997</v>
      </c>
      <c r="E5609" s="1">
        <v>108.4</v>
      </c>
      <c r="F5609" s="1" t="s">
        <v>22</v>
      </c>
      <c r="G5609" s="1"/>
      <c r="H5609">
        <v>364.21</v>
      </c>
      <c r="I5609">
        <v>45.55</v>
      </c>
      <c r="J5609">
        <f t="shared" si="580"/>
        <v>0.89013069383048249</v>
      </c>
      <c r="K5609">
        <f t="shared" si="581"/>
        <v>0.46103183315038421</v>
      </c>
      <c r="L5609">
        <f t="shared" si="582"/>
        <v>4.6858280890055459</v>
      </c>
      <c r="N5609">
        <f t="shared" si="583"/>
        <v>9.6812625625653626E-2</v>
      </c>
      <c r="O5609">
        <f t="shared" si="584"/>
        <v>0.44558460012281148</v>
      </c>
      <c r="P5609">
        <f t="shared" si="585"/>
        <v>9.140767824497258E-3</v>
      </c>
    </row>
    <row r="5610" spans="1:16" hidden="1" x14ac:dyDescent="0.25">
      <c r="A5610" t="s">
        <v>26</v>
      </c>
      <c r="B5610" s="1">
        <v>324.41840000000002</v>
      </c>
      <c r="C5610" s="1">
        <v>21.1</v>
      </c>
      <c r="D5610" s="1">
        <v>47.26</v>
      </c>
      <c r="E5610" s="1">
        <v>108.74</v>
      </c>
      <c r="F5610" s="1" t="s">
        <v>22</v>
      </c>
      <c r="G5610" s="1"/>
      <c r="H5610">
        <v>364.21</v>
      </c>
      <c r="I5610">
        <v>45.55</v>
      </c>
      <c r="J5610">
        <f t="shared" si="580"/>
        <v>0.89074544905411723</v>
      </c>
      <c r="K5610">
        <f t="shared" si="581"/>
        <v>0.46322722283205275</v>
      </c>
      <c r="L5610">
        <f t="shared" si="582"/>
        <v>4.6889597117177741</v>
      </c>
      <c r="N5610">
        <f t="shared" si="583"/>
        <v>9.8164098452078213E-2</v>
      </c>
      <c r="O5610">
        <f t="shared" si="584"/>
        <v>0.44848492505240439</v>
      </c>
      <c r="P5610">
        <f t="shared" si="585"/>
        <v>9.1124476034262838E-3</v>
      </c>
    </row>
    <row r="5611" spans="1:16" hidden="1" x14ac:dyDescent="0.25">
      <c r="A5611" t="s">
        <v>26</v>
      </c>
      <c r="B5611" s="1">
        <v>324.64150000000001</v>
      </c>
      <c r="C5611" s="1">
        <v>21.2</v>
      </c>
      <c r="D5611" s="1">
        <v>47.524999999999999</v>
      </c>
      <c r="E5611" s="1">
        <v>109.08</v>
      </c>
      <c r="F5611" s="1" t="s">
        <v>22</v>
      </c>
      <c r="G5611" s="1"/>
      <c r="H5611">
        <v>364.21</v>
      </c>
      <c r="I5611">
        <v>45.55</v>
      </c>
      <c r="J5611">
        <f t="shared" si="580"/>
        <v>0.89135800774278584</v>
      </c>
      <c r="K5611">
        <f t="shared" si="581"/>
        <v>0.46542261251372119</v>
      </c>
      <c r="L5611">
        <f t="shared" si="582"/>
        <v>4.6920815579773878</v>
      </c>
      <c r="N5611">
        <f t="shared" si="583"/>
        <v>9.9528603961418327E-2</v>
      </c>
      <c r="O5611">
        <f t="shared" si="584"/>
        <v>0.45139540287846175</v>
      </c>
      <c r="P5611">
        <f t="shared" si="585"/>
        <v>9.0843023255813959E-3</v>
      </c>
    </row>
    <row r="5612" spans="1:16" hidden="1" x14ac:dyDescent="0.25">
      <c r="A5612" t="s">
        <v>26</v>
      </c>
      <c r="B5612" s="1">
        <v>324.86380000000003</v>
      </c>
      <c r="C5612" s="1">
        <v>21.3</v>
      </c>
      <c r="D5612" s="1">
        <v>47.790999999999997</v>
      </c>
      <c r="E5612" s="1">
        <v>109.42</v>
      </c>
      <c r="F5612" s="1" t="s">
        <v>22</v>
      </c>
      <c r="G5612" s="1"/>
      <c r="H5612">
        <v>364.21</v>
      </c>
      <c r="I5612">
        <v>45.55</v>
      </c>
      <c r="J5612">
        <f t="shared" si="580"/>
        <v>0.89196836989648842</v>
      </c>
      <c r="K5612">
        <f t="shared" si="581"/>
        <v>0.46761800219538974</v>
      </c>
      <c r="L5612">
        <f t="shared" si="582"/>
        <v>4.6951936886356798</v>
      </c>
      <c r="N5612">
        <f t="shared" si="583"/>
        <v>0.10090617510557535</v>
      </c>
      <c r="O5612">
        <f t="shared" si="584"/>
        <v>0.45431611697178925</v>
      </c>
      <c r="P5612">
        <f t="shared" si="585"/>
        <v>9.056330374932078E-3</v>
      </c>
    </row>
    <row r="5613" spans="1:16" hidden="1" x14ac:dyDescent="0.25">
      <c r="A5613" t="s">
        <v>26</v>
      </c>
      <c r="B5613" s="1">
        <v>325.08539999999999</v>
      </c>
      <c r="C5613" s="1">
        <v>21.4</v>
      </c>
      <c r="D5613" s="1">
        <v>48.057000000000002</v>
      </c>
      <c r="E5613" s="1">
        <v>109.77</v>
      </c>
      <c r="F5613" s="1" t="s">
        <v>22</v>
      </c>
      <c r="G5613" s="1"/>
      <c r="H5613">
        <v>364.21</v>
      </c>
      <c r="I5613">
        <v>45.55</v>
      </c>
      <c r="J5613">
        <f t="shared" si="580"/>
        <v>0.89257681008209555</v>
      </c>
      <c r="K5613">
        <f t="shared" si="581"/>
        <v>0.46981339187705817</v>
      </c>
      <c r="L5613">
        <f t="shared" si="582"/>
        <v>4.6983872676992249</v>
      </c>
      <c r="N5613">
        <f t="shared" si="583"/>
        <v>0.10229747542019332</v>
      </c>
      <c r="O5613">
        <f t="shared" si="584"/>
        <v>0.45724715183518644</v>
      </c>
      <c r="P5613">
        <f t="shared" si="585"/>
        <v>9.0277150853119107E-3</v>
      </c>
    </row>
    <row r="5614" spans="1:16" hidden="1" x14ac:dyDescent="0.25">
      <c r="A5614" t="s">
        <v>26</v>
      </c>
      <c r="B5614" s="1">
        <v>325.30610000000001</v>
      </c>
      <c r="C5614" s="1">
        <v>21.5</v>
      </c>
      <c r="D5614" s="1">
        <v>48.325000000000003</v>
      </c>
      <c r="E5614" s="1">
        <v>110.12</v>
      </c>
      <c r="F5614" s="1" t="s">
        <v>22</v>
      </c>
      <c r="G5614" s="1"/>
      <c r="H5614">
        <v>364.21</v>
      </c>
      <c r="I5614">
        <v>45.55</v>
      </c>
      <c r="J5614">
        <f t="shared" si="580"/>
        <v>0.89318277916586597</v>
      </c>
      <c r="K5614">
        <f t="shared" si="581"/>
        <v>0.47200878155872672</v>
      </c>
      <c r="L5614">
        <f t="shared" si="582"/>
        <v>4.7015706802744068</v>
      </c>
      <c r="N5614">
        <f t="shared" si="583"/>
        <v>0.10370127948598928</v>
      </c>
      <c r="O5614">
        <f t="shared" si="584"/>
        <v>0.46018859312090687</v>
      </c>
      <c r="P5614">
        <f t="shared" si="585"/>
        <v>8.9992800575953904E-3</v>
      </c>
    </row>
    <row r="5615" spans="1:16" hidden="1" x14ac:dyDescent="0.25">
      <c r="A5615" t="s">
        <v>26</v>
      </c>
      <c r="B5615" s="1">
        <v>325.52620000000002</v>
      </c>
      <c r="C5615" s="1">
        <v>21.6</v>
      </c>
      <c r="D5615" s="1">
        <v>48.593000000000004</v>
      </c>
      <c r="E5615" s="1">
        <v>110.47</v>
      </c>
      <c r="F5615" s="1" t="s">
        <v>22</v>
      </c>
      <c r="G5615" s="1"/>
      <c r="H5615">
        <v>364.21</v>
      </c>
      <c r="I5615">
        <v>45.55</v>
      </c>
      <c r="J5615">
        <f t="shared" si="580"/>
        <v>0.89378710084841173</v>
      </c>
      <c r="K5615">
        <f t="shared" si="581"/>
        <v>0.47420417124039521</v>
      </c>
      <c r="L5615">
        <f t="shared" si="582"/>
        <v>4.7047439908841842</v>
      </c>
      <c r="N5615">
        <f t="shared" si="583"/>
        <v>0.10511953696557993</v>
      </c>
      <c r="O5615">
        <f t="shared" si="584"/>
        <v>0.4631405276485146</v>
      </c>
      <c r="P5615">
        <f t="shared" si="585"/>
        <v>8.9710235937920484E-3</v>
      </c>
    </row>
    <row r="5616" spans="1:16" hidden="1" x14ac:dyDescent="0.25">
      <c r="A5616" t="s">
        <v>26</v>
      </c>
      <c r="B5616" s="1">
        <v>325.74549999999999</v>
      </c>
      <c r="C5616" s="1">
        <v>21.7</v>
      </c>
      <c r="D5616" s="1">
        <v>48.860999999999997</v>
      </c>
      <c r="E5616" s="1">
        <v>110.82</v>
      </c>
      <c r="F5616" s="1" t="s">
        <v>22</v>
      </c>
      <c r="G5616" s="1"/>
      <c r="H5616">
        <v>364.21</v>
      </c>
      <c r="I5616">
        <v>45.55</v>
      </c>
      <c r="J5616">
        <f t="shared" si="580"/>
        <v>0.89438922599599135</v>
      </c>
      <c r="K5616">
        <f t="shared" si="581"/>
        <v>0.4763995609220637</v>
      </c>
      <c r="L5616">
        <f t="shared" si="582"/>
        <v>4.7079072634392034</v>
      </c>
      <c r="N5616">
        <f t="shared" si="583"/>
        <v>0.10655101181254135</v>
      </c>
      <c r="O5616">
        <f t="shared" si="584"/>
        <v>0.46610304342314529</v>
      </c>
      <c r="P5616">
        <f t="shared" si="585"/>
        <v>8.9429440171704538E-3</v>
      </c>
    </row>
    <row r="5617" spans="1:16" hidden="1" x14ac:dyDescent="0.25">
      <c r="A5617" t="s">
        <v>26</v>
      </c>
      <c r="B5617" s="1">
        <v>325.964</v>
      </c>
      <c r="C5617" s="1">
        <v>21.8</v>
      </c>
      <c r="D5617" s="1">
        <v>49.131</v>
      </c>
      <c r="E5617" s="1">
        <v>111.18</v>
      </c>
      <c r="F5617" s="1" t="s">
        <v>22</v>
      </c>
      <c r="G5617" s="1"/>
      <c r="H5617">
        <v>364.21</v>
      </c>
      <c r="I5617">
        <v>45.55</v>
      </c>
      <c r="J5617">
        <f t="shared" si="580"/>
        <v>0.89498915460860495</v>
      </c>
      <c r="K5617">
        <f t="shared" si="581"/>
        <v>0.47859495060373219</v>
      </c>
      <c r="L5617">
        <f t="shared" si="582"/>
        <v>4.7111505095253232</v>
      </c>
      <c r="N5617">
        <f t="shared" si="583"/>
        <v>0.10799573043838022</v>
      </c>
      <c r="O5617">
        <f t="shared" si="584"/>
        <v>0.46907622965418372</v>
      </c>
      <c r="P5617">
        <f t="shared" si="585"/>
        <v>8.914244963451598E-3</v>
      </c>
    </row>
    <row r="5618" spans="1:16" hidden="1" x14ac:dyDescent="0.25">
      <c r="A5618" t="s">
        <v>26</v>
      </c>
      <c r="B5618" s="1">
        <v>326.18180000000001</v>
      </c>
      <c r="C5618" s="1">
        <v>21.9</v>
      </c>
      <c r="D5618" s="1">
        <v>49.401000000000003</v>
      </c>
      <c r="E5618" s="1">
        <v>111.54</v>
      </c>
      <c r="F5618" s="1" t="s">
        <v>22</v>
      </c>
      <c r="G5618" s="1"/>
      <c r="H5618">
        <v>364.21</v>
      </c>
      <c r="I5618">
        <v>45.55</v>
      </c>
      <c r="J5618">
        <f t="shared" si="580"/>
        <v>0.89558716125312332</v>
      </c>
      <c r="K5618">
        <f t="shared" si="581"/>
        <v>0.48079034028540063</v>
      </c>
      <c r="L5618">
        <f t="shared" si="582"/>
        <v>4.7143832709614077</v>
      </c>
      <c r="N5618">
        <f t="shared" si="583"/>
        <v>0.10945439182349351</v>
      </c>
      <c r="O5618">
        <f t="shared" si="584"/>
        <v>0.47206017677436352</v>
      </c>
      <c r="P5618">
        <f t="shared" si="585"/>
        <v>8.8857295183934603E-3</v>
      </c>
    </row>
    <row r="5619" spans="1:16" hidden="1" x14ac:dyDescent="0.25">
      <c r="A5619" t="s">
        <v>26</v>
      </c>
      <c r="B5619" s="1">
        <v>326.39879999999999</v>
      </c>
      <c r="C5619" s="1">
        <v>22</v>
      </c>
      <c r="D5619" s="1">
        <v>49.670999999999999</v>
      </c>
      <c r="E5619" s="1">
        <v>111.9</v>
      </c>
      <c r="F5619" s="1" t="s">
        <v>22</v>
      </c>
      <c r="G5619" s="1"/>
      <c r="H5619">
        <v>364.21</v>
      </c>
      <c r="I5619">
        <v>45.55</v>
      </c>
      <c r="J5619">
        <f t="shared" si="580"/>
        <v>0.89618297136267544</v>
      </c>
      <c r="K5619">
        <f t="shared" si="581"/>
        <v>0.48298572996706918</v>
      </c>
      <c r="L5619">
        <f t="shared" si="582"/>
        <v>4.71760561531788</v>
      </c>
      <c r="N5619">
        <f t="shared" si="583"/>
        <v>0.11092636273135993</v>
      </c>
      <c r="O5619">
        <f t="shared" si="584"/>
        <v>0.47505497645930533</v>
      </c>
      <c r="P5619">
        <f t="shared" si="585"/>
        <v>8.8573959255978697E-3</v>
      </c>
    </row>
    <row r="5620" spans="1:16" hidden="1" x14ac:dyDescent="0.25">
      <c r="A5620" t="s">
        <v>26</v>
      </c>
      <c r="B5620" s="1">
        <v>326.61520000000002</v>
      </c>
      <c r="C5620" s="1">
        <v>22.1</v>
      </c>
      <c r="D5620" s="1">
        <v>49.942999999999998</v>
      </c>
      <c r="E5620" s="1">
        <v>112.26</v>
      </c>
      <c r="F5620" s="1" t="s">
        <v>22</v>
      </c>
      <c r="G5620" s="1"/>
      <c r="H5620">
        <v>364.21</v>
      </c>
      <c r="I5620">
        <v>45.55</v>
      </c>
      <c r="J5620">
        <f t="shared" si="580"/>
        <v>0.89677713407100312</v>
      </c>
      <c r="K5620">
        <f t="shared" si="581"/>
        <v>0.48518111964873772</v>
      </c>
      <c r="L5620">
        <f t="shared" si="582"/>
        <v>4.7208176095140537</v>
      </c>
      <c r="N5620">
        <f t="shared" si="583"/>
        <v>0.11241304815607238</v>
      </c>
      <c r="O5620">
        <f t="shared" si="584"/>
        <v>0.47806072164749797</v>
      </c>
      <c r="P5620">
        <f t="shared" si="585"/>
        <v>8.8292424509977003E-3</v>
      </c>
    </row>
    <row r="5621" spans="1:16" hidden="1" x14ac:dyDescent="0.25">
      <c r="A5621" t="s">
        <v>26</v>
      </c>
      <c r="B5621" s="1">
        <v>326.83080000000001</v>
      </c>
      <c r="C5621" s="1">
        <v>22.2</v>
      </c>
      <c r="D5621" s="1">
        <v>50.215000000000003</v>
      </c>
      <c r="E5621" s="1">
        <v>112.63</v>
      </c>
      <c r="F5621" s="1" t="s">
        <v>22</v>
      </c>
      <c r="G5621" s="1"/>
      <c r="H5621">
        <v>364.21</v>
      </c>
      <c r="I5621">
        <v>45.55</v>
      </c>
      <c r="J5621">
        <f t="shared" si="580"/>
        <v>0.89736910024436456</v>
      </c>
      <c r="K5621">
        <f t="shared" si="581"/>
        <v>0.48737650933040616</v>
      </c>
      <c r="L5621">
        <f t="shared" si="582"/>
        <v>4.7241081100596052</v>
      </c>
      <c r="N5621">
        <f t="shared" si="583"/>
        <v>0.1139131212701406</v>
      </c>
      <c r="O5621">
        <f t="shared" si="584"/>
        <v>0.4810775065607375</v>
      </c>
      <c r="P5621">
        <f t="shared" si="585"/>
        <v>8.8004928275983441E-3</v>
      </c>
    </row>
    <row r="5622" spans="1:16" hidden="1" x14ac:dyDescent="0.25">
      <c r="A5622" t="s">
        <v>26</v>
      </c>
      <c r="B5622" s="1">
        <v>327.04570000000001</v>
      </c>
      <c r="C5622" s="1">
        <v>22.3</v>
      </c>
      <c r="D5622" s="1">
        <v>50.488</v>
      </c>
      <c r="E5622" s="1">
        <v>113</v>
      </c>
      <c r="F5622" s="1" t="s">
        <v>22</v>
      </c>
      <c r="G5622" s="1"/>
      <c r="H5622">
        <v>364.21</v>
      </c>
      <c r="I5622">
        <v>45.55</v>
      </c>
      <c r="J5622">
        <f t="shared" si="580"/>
        <v>0.89795914444963076</v>
      </c>
      <c r="K5622">
        <f t="shared" si="581"/>
        <v>0.48957189901207471</v>
      </c>
      <c r="L5622">
        <f t="shared" si="582"/>
        <v>4.7273878187123408</v>
      </c>
      <c r="N5622">
        <f t="shared" si="583"/>
        <v>0.11542731080890874</v>
      </c>
      <c r="O5622">
        <f t="shared" si="584"/>
        <v>0.48410542672503459</v>
      </c>
      <c r="P5622">
        <f t="shared" si="585"/>
        <v>8.7719298245614013E-3</v>
      </c>
    </row>
    <row r="5623" spans="1:16" hidden="1" x14ac:dyDescent="0.25">
      <c r="A5623" t="s">
        <v>26</v>
      </c>
      <c r="B5623" s="1">
        <v>327.25990000000002</v>
      </c>
      <c r="C5623" s="1">
        <v>22.4</v>
      </c>
      <c r="D5623" s="1">
        <v>50.762</v>
      </c>
      <c r="E5623" s="1">
        <v>113.37</v>
      </c>
      <c r="F5623" s="1" t="s">
        <v>22</v>
      </c>
      <c r="G5623" s="1"/>
      <c r="H5623">
        <v>364.21</v>
      </c>
      <c r="I5623">
        <v>45.55</v>
      </c>
      <c r="J5623">
        <f t="shared" si="580"/>
        <v>0.89854726668680163</v>
      </c>
      <c r="K5623">
        <f t="shared" si="581"/>
        <v>0.49176728869374314</v>
      </c>
      <c r="L5623">
        <f t="shared" si="582"/>
        <v>4.7306568060295069</v>
      </c>
      <c r="N5623">
        <f t="shared" si="583"/>
        <v>0.11695566178492689</v>
      </c>
      <c r="O5623">
        <f t="shared" si="584"/>
        <v>0.48714457899199937</v>
      </c>
      <c r="P5623">
        <f t="shared" si="585"/>
        <v>8.7435516306723828E-3</v>
      </c>
    </row>
    <row r="5624" spans="1:16" hidden="1" x14ac:dyDescent="0.25">
      <c r="A5624" t="s">
        <v>26</v>
      </c>
      <c r="B5624" s="1">
        <v>327.47340000000003</v>
      </c>
      <c r="C5624" s="1">
        <v>22.5</v>
      </c>
      <c r="D5624" s="1">
        <v>51.036000000000001</v>
      </c>
      <c r="E5624" s="1">
        <v>113.74</v>
      </c>
      <c r="F5624" s="1" t="s">
        <v>22</v>
      </c>
      <c r="G5624" s="1"/>
      <c r="H5624">
        <v>364.21</v>
      </c>
      <c r="I5624">
        <v>45.55</v>
      </c>
      <c r="J5624">
        <f t="shared" si="580"/>
        <v>0.89913346695587726</v>
      </c>
      <c r="K5624">
        <f t="shared" si="581"/>
        <v>0.49396267837541169</v>
      </c>
      <c r="L5624">
        <f t="shared" si="582"/>
        <v>4.7339151418786534</v>
      </c>
      <c r="N5624">
        <f t="shared" si="583"/>
        <v>0.11849821813272464</v>
      </c>
      <c r="O5624">
        <f t="shared" si="584"/>
        <v>0.49019506156071957</v>
      </c>
      <c r="P5624">
        <f t="shared" si="585"/>
        <v>8.7153564580791376E-3</v>
      </c>
    </row>
    <row r="5625" spans="1:16" hidden="1" x14ac:dyDescent="0.25">
      <c r="A5625" t="s">
        <v>26</v>
      </c>
      <c r="B5625" s="1">
        <v>327.68610000000001</v>
      </c>
      <c r="C5625" s="1">
        <v>22.6</v>
      </c>
      <c r="D5625" s="1">
        <v>51.311</v>
      </c>
      <c r="E5625" s="1">
        <v>114.12</v>
      </c>
      <c r="F5625" s="1" t="s">
        <v>22</v>
      </c>
      <c r="G5625" s="1"/>
      <c r="H5625">
        <v>364.21</v>
      </c>
      <c r="I5625">
        <v>45.55</v>
      </c>
      <c r="J5625">
        <f t="shared" si="580"/>
        <v>0.89971747068998664</v>
      </c>
      <c r="K5625">
        <f t="shared" si="581"/>
        <v>0.49615806805708018</v>
      </c>
      <c r="L5625">
        <f t="shared" si="582"/>
        <v>4.7372505263452993</v>
      </c>
      <c r="N5625">
        <f t="shared" si="583"/>
        <v>0.12005428655155503</v>
      </c>
      <c r="O5625">
        <f t="shared" si="584"/>
        <v>0.49325697400014212</v>
      </c>
      <c r="P5625">
        <f t="shared" si="585"/>
        <v>8.6865879082696322E-3</v>
      </c>
    </row>
    <row r="5626" spans="1:16" hidden="1" x14ac:dyDescent="0.25">
      <c r="A5626" t="s">
        <v>26</v>
      </c>
      <c r="B5626" s="1">
        <v>327.89819999999997</v>
      </c>
      <c r="C5626" s="1">
        <v>22.7</v>
      </c>
      <c r="D5626" s="1">
        <v>51.587000000000003</v>
      </c>
      <c r="E5626" s="1">
        <v>114.5</v>
      </c>
      <c r="F5626" s="1" t="s">
        <v>22</v>
      </c>
      <c r="G5626" s="1"/>
      <c r="H5626">
        <v>364.21</v>
      </c>
      <c r="I5626">
        <v>45.55</v>
      </c>
      <c r="J5626">
        <f t="shared" si="580"/>
        <v>0.90029982702287137</v>
      </c>
      <c r="K5626">
        <f t="shared" si="581"/>
        <v>0.49835345773874862</v>
      </c>
      <c r="L5626">
        <f t="shared" si="582"/>
        <v>4.7405748229942946</v>
      </c>
      <c r="N5626">
        <f t="shared" si="583"/>
        <v>0.12162537187705934</v>
      </c>
      <c r="O5626">
        <f t="shared" si="584"/>
        <v>0.4963304172719703</v>
      </c>
      <c r="P5626">
        <f t="shared" si="585"/>
        <v>8.6580086580086563E-3</v>
      </c>
    </row>
    <row r="5627" spans="1:16" hidden="1" x14ac:dyDescent="0.25">
      <c r="A5627" t="s">
        <v>26</v>
      </c>
      <c r="B5627" s="1">
        <v>328.1096</v>
      </c>
      <c r="C5627" s="1">
        <v>22.8</v>
      </c>
      <c r="D5627" s="1">
        <v>51.863</v>
      </c>
      <c r="E5627" s="1">
        <v>114.88</v>
      </c>
      <c r="F5627" s="1" t="s">
        <v>22</v>
      </c>
      <c r="G5627" s="1"/>
      <c r="H5627">
        <v>364.21</v>
      </c>
      <c r="I5627">
        <v>45.55</v>
      </c>
      <c r="J5627">
        <f t="shared" si="580"/>
        <v>0.90088026138766097</v>
      </c>
      <c r="K5627">
        <f t="shared" si="581"/>
        <v>0.50054884742041716</v>
      </c>
      <c r="L5627">
        <f t="shared" si="582"/>
        <v>4.7438881052999138</v>
      </c>
      <c r="N5627">
        <f t="shared" si="583"/>
        <v>0.12321078769917285</v>
      </c>
      <c r="O5627">
        <f t="shared" si="584"/>
        <v>0.49941549375409189</v>
      </c>
      <c r="P5627">
        <f t="shared" si="585"/>
        <v>8.6296168450120843E-3</v>
      </c>
    </row>
    <row r="5628" spans="1:16" hidden="1" x14ac:dyDescent="0.25">
      <c r="A5628" t="s">
        <v>26</v>
      </c>
      <c r="B5628" s="1">
        <v>328.32029999999997</v>
      </c>
      <c r="C5628" s="1">
        <v>22.9</v>
      </c>
      <c r="D5628" s="1">
        <v>52.140999999999998</v>
      </c>
      <c r="E5628" s="1">
        <v>115.27</v>
      </c>
      <c r="F5628" s="1" t="s">
        <v>22</v>
      </c>
      <c r="G5628" s="1"/>
      <c r="H5628">
        <v>364.21</v>
      </c>
      <c r="I5628">
        <v>45.55</v>
      </c>
      <c r="J5628">
        <f t="shared" si="580"/>
        <v>0.90145877378435513</v>
      </c>
      <c r="K5628">
        <f t="shared" si="581"/>
        <v>0.5027442371020856</v>
      </c>
      <c r="L5628">
        <f t="shared" si="582"/>
        <v>4.7472772026129215</v>
      </c>
      <c r="N5628">
        <f t="shared" si="583"/>
        <v>0.12481057351047271</v>
      </c>
      <c r="O5628">
        <f t="shared" si="584"/>
        <v>0.50251230726454854</v>
      </c>
      <c r="P5628">
        <f t="shared" si="585"/>
        <v>8.600670852326478E-3</v>
      </c>
    </row>
    <row r="5629" spans="1:16" hidden="1" x14ac:dyDescent="0.25">
      <c r="A5629" t="s">
        <v>26</v>
      </c>
      <c r="B5629" s="1">
        <v>328.53030000000001</v>
      </c>
      <c r="C5629" s="1">
        <v>23</v>
      </c>
      <c r="D5629" s="1">
        <v>52.418999999999997</v>
      </c>
      <c r="E5629" s="1">
        <v>115.66</v>
      </c>
      <c r="F5629" s="1" t="s">
        <v>22</v>
      </c>
      <c r="G5629" s="1"/>
      <c r="H5629">
        <v>364.21</v>
      </c>
      <c r="I5629">
        <v>45.55</v>
      </c>
      <c r="J5629">
        <f t="shared" si="580"/>
        <v>0.90203536421295416</v>
      </c>
      <c r="K5629">
        <f t="shared" si="581"/>
        <v>0.50493962678375415</v>
      </c>
      <c r="L5629">
        <f t="shared" si="582"/>
        <v>4.7506548527300723</v>
      </c>
      <c r="N5629">
        <f t="shared" si="583"/>
        <v>0.12642476766180566</v>
      </c>
      <c r="O5629">
        <f t="shared" si="584"/>
        <v>0.50562096308606608</v>
      </c>
      <c r="P5629">
        <f t="shared" si="585"/>
        <v>8.5719183953368756E-3</v>
      </c>
    </row>
    <row r="5630" spans="1:16" hidden="1" x14ac:dyDescent="0.25">
      <c r="A5630" t="s">
        <v>26</v>
      </c>
      <c r="B5630" s="1">
        <v>328.73970000000003</v>
      </c>
      <c r="C5630" s="1">
        <v>23.1</v>
      </c>
      <c r="D5630" s="1">
        <v>52.697000000000003</v>
      </c>
      <c r="E5630" s="1">
        <v>116.05</v>
      </c>
      <c r="F5630" s="1" t="s">
        <v>22</v>
      </c>
      <c r="G5630" s="1"/>
      <c r="H5630">
        <v>364.21</v>
      </c>
      <c r="I5630">
        <v>45.55</v>
      </c>
      <c r="J5630">
        <f t="shared" si="580"/>
        <v>0.90261030724032854</v>
      </c>
      <c r="K5630">
        <f t="shared" si="581"/>
        <v>0.50713501646542269</v>
      </c>
      <c r="L5630">
        <f t="shared" si="582"/>
        <v>4.754021132720446</v>
      </c>
      <c r="N5630">
        <f t="shared" si="583"/>
        <v>0.12805419025490095</v>
      </c>
      <c r="O5630">
        <f t="shared" si="584"/>
        <v>0.50874156799115144</v>
      </c>
      <c r="P5630">
        <f t="shared" si="585"/>
        <v>8.5433575395130294E-3</v>
      </c>
    </row>
    <row r="5631" spans="1:16" hidden="1" x14ac:dyDescent="0.25">
      <c r="A5631" t="s">
        <v>26</v>
      </c>
      <c r="B5631" s="1">
        <v>328.94830000000002</v>
      </c>
      <c r="C5631" s="1">
        <v>23.2</v>
      </c>
      <c r="D5631" s="1">
        <v>52.976999999999997</v>
      </c>
      <c r="E5631" s="1">
        <v>116.45</v>
      </c>
      <c r="F5631" s="1" t="s">
        <v>22</v>
      </c>
      <c r="G5631" s="1"/>
      <c r="H5631">
        <v>364.21</v>
      </c>
      <c r="I5631">
        <v>45.55</v>
      </c>
      <c r="J5631">
        <f t="shared" si="580"/>
        <v>0.90318305373273666</v>
      </c>
      <c r="K5631">
        <f t="shared" si="581"/>
        <v>0.50933040614709113</v>
      </c>
      <c r="L5631">
        <f t="shared" si="582"/>
        <v>4.7574619963303499</v>
      </c>
      <c r="N5631">
        <f t="shared" si="583"/>
        <v>0.12969732110582741</v>
      </c>
      <c r="O5631">
        <f t="shared" si="584"/>
        <v>0.51187423026778023</v>
      </c>
      <c r="P5631">
        <f t="shared" si="585"/>
        <v>8.5142613878246079E-3</v>
      </c>
    </row>
    <row r="5632" spans="1:16" hidden="1" x14ac:dyDescent="0.25">
      <c r="A5632" t="s">
        <v>26</v>
      </c>
      <c r="B5632" s="1">
        <v>329.15640000000002</v>
      </c>
      <c r="C5632" s="1">
        <v>23.3</v>
      </c>
      <c r="D5632" s="1">
        <v>53.256999999999998</v>
      </c>
      <c r="E5632" s="1">
        <v>116.84</v>
      </c>
      <c r="F5632" s="1" t="s">
        <v>22</v>
      </c>
      <c r="G5632" s="1"/>
      <c r="H5632">
        <v>364.21</v>
      </c>
      <c r="I5632">
        <v>45.55</v>
      </c>
      <c r="J5632">
        <f t="shared" si="580"/>
        <v>0.90375442739079115</v>
      </c>
      <c r="K5632">
        <f t="shared" si="581"/>
        <v>0.51152579582875968</v>
      </c>
      <c r="L5632">
        <f t="shared" si="582"/>
        <v>4.7608054775195399</v>
      </c>
      <c r="N5632">
        <f t="shared" si="583"/>
        <v>0.13135657282263852</v>
      </c>
      <c r="O5632">
        <f t="shared" si="584"/>
        <v>0.51501905974568618</v>
      </c>
      <c r="P5632">
        <f t="shared" si="585"/>
        <v>8.4860828241683662E-3</v>
      </c>
    </row>
    <row r="5633" spans="1:16" hidden="1" x14ac:dyDescent="0.25">
      <c r="A5633" t="s">
        <v>26</v>
      </c>
      <c r="B5633" s="1">
        <v>329.36369999999999</v>
      </c>
      <c r="C5633" s="1">
        <v>23.4</v>
      </c>
      <c r="D5633" s="1">
        <v>53.539000000000001</v>
      </c>
      <c r="E5633" s="1">
        <v>117.25</v>
      </c>
      <c r="F5633" s="1" t="s">
        <v>22</v>
      </c>
      <c r="G5633" s="1"/>
      <c r="H5633">
        <v>364.21</v>
      </c>
      <c r="I5633">
        <v>45.55</v>
      </c>
      <c r="J5633">
        <f t="shared" si="580"/>
        <v>0.90432360451387939</v>
      </c>
      <c r="K5633">
        <f t="shared" si="581"/>
        <v>0.51372118551042811</v>
      </c>
      <c r="L5633">
        <f t="shared" si="582"/>
        <v>4.7643084073263884</v>
      </c>
      <c r="N5633">
        <f t="shared" si="583"/>
        <v>0.13302960180576978</v>
      </c>
      <c r="O5633">
        <f t="shared" si="584"/>
        <v>0.5181761678232647</v>
      </c>
      <c r="P5633">
        <f t="shared" si="585"/>
        <v>8.4566596194503209E-3</v>
      </c>
    </row>
    <row r="5634" spans="1:16" hidden="1" x14ac:dyDescent="0.25">
      <c r="A5634" t="s">
        <v>26</v>
      </c>
      <c r="B5634" s="1">
        <v>329.57040000000001</v>
      </c>
      <c r="C5634" s="1">
        <v>23.5</v>
      </c>
      <c r="D5634" s="1">
        <v>53.82</v>
      </c>
      <c r="E5634" s="1">
        <v>117.65</v>
      </c>
      <c r="F5634" s="1" t="s">
        <v>22</v>
      </c>
      <c r="G5634" s="1"/>
      <c r="H5634">
        <v>364.21</v>
      </c>
      <c r="I5634">
        <v>45.55</v>
      </c>
      <c r="J5634">
        <f t="shared" ref="J5634:J5697" si="586">B5634/H5634</f>
        <v>0.90489113423574319</v>
      </c>
      <c r="K5634">
        <f t="shared" ref="K5634:K5697" si="587">C5634/I5634</f>
        <v>0.51591657519209666</v>
      </c>
      <c r="L5634">
        <f t="shared" ref="L5634:L5697" si="588">LN(E5634)</f>
        <v>4.767714115173372</v>
      </c>
      <c r="N5634">
        <f t="shared" ref="N5634:N5697" si="589">(ATANH(J5634^$U$2))^($U$3/$U$2)</f>
        <v>0.13471805506345924</v>
      </c>
      <c r="O5634">
        <f t="shared" ref="O5634:O5697" si="590">(ATANH(K5634^$T$2))^($T$3/$T$2)</f>
        <v>0.52134566749511668</v>
      </c>
      <c r="P5634">
        <f t="shared" si="585"/>
        <v>8.4281500210703717E-3</v>
      </c>
    </row>
    <row r="5635" spans="1:16" hidden="1" x14ac:dyDescent="0.25">
      <c r="A5635" t="s">
        <v>26</v>
      </c>
      <c r="B5635" s="1">
        <v>329.77640000000002</v>
      </c>
      <c r="C5635" s="1">
        <v>23.6</v>
      </c>
      <c r="D5635" s="1">
        <v>54.103000000000002</v>
      </c>
      <c r="E5635" s="1">
        <v>118.06</v>
      </c>
      <c r="F5635" s="1" t="s">
        <v>22</v>
      </c>
      <c r="G5635" s="1"/>
      <c r="H5635">
        <v>364.21</v>
      </c>
      <c r="I5635">
        <v>45.55</v>
      </c>
      <c r="J5635">
        <f t="shared" si="586"/>
        <v>0.90545674198951165</v>
      </c>
      <c r="K5635">
        <f t="shared" si="587"/>
        <v>0.51811196487376521</v>
      </c>
      <c r="L5635">
        <f t="shared" si="588"/>
        <v>4.7711929698125433</v>
      </c>
      <c r="N5635">
        <f t="shared" si="589"/>
        <v>0.13642116216083494</v>
      </c>
      <c r="O5635">
        <f t="shared" si="590"/>
        <v>0.52452767338023776</v>
      </c>
      <c r="P5635">
        <f t="shared" ref="P5635:P5698" si="591">1/(1+EXP(L5635))</f>
        <v>8.399126490844953E-3</v>
      </c>
    </row>
    <row r="5636" spans="1:16" hidden="1" x14ac:dyDescent="0.25">
      <c r="A5636" t="s">
        <v>26</v>
      </c>
      <c r="B5636" s="1">
        <v>329.98180000000002</v>
      </c>
      <c r="C5636" s="1">
        <v>23.7</v>
      </c>
      <c r="D5636" s="1">
        <v>54.387</v>
      </c>
      <c r="E5636" s="1">
        <v>118.47</v>
      </c>
      <c r="F5636" s="1" t="s">
        <v>22</v>
      </c>
      <c r="G5636" s="1"/>
      <c r="H5636">
        <v>364.21</v>
      </c>
      <c r="I5636">
        <v>45.55</v>
      </c>
      <c r="J5636">
        <f t="shared" si="586"/>
        <v>0.90602070234205556</v>
      </c>
      <c r="K5636">
        <f t="shared" si="587"/>
        <v>0.52030735455543364</v>
      </c>
      <c r="L5636">
        <f t="shared" si="588"/>
        <v>4.7746597639666675</v>
      </c>
      <c r="N5636">
        <f t="shared" si="589"/>
        <v>0.13813979536845541</v>
      </c>
      <c r="O5636">
        <f t="shared" si="590"/>
        <v>0.52772230175088053</v>
      </c>
      <c r="P5636">
        <f t="shared" si="591"/>
        <v>8.3703021679082633E-3</v>
      </c>
    </row>
    <row r="5637" spans="1:16" hidden="1" x14ac:dyDescent="0.25">
      <c r="A5637" t="s">
        <v>26</v>
      </c>
      <c r="B5637" s="1">
        <v>330.1866</v>
      </c>
      <c r="C5637" s="1">
        <v>23.8</v>
      </c>
      <c r="D5637" s="1">
        <v>54.670999999999999</v>
      </c>
      <c r="E5637" s="1">
        <v>118.89</v>
      </c>
      <c r="F5637" s="1" t="s">
        <v>22</v>
      </c>
      <c r="G5637" s="1"/>
      <c r="H5637">
        <v>364.21</v>
      </c>
      <c r="I5637">
        <v>45.55</v>
      </c>
      <c r="J5637">
        <f t="shared" si="586"/>
        <v>0.90658301529337471</v>
      </c>
      <c r="K5637">
        <f t="shared" si="587"/>
        <v>0.52250274423710208</v>
      </c>
      <c r="L5637">
        <f t="shared" si="588"/>
        <v>4.7781986958704534</v>
      </c>
      <c r="N5637">
        <f t="shared" si="589"/>
        <v>0.13987401428781709</v>
      </c>
      <c r="O5637">
        <f t="shared" si="590"/>
        <v>0.53092967056210294</v>
      </c>
      <c r="P5637">
        <f t="shared" si="591"/>
        <v>8.3409792309617134E-3</v>
      </c>
    </row>
    <row r="5638" spans="1:16" hidden="1" x14ac:dyDescent="0.25">
      <c r="A5638" t="s">
        <v>26</v>
      </c>
      <c r="B5638" s="1">
        <v>330.39069999999998</v>
      </c>
      <c r="C5638" s="1">
        <v>23.9</v>
      </c>
      <c r="D5638" s="1">
        <v>54.956000000000003</v>
      </c>
      <c r="E5638" s="1">
        <v>119.3</v>
      </c>
      <c r="F5638" s="1" t="s">
        <v>22</v>
      </c>
      <c r="G5638" s="1"/>
      <c r="H5638">
        <v>364.21</v>
      </c>
      <c r="I5638">
        <v>45.55</v>
      </c>
      <c r="J5638">
        <f t="shared" si="586"/>
        <v>0.90714340627659862</v>
      </c>
      <c r="K5638">
        <f t="shared" si="587"/>
        <v>0.52469813391877063</v>
      </c>
      <c r="L5638">
        <f t="shared" si="588"/>
        <v>4.78164132910387</v>
      </c>
      <c r="N5638">
        <f t="shared" si="589"/>
        <v>0.14162301575397879</v>
      </c>
      <c r="O5638">
        <f t="shared" si="590"/>
        <v>0.53414989948202074</v>
      </c>
      <c r="P5638">
        <f t="shared" si="591"/>
        <v>8.3125519534497129E-3</v>
      </c>
    </row>
    <row r="5639" spans="1:16" hidden="1" x14ac:dyDescent="0.25">
      <c r="A5639" t="s">
        <v>26</v>
      </c>
      <c r="B5639" s="1">
        <v>330.5942</v>
      </c>
      <c r="C5639" s="1">
        <v>24</v>
      </c>
      <c r="D5639" s="1">
        <v>55.241999999999997</v>
      </c>
      <c r="E5639" s="1">
        <v>119.73</v>
      </c>
      <c r="F5639" s="1" t="s">
        <v>22</v>
      </c>
      <c r="G5639" s="1"/>
      <c r="H5639">
        <v>364.21</v>
      </c>
      <c r="I5639">
        <v>45.55</v>
      </c>
      <c r="J5639">
        <f t="shared" si="586"/>
        <v>0.9077021498585981</v>
      </c>
      <c r="K5639">
        <f t="shared" si="587"/>
        <v>0.52689352360043906</v>
      </c>
      <c r="L5639">
        <f t="shared" si="588"/>
        <v>4.7852392077287522</v>
      </c>
      <c r="N5639">
        <f t="shared" si="589"/>
        <v>0.1433876993905745</v>
      </c>
      <c r="O5639">
        <f t="shared" si="590"/>
        <v>0.5373831099227856</v>
      </c>
      <c r="P5639">
        <f t="shared" si="591"/>
        <v>8.2829454153897121E-3</v>
      </c>
    </row>
    <row r="5640" spans="1:16" hidden="1" x14ac:dyDescent="0.25">
      <c r="A5640" t="s">
        <v>26</v>
      </c>
      <c r="B5640" s="1">
        <v>330.79700000000003</v>
      </c>
      <c r="C5640" s="1">
        <v>24.1</v>
      </c>
      <c r="D5640" s="1">
        <v>55.529000000000003</v>
      </c>
      <c r="E5640" s="1">
        <v>120.15</v>
      </c>
      <c r="F5640" s="1" t="s">
        <v>22</v>
      </c>
      <c r="G5640" s="1"/>
      <c r="H5640">
        <v>364.21</v>
      </c>
      <c r="I5640">
        <v>45.55</v>
      </c>
      <c r="J5640">
        <f t="shared" si="586"/>
        <v>0.90825897147250223</v>
      </c>
      <c r="K5640">
        <f t="shared" si="587"/>
        <v>0.52908891328210761</v>
      </c>
      <c r="L5640">
        <f t="shared" si="588"/>
        <v>4.7887409621824784</v>
      </c>
      <c r="N5640">
        <f t="shared" si="589"/>
        <v>0.14516723965638398</v>
      </c>
      <c r="O5640">
        <f t="shared" si="590"/>
        <v>0.5406294250723106</v>
      </c>
      <c r="P5640">
        <f t="shared" si="591"/>
        <v>8.2542302930251714E-3</v>
      </c>
    </row>
    <row r="5641" spans="1:16" hidden="1" x14ac:dyDescent="0.25">
      <c r="A5641" t="s">
        <v>26</v>
      </c>
      <c r="B5641" s="1">
        <v>330.99930000000001</v>
      </c>
      <c r="C5641" s="1">
        <v>24.2</v>
      </c>
      <c r="D5641" s="1">
        <v>55.817</v>
      </c>
      <c r="E5641" s="1">
        <v>120.58</v>
      </c>
      <c r="F5641" s="1" t="s">
        <v>22</v>
      </c>
      <c r="G5641" s="1"/>
      <c r="H5641">
        <v>364.21</v>
      </c>
      <c r="I5641">
        <v>45.55</v>
      </c>
      <c r="J5641">
        <f t="shared" si="586"/>
        <v>0.9088144202520525</v>
      </c>
      <c r="K5641">
        <f t="shared" si="587"/>
        <v>0.53128430296377605</v>
      </c>
      <c r="L5641">
        <f t="shared" si="588"/>
        <v>4.7923134330612598</v>
      </c>
      <c r="N5641">
        <f t="shared" si="589"/>
        <v>0.1469634478434903</v>
      </c>
      <c r="O5641">
        <f t="shared" si="590"/>
        <v>0.54388896992675662</v>
      </c>
      <c r="P5641">
        <f t="shared" si="591"/>
        <v>8.2250370126665546E-3</v>
      </c>
    </row>
    <row r="5642" spans="1:16" hidden="1" x14ac:dyDescent="0.25">
      <c r="A5642" t="s">
        <v>26</v>
      </c>
      <c r="B5642" s="1">
        <v>331.20089999999999</v>
      </c>
      <c r="C5642" s="1">
        <v>24.3</v>
      </c>
      <c r="D5642" s="1">
        <v>56.104999999999997</v>
      </c>
      <c r="E5642" s="1">
        <v>121.01</v>
      </c>
      <c r="F5642" s="1" t="s">
        <v>22</v>
      </c>
      <c r="G5642" s="1"/>
      <c r="H5642">
        <v>364.21</v>
      </c>
      <c r="I5642">
        <v>45.55</v>
      </c>
      <c r="J5642">
        <f t="shared" si="586"/>
        <v>0.90936794706350732</v>
      </c>
      <c r="K5642">
        <f t="shared" si="587"/>
        <v>0.53347969264544459</v>
      </c>
      <c r="L5642">
        <f t="shared" si="588"/>
        <v>4.7958731868099616</v>
      </c>
      <c r="N5642">
        <f t="shared" si="589"/>
        <v>0.14877460360462191</v>
      </c>
      <c r="O5642">
        <f t="shared" si="590"/>
        <v>0.54716187132381067</v>
      </c>
      <c r="P5642">
        <f t="shared" si="591"/>
        <v>8.1960495041390018E-3</v>
      </c>
    </row>
    <row r="5643" spans="1:16" hidden="1" x14ac:dyDescent="0.25">
      <c r="A5643" t="s">
        <v>26</v>
      </c>
      <c r="B5643" s="1">
        <v>331.40190000000001</v>
      </c>
      <c r="C5643" s="1">
        <v>24.4</v>
      </c>
      <c r="D5643" s="1">
        <v>56.393999999999998</v>
      </c>
      <c r="E5643" s="1">
        <v>121.45</v>
      </c>
      <c r="F5643" s="1" t="s">
        <v>22</v>
      </c>
      <c r="G5643" s="1"/>
      <c r="H5643">
        <v>364.21</v>
      </c>
      <c r="I5643">
        <v>45.55</v>
      </c>
      <c r="J5643">
        <f t="shared" si="586"/>
        <v>0.90991982647373781</v>
      </c>
      <c r="K5643">
        <f t="shared" si="587"/>
        <v>0.53567508232711303</v>
      </c>
      <c r="L5643">
        <f t="shared" si="588"/>
        <v>4.7995026554481814</v>
      </c>
      <c r="N5643">
        <f t="shared" si="589"/>
        <v>0.15060164422944855</v>
      </c>
      <c r="O5643">
        <f t="shared" si="590"/>
        <v>0.55044825797676789</v>
      </c>
      <c r="P5643">
        <f t="shared" si="591"/>
        <v>8.1665986116782364E-3</v>
      </c>
    </row>
    <row r="5644" spans="1:16" hidden="1" x14ac:dyDescent="0.25">
      <c r="A5644" t="s">
        <v>26</v>
      </c>
      <c r="B5644" s="1">
        <v>331.60219999999998</v>
      </c>
      <c r="C5644" s="1">
        <v>24.5</v>
      </c>
      <c r="D5644" s="1">
        <v>56.683999999999997</v>
      </c>
      <c r="E5644" s="1">
        <v>121.89</v>
      </c>
      <c r="F5644" s="1" t="s">
        <v>22</v>
      </c>
      <c r="G5644" s="1"/>
      <c r="H5644">
        <v>364.21</v>
      </c>
      <c r="I5644">
        <v>45.55</v>
      </c>
      <c r="J5644">
        <f t="shared" si="586"/>
        <v>0.91046978391587274</v>
      </c>
      <c r="K5644">
        <f t="shared" si="587"/>
        <v>0.53787047200878157</v>
      </c>
      <c r="L5644">
        <f t="shared" si="588"/>
        <v>4.8031189986677454</v>
      </c>
      <c r="N5644">
        <f t="shared" si="589"/>
        <v>0.15244369854747131</v>
      </c>
      <c r="O5644">
        <f t="shared" si="590"/>
        <v>0.55374826050945103</v>
      </c>
      <c r="P5644">
        <f t="shared" si="591"/>
        <v>8.1373586133940898E-3</v>
      </c>
    </row>
    <row r="5645" spans="1:16" hidden="1" x14ac:dyDescent="0.25">
      <c r="A5645" t="s">
        <v>26</v>
      </c>
      <c r="B5645" s="1">
        <v>331.80200000000002</v>
      </c>
      <c r="C5645" s="1">
        <v>24.6</v>
      </c>
      <c r="D5645" s="1">
        <v>56.975000000000001</v>
      </c>
      <c r="E5645" s="1">
        <v>122.33</v>
      </c>
      <c r="F5645" s="1" t="s">
        <v>22</v>
      </c>
      <c r="G5645" s="1"/>
      <c r="H5645">
        <v>364.21</v>
      </c>
      <c r="I5645">
        <v>45.55</v>
      </c>
      <c r="J5645">
        <f t="shared" si="586"/>
        <v>0.91101836852365403</v>
      </c>
      <c r="K5645">
        <f t="shared" si="587"/>
        <v>0.54006586169045012</v>
      </c>
      <c r="L5645">
        <f t="shared" si="588"/>
        <v>4.8067223110588246</v>
      </c>
      <c r="N5645">
        <f t="shared" si="589"/>
        <v>0.1543026588627027</v>
      </c>
      <c r="O5645">
        <f t="shared" si="590"/>
        <v>0.55706201149197943</v>
      </c>
      <c r="P5645">
        <f t="shared" si="591"/>
        <v>8.1083272520878977E-3</v>
      </c>
    </row>
    <row r="5646" spans="1:16" hidden="1" x14ac:dyDescent="0.25">
      <c r="A5646" t="s">
        <v>26</v>
      </c>
      <c r="B5646" s="1">
        <v>332.00119999999998</v>
      </c>
      <c r="C5646" s="1">
        <v>24.7</v>
      </c>
      <c r="D5646" s="1">
        <v>57.267000000000003</v>
      </c>
      <c r="E5646" s="1">
        <v>122.78</v>
      </c>
      <c r="F5646" s="1" t="s">
        <v>22</v>
      </c>
      <c r="G5646" s="1"/>
      <c r="H5646">
        <v>364.21</v>
      </c>
      <c r="I5646">
        <v>45.55</v>
      </c>
      <c r="J5646">
        <f t="shared" si="586"/>
        <v>0.91156530573021055</v>
      </c>
      <c r="K5646">
        <f t="shared" si="587"/>
        <v>0.54226125137211856</v>
      </c>
      <c r="L5646">
        <f t="shared" si="588"/>
        <v>4.8103941359993501</v>
      </c>
      <c r="N5646">
        <f t="shared" si="589"/>
        <v>0.15617766318317369</v>
      </c>
      <c r="O5646">
        <f t="shared" si="590"/>
        <v>0.56038964547742165</v>
      </c>
      <c r="P5646">
        <f t="shared" si="591"/>
        <v>8.078849571820975E-3</v>
      </c>
    </row>
    <row r="5647" spans="1:16" hidden="1" x14ac:dyDescent="0.25">
      <c r="A5647" t="s">
        <v>26</v>
      </c>
      <c r="B5647" s="1">
        <v>332.19970000000001</v>
      </c>
      <c r="C5647" s="1">
        <v>24.8</v>
      </c>
      <c r="D5647" s="1">
        <v>57.56</v>
      </c>
      <c r="E5647" s="1">
        <v>123.23</v>
      </c>
      <c r="F5647" s="1" t="s">
        <v>22</v>
      </c>
      <c r="G5647" s="1"/>
      <c r="H5647">
        <v>364.21</v>
      </c>
      <c r="I5647">
        <v>45.55</v>
      </c>
      <c r="J5647">
        <f t="shared" si="586"/>
        <v>0.91211032096867195</v>
      </c>
      <c r="K5647">
        <f t="shared" si="587"/>
        <v>0.5444566410537871</v>
      </c>
      <c r="L5647">
        <f t="shared" si="588"/>
        <v>4.8140525279500315</v>
      </c>
      <c r="N5647">
        <f t="shared" si="589"/>
        <v>0.15806780531784201</v>
      </c>
      <c r="O5647">
        <f t="shared" si="590"/>
        <v>0.56373129903935104</v>
      </c>
      <c r="P5647">
        <f t="shared" si="591"/>
        <v>8.0495854463495161E-3</v>
      </c>
    </row>
    <row r="5648" spans="1:16" hidden="1" x14ac:dyDescent="0.25">
      <c r="A5648" t="s">
        <v>26</v>
      </c>
      <c r="B5648" s="1">
        <v>332.39769999999999</v>
      </c>
      <c r="C5648" s="1">
        <v>24.9</v>
      </c>
      <c r="D5648" s="1">
        <v>57.853999999999999</v>
      </c>
      <c r="E5648" s="1">
        <v>123.69</v>
      </c>
      <c r="F5648" s="1" t="s">
        <v>22</v>
      </c>
      <c r="G5648" s="1"/>
      <c r="H5648">
        <v>364.21</v>
      </c>
      <c r="I5648">
        <v>45.55</v>
      </c>
      <c r="J5648">
        <f t="shared" si="586"/>
        <v>0.91265396337277949</v>
      </c>
      <c r="K5648">
        <f t="shared" si="587"/>
        <v>0.54665203073545554</v>
      </c>
      <c r="L5648">
        <f t="shared" si="588"/>
        <v>4.8177784353869182</v>
      </c>
      <c r="N5648">
        <f t="shared" si="589"/>
        <v>0.15997504036947091</v>
      </c>
      <c r="O5648">
        <f t="shared" si="590"/>
        <v>0.56708711081033225</v>
      </c>
      <c r="P5648">
        <f t="shared" si="591"/>
        <v>8.0198893255273088E-3</v>
      </c>
    </row>
    <row r="5649" spans="1:16" hidden="1" x14ac:dyDescent="0.25">
      <c r="A5649" t="s">
        <v>26</v>
      </c>
      <c r="B5649" s="1">
        <v>332.5951</v>
      </c>
      <c r="C5649" s="1">
        <v>25</v>
      </c>
      <c r="D5649" s="1">
        <v>58.148000000000003</v>
      </c>
      <c r="E5649" s="1">
        <v>124.15</v>
      </c>
      <c r="F5649" s="1" t="s">
        <v>22</v>
      </c>
      <c r="G5649" s="1"/>
      <c r="H5649">
        <v>364.21</v>
      </c>
      <c r="I5649">
        <v>45.55</v>
      </c>
      <c r="J5649">
        <f t="shared" si="586"/>
        <v>0.91319595837566248</v>
      </c>
      <c r="K5649">
        <f t="shared" si="587"/>
        <v>0.54884742041712409</v>
      </c>
      <c r="L5649">
        <f t="shared" si="588"/>
        <v>4.8214905119541758</v>
      </c>
      <c r="N5649">
        <f t="shared" si="589"/>
        <v>0.16189847157672724</v>
      </c>
      <c r="O5649">
        <f t="shared" si="590"/>
        <v>0.57045722152136658</v>
      </c>
      <c r="P5649">
        <f t="shared" si="591"/>
        <v>7.9904115061925681E-3</v>
      </c>
    </row>
    <row r="5650" spans="1:16" hidden="1" x14ac:dyDescent="0.25">
      <c r="A5650" t="s">
        <v>26</v>
      </c>
      <c r="B5650" s="1">
        <v>332.7919</v>
      </c>
      <c r="C5650" s="1">
        <v>25.1</v>
      </c>
      <c r="D5650" s="1">
        <v>58.444000000000003</v>
      </c>
      <c r="E5650" s="1">
        <v>124.61</v>
      </c>
      <c r="F5650" s="1" t="s">
        <v>22</v>
      </c>
      <c r="G5650" s="1"/>
      <c r="H5650">
        <v>364.21</v>
      </c>
      <c r="I5650">
        <v>45.55</v>
      </c>
      <c r="J5650">
        <f t="shared" si="586"/>
        <v>0.91373630597732081</v>
      </c>
      <c r="K5650">
        <f t="shared" si="587"/>
        <v>0.55104281009879263</v>
      </c>
      <c r="L5650">
        <f t="shared" si="588"/>
        <v>4.8251888599547765</v>
      </c>
      <c r="N5650">
        <f t="shared" si="589"/>
        <v>0.1638381481177919</v>
      </c>
      <c r="O5650">
        <f t="shared" si="590"/>
        <v>0.57384177404232006</v>
      </c>
      <c r="P5650">
        <f t="shared" si="591"/>
        <v>7.9611495900007937E-3</v>
      </c>
    </row>
    <row r="5651" spans="1:16" hidden="1" x14ac:dyDescent="0.25">
      <c r="A5651" t="s">
        <v>26</v>
      </c>
      <c r="B5651" s="1">
        <v>332.98809999999997</v>
      </c>
      <c r="C5651" s="1">
        <v>25.2</v>
      </c>
      <c r="D5651" s="1">
        <v>58.74</v>
      </c>
      <c r="E5651" s="1">
        <v>125.08</v>
      </c>
      <c r="F5651" s="1" t="s">
        <v>22</v>
      </c>
      <c r="G5651" s="1"/>
      <c r="H5651">
        <v>364.21</v>
      </c>
      <c r="I5651">
        <v>45.55</v>
      </c>
      <c r="J5651">
        <f t="shared" si="586"/>
        <v>0.91427500617775459</v>
      </c>
      <c r="K5651">
        <f t="shared" si="587"/>
        <v>0.55323819978046107</v>
      </c>
      <c r="L5651">
        <f t="shared" si="588"/>
        <v>4.8289535325896402</v>
      </c>
      <c r="N5651">
        <f t="shared" si="589"/>
        <v>0.16579411838178537</v>
      </c>
      <c r="O5651">
        <f t="shared" si="590"/>
        <v>0.57724091342336969</v>
      </c>
      <c r="P5651">
        <f t="shared" si="591"/>
        <v>7.9314720812182771E-3</v>
      </c>
    </row>
    <row r="5652" spans="1:16" hidden="1" x14ac:dyDescent="0.25">
      <c r="A5652" t="s">
        <v>26</v>
      </c>
      <c r="B5652" s="1">
        <v>333.18369999999999</v>
      </c>
      <c r="C5652" s="1">
        <v>25.3</v>
      </c>
      <c r="D5652" s="1">
        <v>59.036999999999999</v>
      </c>
      <c r="E5652" s="1">
        <v>125.55</v>
      </c>
      <c r="F5652" s="1" t="s">
        <v>22</v>
      </c>
      <c r="G5652" s="1"/>
      <c r="H5652">
        <v>364.21</v>
      </c>
      <c r="I5652">
        <v>45.55</v>
      </c>
      <c r="J5652">
        <f t="shared" si="586"/>
        <v>0.91481205897696383</v>
      </c>
      <c r="K5652">
        <f t="shared" si="587"/>
        <v>0.55543358946212962</v>
      </c>
      <c r="L5652">
        <f t="shared" si="588"/>
        <v>4.8327040856035941</v>
      </c>
      <c r="N5652">
        <f t="shared" si="589"/>
        <v>0.1677664299666051</v>
      </c>
      <c r="O5652">
        <f t="shared" si="590"/>
        <v>0.58065478693749217</v>
      </c>
      <c r="P5652">
        <f t="shared" si="591"/>
        <v>7.9020150138285252E-3</v>
      </c>
    </row>
    <row r="5653" spans="1:16" hidden="1" x14ac:dyDescent="0.25">
      <c r="A5653" t="s">
        <v>26</v>
      </c>
      <c r="B5653" s="1">
        <v>333.37869999999998</v>
      </c>
      <c r="C5653" s="1">
        <v>25.4</v>
      </c>
      <c r="D5653" s="1">
        <v>59.335000000000001</v>
      </c>
      <c r="E5653" s="1">
        <v>126.03</v>
      </c>
      <c r="F5653" s="1" t="s">
        <v>22</v>
      </c>
      <c r="G5653" s="1"/>
      <c r="H5653">
        <v>364.21</v>
      </c>
      <c r="I5653">
        <v>45.55</v>
      </c>
      <c r="J5653">
        <f t="shared" si="586"/>
        <v>0.91534746437494852</v>
      </c>
      <c r="K5653">
        <f t="shared" si="587"/>
        <v>0.55762897914379805</v>
      </c>
      <c r="L5653">
        <f t="shared" si="588"/>
        <v>4.8365199738494002</v>
      </c>
      <c r="N5653">
        <f t="shared" si="589"/>
        <v>0.16975512967714473</v>
      </c>
      <c r="O5653">
        <f t="shared" si="590"/>
        <v>0.58408354412402608</v>
      </c>
      <c r="P5653">
        <f t="shared" si="591"/>
        <v>7.8721561835786834E-3</v>
      </c>
    </row>
    <row r="5654" spans="1:16" hidden="1" x14ac:dyDescent="0.25">
      <c r="A5654" t="s">
        <v>26</v>
      </c>
      <c r="B5654" s="1">
        <v>333.57319999999999</v>
      </c>
      <c r="C5654" s="1">
        <v>25.5</v>
      </c>
      <c r="D5654" s="1">
        <v>59.634</v>
      </c>
      <c r="E5654" s="1">
        <v>126.51</v>
      </c>
      <c r="F5654" s="1" t="s">
        <v>22</v>
      </c>
      <c r="G5654" s="1"/>
      <c r="H5654">
        <v>364.21</v>
      </c>
      <c r="I5654">
        <v>45.55</v>
      </c>
      <c r="J5654">
        <f t="shared" si="586"/>
        <v>0.91588149693857945</v>
      </c>
      <c r="K5654">
        <f t="shared" si="587"/>
        <v>0.5598243688254666</v>
      </c>
      <c r="L5654">
        <f t="shared" si="588"/>
        <v>4.8403213564265783</v>
      </c>
      <c r="N5654">
        <f t="shared" si="589"/>
        <v>0.17176130080978605</v>
      </c>
      <c r="O5654">
        <f t="shared" si="590"/>
        <v>0.58752733683334557</v>
      </c>
      <c r="P5654">
        <f t="shared" si="591"/>
        <v>7.8425221551250875E-3</v>
      </c>
    </row>
    <row r="5655" spans="1:16" hidden="1" x14ac:dyDescent="0.25">
      <c r="A5655" t="s">
        <v>26</v>
      </c>
      <c r="B5655" s="1">
        <v>333.76710000000003</v>
      </c>
      <c r="C5655" s="1">
        <v>25.6</v>
      </c>
      <c r="D5655" s="1">
        <v>59.933999999999997</v>
      </c>
      <c r="E5655" s="1">
        <v>127</v>
      </c>
      <c r="F5655" s="1" t="s">
        <v>22</v>
      </c>
      <c r="G5655" s="1"/>
      <c r="H5655">
        <v>364.21</v>
      </c>
      <c r="I5655">
        <v>45.55</v>
      </c>
      <c r="J5655">
        <f t="shared" si="586"/>
        <v>0.91641388210098584</v>
      </c>
      <c r="K5655">
        <f t="shared" si="587"/>
        <v>0.56201975850713504</v>
      </c>
      <c r="L5655">
        <f t="shared" si="588"/>
        <v>4.8441870864585912</v>
      </c>
      <c r="N5655">
        <f t="shared" si="589"/>
        <v>0.17378397478868543</v>
      </c>
      <c r="O5655">
        <f t="shared" si="590"/>
        <v>0.59098631927266898</v>
      </c>
      <c r="P5655">
        <f t="shared" si="591"/>
        <v>7.8125E-3</v>
      </c>
    </row>
    <row r="5656" spans="1:16" hidden="1" x14ac:dyDescent="0.25">
      <c r="A5656" t="s">
        <v>26</v>
      </c>
      <c r="B5656" s="1">
        <v>333.96050000000002</v>
      </c>
      <c r="C5656" s="1">
        <v>25.7</v>
      </c>
      <c r="D5656" s="1">
        <v>60.234999999999999</v>
      </c>
      <c r="E5656" s="1">
        <v>127.49</v>
      </c>
      <c r="F5656" s="1" t="s">
        <v>22</v>
      </c>
      <c r="G5656" s="1"/>
      <c r="H5656">
        <v>364.21</v>
      </c>
      <c r="I5656">
        <v>45.55</v>
      </c>
      <c r="J5656">
        <f t="shared" si="586"/>
        <v>0.91694489442903826</v>
      </c>
      <c r="K5656">
        <f t="shared" si="587"/>
        <v>0.56421514818880358</v>
      </c>
      <c r="L5656">
        <f t="shared" si="588"/>
        <v>4.8480379301500305</v>
      </c>
      <c r="N5656">
        <f t="shared" si="589"/>
        <v>0.1758242572099005</v>
      </c>
      <c r="O5656">
        <f t="shared" si="590"/>
        <v>0.59446064805304766</v>
      </c>
      <c r="P5656">
        <f t="shared" si="591"/>
        <v>7.7827068254338891E-3</v>
      </c>
    </row>
    <row r="5657" spans="1:16" hidden="1" x14ac:dyDescent="0.25">
      <c r="A5657" t="s">
        <v>26</v>
      </c>
      <c r="B5657" s="1">
        <v>334.1533</v>
      </c>
      <c r="C5657" s="1">
        <v>25.8</v>
      </c>
      <c r="D5657" s="1">
        <v>60.536999999999999</v>
      </c>
      <c r="E5657" s="1">
        <v>127.98</v>
      </c>
      <c r="F5657" s="1" t="s">
        <v>22</v>
      </c>
      <c r="G5657" s="1"/>
      <c r="H5657">
        <v>364.21</v>
      </c>
      <c r="I5657">
        <v>45.55</v>
      </c>
      <c r="J5657">
        <f t="shared" si="586"/>
        <v>0.91747425935586613</v>
      </c>
      <c r="K5657">
        <f t="shared" si="587"/>
        <v>0.56641053787047202</v>
      </c>
      <c r="L5657">
        <f t="shared" si="588"/>
        <v>4.8518740017113142</v>
      </c>
      <c r="N5657">
        <f t="shared" si="589"/>
        <v>0.17788115498950058</v>
      </c>
      <c r="O5657">
        <f t="shared" si="590"/>
        <v>0.59795048223755864</v>
      </c>
      <c r="P5657">
        <f t="shared" si="591"/>
        <v>7.7531400217087914E-3</v>
      </c>
    </row>
    <row r="5658" spans="1:16" hidden="1" x14ac:dyDescent="0.25">
      <c r="A5658" t="s">
        <v>26</v>
      </c>
      <c r="B5658" s="1">
        <v>334.34550000000002</v>
      </c>
      <c r="C5658" s="1">
        <v>25.9</v>
      </c>
      <c r="D5658" s="1">
        <v>60.84</v>
      </c>
      <c r="E5658" s="1">
        <v>128.47999999999999</v>
      </c>
      <c r="F5658" s="1" t="s">
        <v>22</v>
      </c>
      <c r="G5658" s="1"/>
      <c r="H5658">
        <v>364.21</v>
      </c>
      <c r="I5658">
        <v>45.55</v>
      </c>
      <c r="J5658">
        <f t="shared" si="586"/>
        <v>0.91800197688146956</v>
      </c>
      <c r="K5658">
        <f t="shared" si="587"/>
        <v>0.56860592755214046</v>
      </c>
      <c r="L5658">
        <f t="shared" si="588"/>
        <v>4.8557732501984514</v>
      </c>
      <c r="N5658">
        <f t="shared" si="589"/>
        <v>0.17995471153741713</v>
      </c>
      <c r="O5658">
        <f t="shared" si="590"/>
        <v>0.60145598339075079</v>
      </c>
      <c r="P5658">
        <f t="shared" si="591"/>
        <v>7.7232004942848322E-3</v>
      </c>
    </row>
    <row r="5659" spans="1:16" hidden="1" x14ac:dyDescent="0.25">
      <c r="A5659" t="s">
        <v>26</v>
      </c>
      <c r="B5659" s="1">
        <v>334.53710000000001</v>
      </c>
      <c r="C5659" s="1">
        <v>26</v>
      </c>
      <c r="D5659" s="1">
        <v>61.143999999999998</v>
      </c>
      <c r="E5659" s="1">
        <v>128.99</v>
      </c>
      <c r="F5659" s="1" t="s">
        <v>22</v>
      </c>
      <c r="G5659" s="1"/>
      <c r="H5659">
        <v>364.21</v>
      </c>
      <c r="I5659">
        <v>45.55</v>
      </c>
      <c r="J5659">
        <f t="shared" si="586"/>
        <v>0.91852804700584834</v>
      </c>
      <c r="K5659">
        <f t="shared" si="587"/>
        <v>0.570801317233809</v>
      </c>
      <c r="L5659">
        <f t="shared" si="588"/>
        <v>4.8597348819770447</v>
      </c>
      <c r="N5659">
        <f t="shared" si="589"/>
        <v>0.18204496947227214</v>
      </c>
      <c r="O5659">
        <f t="shared" si="590"/>
        <v>0.60497731562937185</v>
      </c>
      <c r="P5659">
        <f t="shared" si="591"/>
        <v>7.6928994538041379E-3</v>
      </c>
    </row>
    <row r="5660" spans="1:16" hidden="1" x14ac:dyDescent="0.25">
      <c r="A5660" t="s">
        <v>26</v>
      </c>
      <c r="B5660" s="1">
        <v>334.72829999999999</v>
      </c>
      <c r="C5660" s="1">
        <v>26.1</v>
      </c>
      <c r="D5660" s="1">
        <v>61.448</v>
      </c>
      <c r="E5660" s="1">
        <v>129.5</v>
      </c>
      <c r="F5660" s="1" t="s">
        <v>22</v>
      </c>
      <c r="G5660" s="1"/>
      <c r="H5660">
        <v>364.21</v>
      </c>
      <c r="I5660">
        <v>45.55</v>
      </c>
      <c r="J5660">
        <f t="shared" si="586"/>
        <v>0.91905301886274404</v>
      </c>
      <c r="K5660">
        <f t="shared" si="587"/>
        <v>0.57299670691547755</v>
      </c>
      <c r="L5660">
        <f t="shared" si="588"/>
        <v>4.8636808811395928</v>
      </c>
      <c r="N5660">
        <f t="shared" si="589"/>
        <v>0.18415418918444784</v>
      </c>
      <c r="O5660">
        <f t="shared" si="590"/>
        <v>0.6085146456744196</v>
      </c>
      <c r="P5660">
        <f t="shared" si="591"/>
        <v>7.6628352490421426E-3</v>
      </c>
    </row>
    <row r="5661" spans="1:16" hidden="1" x14ac:dyDescent="0.25">
      <c r="A5661" t="s">
        <v>26</v>
      </c>
      <c r="B5661" s="1">
        <v>334.91879999999998</v>
      </c>
      <c r="C5661" s="1">
        <v>26.2</v>
      </c>
      <c r="D5661" s="1">
        <v>61.753999999999998</v>
      </c>
      <c r="E5661" s="1">
        <v>130.01</v>
      </c>
      <c r="F5661" s="1" t="s">
        <v>22</v>
      </c>
      <c r="G5661" s="1"/>
      <c r="H5661">
        <v>364.21</v>
      </c>
      <c r="I5661">
        <v>45.55</v>
      </c>
      <c r="J5661">
        <f t="shared" si="586"/>
        <v>0.91957606875154441</v>
      </c>
      <c r="K5661">
        <f t="shared" si="587"/>
        <v>0.57519209659714599</v>
      </c>
      <c r="L5661">
        <f t="shared" si="588"/>
        <v>4.8676113705740773</v>
      </c>
      <c r="N5661">
        <f t="shared" si="589"/>
        <v>0.18627912090379584</v>
      </c>
      <c r="O5661">
        <f t="shared" si="590"/>
        <v>0.61206814290456091</v>
      </c>
      <c r="P5661">
        <f t="shared" si="591"/>
        <v>7.633005114113427E-3</v>
      </c>
    </row>
    <row r="5662" spans="1:16" hidden="1" x14ac:dyDescent="0.25">
      <c r="A5662" t="s">
        <v>26</v>
      </c>
      <c r="B5662" s="1">
        <v>335.10879999999997</v>
      </c>
      <c r="C5662" s="1">
        <v>26.3</v>
      </c>
      <c r="D5662" s="1">
        <v>62.061</v>
      </c>
      <c r="E5662" s="1">
        <v>130.53</v>
      </c>
      <c r="F5662" s="1" t="s">
        <v>22</v>
      </c>
      <c r="G5662" s="1"/>
      <c r="H5662">
        <v>364.21</v>
      </c>
      <c r="I5662">
        <v>45.55</v>
      </c>
      <c r="J5662">
        <f t="shared" si="586"/>
        <v>0.92009774580599102</v>
      </c>
      <c r="K5662">
        <f t="shared" si="587"/>
        <v>0.57738748627881453</v>
      </c>
      <c r="L5662">
        <f t="shared" si="588"/>
        <v>4.8716030854006984</v>
      </c>
      <c r="N5662">
        <f t="shared" si="589"/>
        <v>0.18842203630260418</v>
      </c>
      <c r="O5662">
        <f t="shared" si="590"/>
        <v>0.61563797941095777</v>
      </c>
      <c r="P5662">
        <f t="shared" si="591"/>
        <v>7.6028282521097851E-3</v>
      </c>
    </row>
    <row r="5663" spans="1:16" hidden="1" x14ac:dyDescent="0.25">
      <c r="A5663" t="s">
        <v>26</v>
      </c>
      <c r="B5663" s="1">
        <v>335.29829999999998</v>
      </c>
      <c r="C5663" s="1">
        <v>26.4</v>
      </c>
      <c r="D5663" s="1">
        <v>62.369</v>
      </c>
      <c r="E5663" s="1">
        <v>131.05000000000001</v>
      </c>
      <c r="F5663" s="1" t="s">
        <v>22</v>
      </c>
      <c r="G5663" s="1"/>
      <c r="H5663">
        <v>364.21</v>
      </c>
      <c r="I5663">
        <v>45.55</v>
      </c>
      <c r="J5663">
        <f t="shared" si="586"/>
        <v>0.92061805002608388</v>
      </c>
      <c r="K5663">
        <f t="shared" si="587"/>
        <v>0.57958287596048297</v>
      </c>
      <c r="L5663">
        <f t="shared" si="588"/>
        <v>4.8755789297694152</v>
      </c>
      <c r="N5663">
        <f t="shared" si="589"/>
        <v>0.19058301281107853</v>
      </c>
      <c r="O5663">
        <f t="shared" si="590"/>
        <v>0.61922433005354482</v>
      </c>
      <c r="P5663">
        <f t="shared" si="591"/>
        <v>7.5728890571753133E-3</v>
      </c>
    </row>
    <row r="5664" spans="1:16" hidden="1" x14ac:dyDescent="0.25">
      <c r="A5664" t="s">
        <v>26</v>
      </c>
      <c r="B5664" s="1">
        <v>335.4873</v>
      </c>
      <c r="C5664" s="1">
        <v>26.5</v>
      </c>
      <c r="D5664" s="1">
        <v>62.677</v>
      </c>
      <c r="E5664" s="1">
        <v>131.58000000000001</v>
      </c>
      <c r="F5664" s="1" t="s">
        <v>22</v>
      </c>
      <c r="G5664" s="1"/>
      <c r="H5664">
        <v>364.21</v>
      </c>
      <c r="I5664">
        <v>45.55</v>
      </c>
      <c r="J5664">
        <f t="shared" si="586"/>
        <v>0.92113698141182287</v>
      </c>
      <c r="K5664">
        <f t="shared" si="587"/>
        <v>0.58177826564215152</v>
      </c>
      <c r="L5664">
        <f t="shared" si="588"/>
        <v>4.8796150316578517</v>
      </c>
      <c r="N5664">
        <f t="shared" si="589"/>
        <v>0.1927621277039952</v>
      </c>
      <c r="O5664">
        <f t="shared" si="590"/>
        <v>0.62282737251880471</v>
      </c>
      <c r="P5664">
        <f t="shared" si="591"/>
        <v>7.5426157791522105E-3</v>
      </c>
    </row>
    <row r="5665" spans="1:16" hidden="1" x14ac:dyDescent="0.25">
      <c r="A5665" t="s">
        <v>26</v>
      </c>
      <c r="B5665" s="1">
        <v>335.67570000000001</v>
      </c>
      <c r="C5665" s="1">
        <v>26.6</v>
      </c>
      <c r="D5665" s="1">
        <v>62.987000000000002</v>
      </c>
      <c r="E5665" s="1">
        <v>132.12</v>
      </c>
      <c r="F5665" s="1" t="s">
        <v>22</v>
      </c>
      <c r="G5665" s="1"/>
      <c r="H5665">
        <v>364.21</v>
      </c>
      <c r="I5665">
        <v>45.55</v>
      </c>
      <c r="J5665">
        <f t="shared" si="586"/>
        <v>0.92165426539633732</v>
      </c>
      <c r="K5665">
        <f t="shared" si="587"/>
        <v>0.58397365532382006</v>
      </c>
      <c r="L5665">
        <f t="shared" si="588"/>
        <v>4.8837106005225888</v>
      </c>
      <c r="N5665">
        <f t="shared" si="589"/>
        <v>0.19495828602185986</v>
      </c>
      <c r="O5665">
        <f t="shared" si="590"/>
        <v>0.62644728737908884</v>
      </c>
      <c r="P5665">
        <f t="shared" si="591"/>
        <v>7.5120192307692318E-3</v>
      </c>
    </row>
    <row r="5666" spans="1:16" hidden="1" x14ac:dyDescent="0.25">
      <c r="A5666" t="s">
        <v>26</v>
      </c>
      <c r="B5666" s="1">
        <v>335.86360000000002</v>
      </c>
      <c r="C5666" s="1">
        <v>26.7</v>
      </c>
      <c r="D5666" s="1">
        <v>63.298000000000002</v>
      </c>
      <c r="E5666" s="1">
        <v>132.66</v>
      </c>
      <c r="F5666" s="1" t="s">
        <v>22</v>
      </c>
      <c r="G5666" s="1"/>
      <c r="H5666">
        <v>364.21</v>
      </c>
      <c r="I5666">
        <v>45.55</v>
      </c>
      <c r="J5666">
        <f t="shared" si="586"/>
        <v>0.92217017654649802</v>
      </c>
      <c r="K5666">
        <f t="shared" si="587"/>
        <v>0.5861690450054885</v>
      </c>
      <c r="L5666">
        <f t="shared" si="588"/>
        <v>4.88778946409741</v>
      </c>
      <c r="N5666">
        <f t="shared" si="589"/>
        <v>0.19717271108560031</v>
      </c>
      <c r="O5666">
        <f t="shared" si="590"/>
        <v>0.63008425815352986</v>
      </c>
      <c r="P5666">
        <f t="shared" si="591"/>
        <v>7.4816699087236274E-3</v>
      </c>
    </row>
    <row r="5667" spans="1:16" hidden="1" x14ac:dyDescent="0.25">
      <c r="A5667" t="s">
        <v>26</v>
      </c>
      <c r="B5667" s="1">
        <v>336.05090000000001</v>
      </c>
      <c r="C5667" s="1">
        <v>26.8</v>
      </c>
      <c r="D5667" s="1">
        <v>63.61</v>
      </c>
      <c r="E5667" s="1">
        <v>133.21</v>
      </c>
      <c r="F5667" s="1" t="s">
        <v>22</v>
      </c>
      <c r="G5667" s="1"/>
      <c r="H5667">
        <v>364.21</v>
      </c>
      <c r="I5667">
        <v>45.55</v>
      </c>
      <c r="J5667">
        <f t="shared" si="586"/>
        <v>0.92268444029543406</v>
      </c>
      <c r="K5667">
        <f t="shared" si="587"/>
        <v>0.58836443468715705</v>
      </c>
      <c r="L5667">
        <f t="shared" si="588"/>
        <v>4.8919268303633716</v>
      </c>
      <c r="N5667">
        <f t="shared" si="589"/>
        <v>0.19940428148999273</v>
      </c>
      <c r="O5667">
        <f t="shared" si="590"/>
        <v>0.63373847137060269</v>
      </c>
      <c r="P5667">
        <f t="shared" si="591"/>
        <v>7.4510096118023976E-3</v>
      </c>
    </row>
    <row r="5668" spans="1:16" hidden="1" x14ac:dyDescent="0.25">
      <c r="A5668" t="s">
        <v>26</v>
      </c>
      <c r="B5668" s="1">
        <v>336.23770000000002</v>
      </c>
      <c r="C5668" s="1">
        <v>26.9</v>
      </c>
      <c r="D5668" s="1">
        <v>63.923000000000002</v>
      </c>
      <c r="E5668" s="1">
        <v>133.76</v>
      </c>
      <c r="F5668" s="1" t="s">
        <v>22</v>
      </c>
      <c r="G5668" s="1"/>
      <c r="H5668">
        <v>364.21</v>
      </c>
      <c r="I5668">
        <v>45.55</v>
      </c>
      <c r="J5668">
        <f t="shared" si="586"/>
        <v>0.92319733121001635</v>
      </c>
      <c r="K5668">
        <f t="shared" si="587"/>
        <v>0.59055982436882548</v>
      </c>
      <c r="L5668">
        <f t="shared" si="588"/>
        <v>4.8960471493363915</v>
      </c>
      <c r="N5668">
        <f t="shared" si="589"/>
        <v>0.20165424542150492</v>
      </c>
      <c r="O5668">
        <f t="shared" si="590"/>
        <v>0.6374101166323809</v>
      </c>
      <c r="P5668">
        <f t="shared" si="591"/>
        <v>7.4205995844464235E-3</v>
      </c>
    </row>
    <row r="5669" spans="1:16" hidden="1" x14ac:dyDescent="0.25">
      <c r="A5669" t="s">
        <v>26</v>
      </c>
      <c r="B5669" s="1">
        <v>336.42410000000001</v>
      </c>
      <c r="C5669" s="1">
        <v>27</v>
      </c>
      <c r="D5669" s="1">
        <v>64.236999999999995</v>
      </c>
      <c r="E5669" s="1">
        <v>134.31</v>
      </c>
      <c r="F5669" s="1" t="s">
        <v>22</v>
      </c>
      <c r="G5669" s="1"/>
      <c r="H5669">
        <v>364.21</v>
      </c>
      <c r="I5669">
        <v>45.55</v>
      </c>
      <c r="J5669">
        <f t="shared" si="586"/>
        <v>0.92370912385711546</v>
      </c>
      <c r="K5669">
        <f t="shared" si="587"/>
        <v>0.59275521405049403</v>
      </c>
      <c r="L5669">
        <f t="shared" si="588"/>
        <v>4.9001505609209834</v>
      </c>
      <c r="N5669">
        <f t="shared" si="589"/>
        <v>0.20392390311348635</v>
      </c>
      <c r="O5669">
        <f t="shared" si="590"/>
        <v>0.64109938668054511</v>
      </c>
      <c r="P5669">
        <f t="shared" si="591"/>
        <v>7.3904367748133942E-3</v>
      </c>
    </row>
    <row r="5670" spans="1:16" hidden="1" x14ac:dyDescent="0.25">
      <c r="A5670" t="s">
        <v>26</v>
      </c>
      <c r="B5670" s="1">
        <v>336.60980000000001</v>
      </c>
      <c r="C5670" s="1">
        <v>27.1</v>
      </c>
      <c r="D5670" s="1">
        <v>64.551000000000002</v>
      </c>
      <c r="E5670" s="1">
        <v>134.88</v>
      </c>
      <c r="F5670" s="1" t="s">
        <v>22</v>
      </c>
      <c r="G5670" s="1"/>
      <c r="H5670">
        <v>364.21</v>
      </c>
      <c r="I5670">
        <v>45.55</v>
      </c>
      <c r="J5670">
        <f t="shared" si="586"/>
        <v>0.92421899453611933</v>
      </c>
      <c r="K5670">
        <f t="shared" si="587"/>
        <v>0.59495060373216258</v>
      </c>
      <c r="L5670">
        <f t="shared" si="588"/>
        <v>4.9043854942535452</v>
      </c>
      <c r="N5670">
        <f t="shared" si="589"/>
        <v>0.2062096577440507</v>
      </c>
      <c r="O5670">
        <f t="shared" si="590"/>
        <v>0.64480647746420405</v>
      </c>
      <c r="P5670">
        <f t="shared" si="591"/>
        <v>7.3594347954077126E-3</v>
      </c>
    </row>
    <row r="5671" spans="1:16" hidden="1" x14ac:dyDescent="0.25">
      <c r="A5671" t="s">
        <v>26</v>
      </c>
      <c r="B5671" s="1">
        <v>336.79509999999999</v>
      </c>
      <c r="C5671" s="1">
        <v>27.2</v>
      </c>
      <c r="D5671" s="1">
        <v>64.867999999999995</v>
      </c>
      <c r="E5671" s="1">
        <v>135.44999999999999</v>
      </c>
      <c r="F5671" s="1" t="s">
        <v>22</v>
      </c>
      <c r="G5671" s="1"/>
      <c r="H5671">
        <v>364.21</v>
      </c>
      <c r="I5671">
        <v>45.55</v>
      </c>
      <c r="J5671">
        <f t="shared" si="586"/>
        <v>0.92472776694764014</v>
      </c>
      <c r="K5671">
        <f t="shared" si="587"/>
        <v>0.59714599341383101</v>
      </c>
      <c r="L5671">
        <f t="shared" si="588"/>
        <v>4.9086025685311041</v>
      </c>
      <c r="N5671">
        <f t="shared" si="589"/>
        <v>0.20851525785885588</v>
      </c>
      <c r="O5671">
        <f t="shared" si="590"/>
        <v>0.64853158820957968</v>
      </c>
      <c r="P5671">
        <f t="shared" si="591"/>
        <v>7.3286918285086116E-3</v>
      </c>
    </row>
    <row r="5672" spans="1:16" hidden="1" x14ac:dyDescent="0.25">
      <c r="A5672" t="s">
        <v>26</v>
      </c>
      <c r="B5672" s="1">
        <v>336.97989999999999</v>
      </c>
      <c r="C5672" s="1">
        <v>27.3</v>
      </c>
      <c r="D5672" s="1">
        <v>65.185000000000002</v>
      </c>
      <c r="E5672" s="1">
        <v>136.02000000000001</v>
      </c>
      <c r="F5672" s="1" t="s">
        <v>22</v>
      </c>
      <c r="G5672" s="1"/>
      <c r="H5672">
        <v>364.21</v>
      </c>
      <c r="I5672">
        <v>45.55</v>
      </c>
      <c r="J5672">
        <f t="shared" si="586"/>
        <v>0.92523516652480708</v>
      </c>
      <c r="K5672">
        <f t="shared" si="587"/>
        <v>0.59934138309549956</v>
      </c>
      <c r="L5672">
        <f t="shared" si="588"/>
        <v>4.9128019337474926</v>
      </c>
      <c r="N5672">
        <f t="shared" si="589"/>
        <v>0.21083955497713258</v>
      </c>
      <c r="O5672">
        <f t="shared" si="590"/>
        <v>0.65227492149162825</v>
      </c>
      <c r="P5672">
        <f t="shared" si="591"/>
        <v>7.2982046416581519E-3</v>
      </c>
    </row>
    <row r="5673" spans="1:16" hidden="1" x14ac:dyDescent="0.25">
      <c r="A5673" t="s">
        <v>26</v>
      </c>
      <c r="B5673" s="1">
        <v>337.16410000000002</v>
      </c>
      <c r="C5673" s="1">
        <v>27.4</v>
      </c>
      <c r="D5673" s="1">
        <v>65.503</v>
      </c>
      <c r="E5673" s="1">
        <v>136.6</v>
      </c>
      <c r="F5673" s="1" t="s">
        <v>22</v>
      </c>
      <c r="G5673" s="1"/>
      <c r="H5673">
        <v>364.21</v>
      </c>
      <c r="I5673">
        <v>45.55</v>
      </c>
      <c r="J5673">
        <f t="shared" si="586"/>
        <v>0.9257409187007497</v>
      </c>
      <c r="K5673">
        <f t="shared" si="587"/>
        <v>0.60153677277716799</v>
      </c>
      <c r="L5673">
        <f t="shared" si="588"/>
        <v>4.9170569471366896</v>
      </c>
      <c r="N5673">
        <f t="shared" si="589"/>
        <v>0.21318134664012808</v>
      </c>
      <c r="O5673">
        <f t="shared" si="590"/>
        <v>0.65603668330764953</v>
      </c>
      <c r="P5673">
        <f t="shared" si="591"/>
        <v>7.2674418604651162E-3</v>
      </c>
    </row>
    <row r="5674" spans="1:16" hidden="1" x14ac:dyDescent="0.25">
      <c r="A5674" t="s">
        <v>26</v>
      </c>
      <c r="B5674" s="1">
        <v>337.34789999999998</v>
      </c>
      <c r="C5674" s="1">
        <v>27.5</v>
      </c>
      <c r="D5674" s="1">
        <v>65.822000000000003</v>
      </c>
      <c r="E5674" s="1">
        <v>137.19</v>
      </c>
      <c r="F5674" s="1" t="s">
        <v>22</v>
      </c>
      <c r="G5674" s="1"/>
      <c r="H5674">
        <v>364.21</v>
      </c>
      <c r="I5674">
        <v>45.55</v>
      </c>
      <c r="J5674">
        <f t="shared" si="586"/>
        <v>0.92624557260920892</v>
      </c>
      <c r="K5674">
        <f t="shared" si="587"/>
        <v>0.60373216245883643</v>
      </c>
      <c r="L5674">
        <f t="shared" si="588"/>
        <v>4.9213668263380734</v>
      </c>
      <c r="N5674">
        <f t="shared" si="589"/>
        <v>0.21554325110115019</v>
      </c>
      <c r="O5674">
        <f t="shared" si="590"/>
        <v>0.65981708315295995</v>
      </c>
      <c r="P5674">
        <f t="shared" si="591"/>
        <v>7.2364136334032853E-3</v>
      </c>
    </row>
    <row r="5675" spans="1:16" hidden="1" x14ac:dyDescent="0.25">
      <c r="A5675" t="s">
        <v>26</v>
      </c>
      <c r="B5675" s="1">
        <v>337.53109999999998</v>
      </c>
      <c r="C5675" s="1">
        <v>27.6</v>
      </c>
      <c r="D5675" s="1">
        <v>66.143000000000001</v>
      </c>
      <c r="E5675" s="1">
        <v>137.78</v>
      </c>
      <c r="F5675" s="1" t="s">
        <v>22</v>
      </c>
      <c r="G5675" s="1"/>
      <c r="H5675">
        <v>364.21</v>
      </c>
      <c r="I5675">
        <v>45.55</v>
      </c>
      <c r="J5675">
        <f t="shared" si="586"/>
        <v>0.92674857911644382</v>
      </c>
      <c r="K5675">
        <f t="shared" si="587"/>
        <v>0.60592755214050498</v>
      </c>
      <c r="L5675">
        <f t="shared" si="588"/>
        <v>4.9256582101650501</v>
      </c>
      <c r="N5675">
        <f t="shared" si="589"/>
        <v>0.21792277368814852</v>
      </c>
      <c r="O5675">
        <f t="shared" si="590"/>
        <v>0.66361633409869447</v>
      </c>
      <c r="P5675">
        <f t="shared" si="591"/>
        <v>7.2056492289955297E-3</v>
      </c>
    </row>
    <row r="5676" spans="1:16" hidden="1" x14ac:dyDescent="0.25">
      <c r="A5676" t="s">
        <v>26</v>
      </c>
      <c r="B5676" s="1">
        <v>337.71390000000002</v>
      </c>
      <c r="C5676" s="1">
        <v>27.7</v>
      </c>
      <c r="D5676" s="1">
        <v>66.463999999999999</v>
      </c>
      <c r="E5676" s="1">
        <v>138.38</v>
      </c>
      <c r="F5676" s="1" t="s">
        <v>22</v>
      </c>
      <c r="G5676" s="1"/>
      <c r="H5676">
        <v>364.21</v>
      </c>
      <c r="I5676">
        <v>45.55</v>
      </c>
      <c r="J5676">
        <f t="shared" si="586"/>
        <v>0.92725048735619575</v>
      </c>
      <c r="K5676">
        <f t="shared" si="587"/>
        <v>0.60812294182217341</v>
      </c>
      <c r="L5676">
        <f t="shared" si="588"/>
        <v>4.9300035240706652</v>
      </c>
      <c r="N5676">
        <f t="shared" si="589"/>
        <v>0.22032258771198734</v>
      </c>
      <c r="O5676">
        <f t="shared" si="590"/>
        <v>0.6674346528718067</v>
      </c>
      <c r="P5676">
        <f t="shared" si="591"/>
        <v>7.1746305065289121E-3</v>
      </c>
    </row>
    <row r="5677" spans="1:16" hidden="1" x14ac:dyDescent="0.25">
      <c r="A5677" t="s">
        <v>26</v>
      </c>
      <c r="B5677" s="1">
        <v>337.89609999999999</v>
      </c>
      <c r="C5677" s="1">
        <v>27.8</v>
      </c>
      <c r="D5677" s="1">
        <v>66.787000000000006</v>
      </c>
      <c r="E5677" s="1">
        <v>138.99</v>
      </c>
      <c r="F5677" s="1" t="s">
        <v>22</v>
      </c>
      <c r="G5677" s="1"/>
      <c r="H5677">
        <v>364.21</v>
      </c>
      <c r="I5677">
        <v>45.55</v>
      </c>
      <c r="J5677">
        <f t="shared" si="586"/>
        <v>0.92775074819472281</v>
      </c>
      <c r="K5677">
        <f t="shared" si="587"/>
        <v>0.61031833150384196</v>
      </c>
      <c r="L5677">
        <f t="shared" si="588"/>
        <v>4.934401988096667</v>
      </c>
      <c r="N5677">
        <f t="shared" si="589"/>
        <v>0.22274014298565623</v>
      </c>
      <c r="O5677">
        <f t="shared" si="590"/>
        <v>0.67127225993734807</v>
      </c>
      <c r="P5677">
        <f t="shared" si="591"/>
        <v>7.1433673833845258E-3</v>
      </c>
    </row>
    <row r="5678" spans="1:16" hidden="1" x14ac:dyDescent="0.25">
      <c r="A5678" t="s">
        <v>26</v>
      </c>
      <c r="B5678" s="1">
        <v>338.0779</v>
      </c>
      <c r="C5678" s="1">
        <v>27.9</v>
      </c>
      <c r="D5678" s="1">
        <v>67.111000000000004</v>
      </c>
      <c r="E5678" s="1">
        <v>139.6</v>
      </c>
      <c r="F5678" s="1" t="s">
        <v>22</v>
      </c>
      <c r="G5678" s="1"/>
      <c r="H5678">
        <v>364.21</v>
      </c>
      <c r="I5678">
        <v>45.55</v>
      </c>
      <c r="J5678">
        <f t="shared" si="586"/>
        <v>0.92824991076576702</v>
      </c>
      <c r="K5678">
        <f t="shared" si="587"/>
        <v>0.6125137211855104</v>
      </c>
      <c r="L5678">
        <f t="shared" si="588"/>
        <v>4.9387811903282719</v>
      </c>
      <c r="N5678">
        <f t="shared" si="589"/>
        <v>0.22517816888805947</v>
      </c>
      <c r="O5678">
        <f t="shared" si="590"/>
        <v>0.67512937958309471</v>
      </c>
      <c r="P5678">
        <f t="shared" si="591"/>
        <v>7.1123755334281669E-3</v>
      </c>
    </row>
    <row r="5679" spans="1:16" hidden="1" x14ac:dyDescent="0.25">
      <c r="A5679" t="s">
        <v>26</v>
      </c>
      <c r="B5679" s="1">
        <v>338.25909999999999</v>
      </c>
      <c r="C5679" s="1">
        <v>28</v>
      </c>
      <c r="D5679" s="1">
        <v>67.436000000000007</v>
      </c>
      <c r="E5679" s="1">
        <v>140.22</v>
      </c>
      <c r="F5679" s="1" t="s">
        <v>22</v>
      </c>
      <c r="G5679" s="1"/>
      <c r="H5679">
        <v>364.21</v>
      </c>
      <c r="I5679">
        <v>45.55</v>
      </c>
      <c r="J5679">
        <f t="shared" si="586"/>
        <v>0.92874742593558668</v>
      </c>
      <c r="K5679">
        <f t="shared" si="587"/>
        <v>0.61470911086717894</v>
      </c>
      <c r="L5679">
        <f t="shared" si="588"/>
        <v>4.9432126177788218</v>
      </c>
      <c r="N5679">
        <f t="shared" si="589"/>
        <v>0.227634058851681</v>
      </c>
      <c r="O5679">
        <f t="shared" si="590"/>
        <v>0.67900624000661269</v>
      </c>
      <c r="P5679">
        <f t="shared" si="591"/>
        <v>7.081149978756549E-3</v>
      </c>
    </row>
    <row r="5680" spans="1:16" hidden="1" x14ac:dyDescent="0.25">
      <c r="A5680" t="s">
        <v>26</v>
      </c>
      <c r="B5680" s="1">
        <v>338.43990000000002</v>
      </c>
      <c r="C5680" s="1">
        <v>28.1</v>
      </c>
      <c r="D5680" s="1">
        <v>67.762</v>
      </c>
      <c r="E5680" s="1">
        <v>140.85</v>
      </c>
      <c r="F5680" s="1" t="s">
        <v>22</v>
      </c>
      <c r="G5680" s="1"/>
      <c r="H5680">
        <v>364.21</v>
      </c>
      <c r="I5680">
        <v>45.55</v>
      </c>
      <c r="J5680">
        <f t="shared" si="586"/>
        <v>0.92924384283792327</v>
      </c>
      <c r="K5680">
        <f t="shared" si="587"/>
        <v>0.61690450054884749</v>
      </c>
      <c r="L5680">
        <f t="shared" si="588"/>
        <v>4.9476954943223816</v>
      </c>
      <c r="N5680">
        <f t="shared" si="589"/>
        <v>0.23011059935652081</v>
      </c>
      <c r="O5680">
        <f t="shared" si="590"/>
        <v>0.68290307340483392</v>
      </c>
      <c r="P5680">
        <f t="shared" si="591"/>
        <v>7.0497003877335214E-3</v>
      </c>
    </row>
    <row r="5681" spans="1:16" hidden="1" x14ac:dyDescent="0.25">
      <c r="A5681" t="s">
        <v>26</v>
      </c>
      <c r="B5681" s="1">
        <v>338.62020000000001</v>
      </c>
      <c r="C5681" s="1">
        <v>28.2</v>
      </c>
      <c r="D5681" s="1">
        <v>68.088999999999999</v>
      </c>
      <c r="E5681" s="1">
        <v>141.47999999999999</v>
      </c>
      <c r="F5681" s="1" t="s">
        <v>22</v>
      </c>
      <c r="G5681" s="1"/>
      <c r="H5681">
        <v>364.21</v>
      </c>
      <c r="I5681">
        <v>45.55</v>
      </c>
      <c r="J5681">
        <f t="shared" si="586"/>
        <v>0.929738886905906</v>
      </c>
      <c r="K5681">
        <f t="shared" si="587"/>
        <v>0.61909989023051593</v>
      </c>
      <c r="L5681">
        <f t="shared" si="588"/>
        <v>4.9521583643372802</v>
      </c>
      <c r="N5681">
        <f t="shared" si="589"/>
        <v>0.23260651820777511</v>
      </c>
      <c r="O5681">
        <f t="shared" si="590"/>
        <v>0.68682011606624194</v>
      </c>
      <c r="P5681">
        <f t="shared" si="591"/>
        <v>7.0185289163391326E-3</v>
      </c>
    </row>
    <row r="5682" spans="1:16" hidden="1" x14ac:dyDescent="0.25">
      <c r="A5682" t="s">
        <v>26</v>
      </c>
      <c r="B5682" s="1">
        <v>338.8</v>
      </c>
      <c r="C5682" s="1">
        <v>28.3</v>
      </c>
      <c r="D5682" s="1">
        <v>68.418000000000006</v>
      </c>
      <c r="E5682" s="1">
        <v>142.12</v>
      </c>
      <c r="F5682" s="1" t="s">
        <v>22</v>
      </c>
      <c r="G5682" s="1"/>
      <c r="H5682">
        <v>364.21</v>
      </c>
      <c r="I5682">
        <v>45.55</v>
      </c>
      <c r="J5682">
        <f t="shared" si="586"/>
        <v>0.93023255813953498</v>
      </c>
      <c r="K5682">
        <f t="shared" si="587"/>
        <v>0.62129527991218447</v>
      </c>
      <c r="L5682">
        <f t="shared" si="588"/>
        <v>4.9566717711528261</v>
      </c>
      <c r="N5682">
        <f t="shared" si="589"/>
        <v>0.23512189151902418</v>
      </c>
      <c r="O5682">
        <f t="shared" si="590"/>
        <v>0.69075760846574807</v>
      </c>
      <c r="P5682">
        <f t="shared" si="591"/>
        <v>6.9871436556735618E-3</v>
      </c>
    </row>
    <row r="5683" spans="1:16" hidden="1" x14ac:dyDescent="0.25">
      <c r="A5683" t="s">
        <v>26</v>
      </c>
      <c r="B5683" s="1">
        <v>338.97930000000002</v>
      </c>
      <c r="C5683" s="1">
        <v>28.4</v>
      </c>
      <c r="D5683" s="1">
        <v>68.748000000000005</v>
      </c>
      <c r="E5683" s="1">
        <v>142.77000000000001</v>
      </c>
      <c r="F5683" s="1" t="s">
        <v>22</v>
      </c>
      <c r="G5683" s="1"/>
      <c r="H5683">
        <v>364.21</v>
      </c>
      <c r="I5683">
        <v>45.55</v>
      </c>
      <c r="J5683">
        <f t="shared" si="586"/>
        <v>0.9307248565388101</v>
      </c>
      <c r="K5683">
        <f t="shared" si="587"/>
        <v>0.62349066959385291</v>
      </c>
      <c r="L5683">
        <f t="shared" si="588"/>
        <v>4.9612349438011289</v>
      </c>
      <c r="N5683">
        <f t="shared" si="589"/>
        <v>0.23765679555706815</v>
      </c>
      <c r="O5683">
        <f t="shared" si="590"/>
        <v>0.69471579536235673</v>
      </c>
      <c r="P5683">
        <f t="shared" si="591"/>
        <v>6.9555540098768858E-3</v>
      </c>
    </row>
    <row r="5684" spans="1:16" hidden="1" x14ac:dyDescent="0.25">
      <c r="A5684" t="s">
        <v>26</v>
      </c>
      <c r="B5684" s="1">
        <v>339.15820000000002</v>
      </c>
      <c r="C5684" s="1">
        <v>28.5</v>
      </c>
      <c r="D5684" s="1">
        <v>69.078000000000003</v>
      </c>
      <c r="E5684" s="1">
        <v>143.43</v>
      </c>
      <c r="F5684" s="1" t="s">
        <v>22</v>
      </c>
      <c r="G5684" s="1"/>
      <c r="H5684">
        <v>364.21</v>
      </c>
      <c r="I5684">
        <v>45.55</v>
      </c>
      <c r="J5684">
        <f t="shared" si="586"/>
        <v>0.93121605667060225</v>
      </c>
      <c r="K5684">
        <f t="shared" si="587"/>
        <v>0.62568605927552146</v>
      </c>
      <c r="L5684">
        <f t="shared" si="588"/>
        <v>4.9658471113061218</v>
      </c>
      <c r="N5684">
        <f t="shared" si="589"/>
        <v>0.24021274297412151</v>
      </c>
      <c r="O5684">
        <f t="shared" si="590"/>
        <v>0.69869492589972038</v>
      </c>
      <c r="P5684">
        <f t="shared" si="591"/>
        <v>6.9237693000069236E-3</v>
      </c>
    </row>
    <row r="5685" spans="1:16" hidden="1" x14ac:dyDescent="0.25">
      <c r="A5685" t="s">
        <v>26</v>
      </c>
      <c r="B5685" s="1">
        <v>339.33659999999998</v>
      </c>
      <c r="C5685" s="1">
        <v>28.6</v>
      </c>
      <c r="D5685" s="1">
        <v>69.411000000000001</v>
      </c>
      <c r="E5685" s="1">
        <v>144.09</v>
      </c>
      <c r="F5685" s="1" t="s">
        <v>22</v>
      </c>
      <c r="G5685" s="1"/>
      <c r="H5685">
        <v>364.21</v>
      </c>
      <c r="I5685">
        <v>45.55</v>
      </c>
      <c r="J5685">
        <f t="shared" si="586"/>
        <v>0.93170588396804044</v>
      </c>
      <c r="K5685">
        <f t="shared" si="587"/>
        <v>0.62788144895719</v>
      </c>
      <c r="L5685">
        <f t="shared" si="588"/>
        <v>4.9704381043448427</v>
      </c>
      <c r="N5685">
        <f t="shared" si="589"/>
        <v>0.24278840444090666</v>
      </c>
      <c r="O5685">
        <f t="shared" si="590"/>
        <v>0.702695253709681</v>
      </c>
      <c r="P5685">
        <f t="shared" si="591"/>
        <v>6.8922737611137909E-3</v>
      </c>
    </row>
    <row r="5686" spans="1:16" hidden="1" x14ac:dyDescent="0.25">
      <c r="A5686" t="s">
        <v>26</v>
      </c>
      <c r="B5686" s="1">
        <v>339.5145</v>
      </c>
      <c r="C5686" s="1">
        <v>28.7</v>
      </c>
      <c r="D5686" s="1">
        <v>69.744</v>
      </c>
      <c r="E5686" s="1">
        <v>144.76</v>
      </c>
      <c r="F5686" s="1" t="s">
        <v>22</v>
      </c>
      <c r="G5686" s="1"/>
      <c r="H5686">
        <v>364.21</v>
      </c>
      <c r="I5686">
        <v>45.55</v>
      </c>
      <c r="J5686">
        <f t="shared" si="586"/>
        <v>0.93219433843112498</v>
      </c>
      <c r="K5686">
        <f t="shared" si="587"/>
        <v>0.63007683863885844</v>
      </c>
      <c r="L5686">
        <f t="shared" si="588"/>
        <v>4.9750771986955415</v>
      </c>
      <c r="N5686">
        <f t="shared" si="589"/>
        <v>0.24538385722388148</v>
      </c>
      <c r="O5686">
        <f t="shared" si="590"/>
        <v>0.70671703701890931</v>
      </c>
      <c r="P5686">
        <f t="shared" si="591"/>
        <v>6.8605927552140506E-3</v>
      </c>
    </row>
    <row r="5687" spans="1:16" hidden="1" x14ac:dyDescent="0.25">
      <c r="A5687" t="s">
        <v>26</v>
      </c>
      <c r="B5687" s="1">
        <v>339.69189999999998</v>
      </c>
      <c r="C5687" s="1">
        <v>28.8</v>
      </c>
      <c r="D5687" s="1">
        <v>70.078999999999994</v>
      </c>
      <c r="E5687" s="1">
        <v>145.44</v>
      </c>
      <c r="F5687" s="1" t="s">
        <v>22</v>
      </c>
      <c r="G5687" s="1"/>
      <c r="H5687">
        <v>364.21</v>
      </c>
      <c r="I5687">
        <v>45.55</v>
      </c>
      <c r="J5687">
        <f t="shared" si="586"/>
        <v>0.93268142005985555</v>
      </c>
      <c r="K5687">
        <f t="shared" si="587"/>
        <v>0.63227222832052699</v>
      </c>
      <c r="L5687">
        <f t="shared" si="588"/>
        <v>4.9797636304291686</v>
      </c>
      <c r="N5687">
        <f t="shared" si="589"/>
        <v>0.24799917885392861</v>
      </c>
      <c r="O5687">
        <f t="shared" si="590"/>
        <v>0.71076053875875045</v>
      </c>
      <c r="P5687">
        <f t="shared" si="591"/>
        <v>6.8287353182190673E-3</v>
      </c>
    </row>
    <row r="5688" spans="1:16" hidden="1" x14ac:dyDescent="0.25">
      <c r="A5688" t="s">
        <v>26</v>
      </c>
      <c r="B5688" s="1">
        <v>339.8689</v>
      </c>
      <c r="C5688" s="1">
        <v>28.9</v>
      </c>
      <c r="D5688" s="1">
        <v>70.415000000000006</v>
      </c>
      <c r="E5688" s="1">
        <v>146.12</v>
      </c>
      <c r="F5688" s="1" t="s">
        <v>22</v>
      </c>
      <c r="G5688" s="1"/>
      <c r="H5688">
        <v>364.21</v>
      </c>
      <c r="I5688">
        <v>45.55</v>
      </c>
      <c r="J5688">
        <f t="shared" si="586"/>
        <v>0.93316740342110327</v>
      </c>
      <c r="K5688">
        <f t="shared" si="587"/>
        <v>0.63446761800219542</v>
      </c>
      <c r="L5688">
        <f t="shared" si="588"/>
        <v>4.9844282019270816</v>
      </c>
      <c r="N5688">
        <f t="shared" si="589"/>
        <v>0.25063594462266003</v>
      </c>
      <c r="O5688">
        <f t="shared" si="590"/>
        <v>0.71482602667839157</v>
      </c>
      <c r="P5688">
        <f t="shared" si="591"/>
        <v>6.7971723762914639E-3</v>
      </c>
    </row>
    <row r="5689" spans="1:16" hidden="1" x14ac:dyDescent="0.25">
      <c r="A5689" t="s">
        <v>26</v>
      </c>
      <c r="B5689" s="1">
        <v>340.04539999999997</v>
      </c>
      <c r="C5689" s="1">
        <v>29</v>
      </c>
      <c r="D5689" s="1">
        <v>70.751999999999995</v>
      </c>
      <c r="E5689" s="1">
        <v>146.82</v>
      </c>
      <c r="F5689" s="1" t="s">
        <v>22</v>
      </c>
      <c r="G5689" s="1"/>
      <c r="H5689">
        <v>364.21</v>
      </c>
      <c r="I5689">
        <v>45.55</v>
      </c>
      <c r="J5689">
        <f t="shared" si="586"/>
        <v>0.93365201394799702</v>
      </c>
      <c r="K5689">
        <f t="shared" si="587"/>
        <v>0.63666300768386397</v>
      </c>
      <c r="L5689">
        <f t="shared" si="588"/>
        <v>4.989207346682635</v>
      </c>
      <c r="N5689">
        <f t="shared" si="589"/>
        <v>0.25329276650249916</v>
      </c>
      <c r="O5689">
        <f t="shared" si="590"/>
        <v>0.718913773461476</v>
      </c>
      <c r="P5689">
        <f t="shared" si="591"/>
        <v>6.7649844405357883E-3</v>
      </c>
    </row>
    <row r="5690" spans="1:16" hidden="1" x14ac:dyDescent="0.25">
      <c r="A5690" t="s">
        <v>26</v>
      </c>
      <c r="B5690" s="1">
        <v>340.22140000000002</v>
      </c>
      <c r="C5690" s="1">
        <v>29.1</v>
      </c>
      <c r="D5690" s="1">
        <v>71.09</v>
      </c>
      <c r="E5690" s="1">
        <v>147.52000000000001</v>
      </c>
      <c r="F5690" s="1" t="s">
        <v>22</v>
      </c>
      <c r="G5690" s="1"/>
      <c r="H5690">
        <v>364.21</v>
      </c>
      <c r="I5690">
        <v>45.55</v>
      </c>
      <c r="J5690">
        <f t="shared" si="586"/>
        <v>0.93413525164053712</v>
      </c>
      <c r="K5690">
        <f t="shared" si="587"/>
        <v>0.6388583973655324</v>
      </c>
      <c r="L5690">
        <f t="shared" si="588"/>
        <v>4.9939637598082838</v>
      </c>
      <c r="N5690">
        <f t="shared" si="589"/>
        <v>0.25596972339966856</v>
      </c>
      <c r="O5690">
        <f t="shared" si="590"/>
        <v>0.72302405684628224</v>
      </c>
      <c r="P5690">
        <f t="shared" si="591"/>
        <v>6.7330999192028009E-3</v>
      </c>
    </row>
    <row r="5691" spans="1:16" hidden="1" x14ac:dyDescent="0.25">
      <c r="A5691" t="s">
        <v>26</v>
      </c>
      <c r="B5691" s="1">
        <v>340.39699999999999</v>
      </c>
      <c r="C5691" s="1">
        <v>29.2</v>
      </c>
      <c r="D5691" s="1">
        <v>71.430000000000007</v>
      </c>
      <c r="E5691" s="1">
        <v>148.22999999999999</v>
      </c>
      <c r="F5691" s="1" t="s">
        <v>22</v>
      </c>
      <c r="G5691" s="1"/>
      <c r="H5691">
        <v>364.21</v>
      </c>
      <c r="I5691">
        <v>45.55</v>
      </c>
      <c r="J5691">
        <f t="shared" si="586"/>
        <v>0.93461739106559405</v>
      </c>
      <c r="K5691">
        <f t="shared" si="587"/>
        <v>0.64105378704720095</v>
      </c>
      <c r="L5691">
        <f t="shared" si="588"/>
        <v>4.9987651215257687</v>
      </c>
      <c r="N5691">
        <f t="shared" si="589"/>
        <v>0.25866843944324058</v>
      </c>
      <c r="O5691">
        <f t="shared" si="590"/>
        <v>0.72715715974960715</v>
      </c>
      <c r="P5691">
        <f t="shared" si="591"/>
        <v>6.7010654694096344E-3</v>
      </c>
    </row>
    <row r="5692" spans="1:16" hidden="1" x14ac:dyDescent="0.25">
      <c r="A5692" t="s">
        <v>26</v>
      </c>
      <c r="B5692" s="1">
        <v>340.57209999999998</v>
      </c>
      <c r="C5692" s="1">
        <v>29.3</v>
      </c>
      <c r="D5692" s="1">
        <v>71.771000000000001</v>
      </c>
      <c r="E5692" s="1">
        <v>148.94999999999999</v>
      </c>
      <c r="F5692" s="1" t="s">
        <v>22</v>
      </c>
      <c r="G5692" s="1"/>
      <c r="H5692">
        <v>364.21</v>
      </c>
      <c r="I5692">
        <v>45.55</v>
      </c>
      <c r="J5692">
        <f t="shared" si="586"/>
        <v>0.93509815765629722</v>
      </c>
      <c r="K5692">
        <f t="shared" si="587"/>
        <v>0.64324917672886939</v>
      </c>
      <c r="L5692">
        <f t="shared" si="588"/>
        <v>5.0036106791592916</v>
      </c>
      <c r="N5692">
        <f t="shared" si="589"/>
        <v>0.26138748165370279</v>
      </c>
      <c r="O5692">
        <f t="shared" si="590"/>
        <v>0.73131337039448363</v>
      </c>
      <c r="P5692">
        <f t="shared" si="591"/>
        <v>6.6688896298766238E-3</v>
      </c>
    </row>
    <row r="5693" spans="1:16" hidden="1" x14ac:dyDescent="0.25">
      <c r="A5693" t="s">
        <v>26</v>
      </c>
      <c r="B5693" s="1">
        <v>340.74680000000001</v>
      </c>
      <c r="C5693" s="1">
        <v>29.4</v>
      </c>
      <c r="D5693" s="1">
        <v>72.114000000000004</v>
      </c>
      <c r="E5693" s="1">
        <v>149.68</v>
      </c>
      <c r="F5693" s="1" t="s">
        <v>22</v>
      </c>
      <c r="G5693" s="1"/>
      <c r="H5693">
        <v>364.21</v>
      </c>
      <c r="I5693">
        <v>45.55</v>
      </c>
      <c r="J5693">
        <f t="shared" si="586"/>
        <v>0.93557782597951733</v>
      </c>
      <c r="K5693">
        <f t="shared" si="587"/>
        <v>0.64544456641053793</v>
      </c>
      <c r="L5693">
        <f t="shared" si="588"/>
        <v>5.0084996819658345</v>
      </c>
      <c r="N5693">
        <f t="shared" si="589"/>
        <v>0.26412850774496188</v>
      </c>
      <c r="O5693">
        <f t="shared" si="590"/>
        <v>0.73549298244188144</v>
      </c>
      <c r="P5693">
        <f t="shared" si="591"/>
        <v>6.6365808335545513E-3</v>
      </c>
    </row>
    <row r="5694" spans="1:16" hidden="1" x14ac:dyDescent="0.25">
      <c r="A5694" t="s">
        <v>26</v>
      </c>
      <c r="B5694" s="1">
        <v>340.92099999999999</v>
      </c>
      <c r="C5694" s="1">
        <v>29.5</v>
      </c>
      <c r="D5694" s="1">
        <v>72.456999999999994</v>
      </c>
      <c r="E5694" s="1">
        <v>150.41999999999999</v>
      </c>
      <c r="F5694" s="1" t="s">
        <v>22</v>
      </c>
      <c r="G5694" s="1"/>
      <c r="H5694">
        <v>364.21</v>
      </c>
      <c r="I5694">
        <v>45.55</v>
      </c>
      <c r="J5694">
        <f t="shared" si="586"/>
        <v>0.93605612146838368</v>
      </c>
      <c r="K5694">
        <f t="shared" si="587"/>
        <v>0.64763995609220637</v>
      </c>
      <c r="L5694">
        <f t="shared" si="588"/>
        <v>5.0134313813982567</v>
      </c>
      <c r="N5694">
        <f t="shared" si="589"/>
        <v>0.26689005441834829</v>
      </c>
      <c r="O5694">
        <f t="shared" si="590"/>
        <v>0.73969629512653345</v>
      </c>
      <c r="P5694">
        <f t="shared" si="591"/>
        <v>6.6041474045700722E-3</v>
      </c>
    </row>
    <row r="5695" spans="1:16" hidden="1" x14ac:dyDescent="0.25">
      <c r="A5695" t="s">
        <v>26</v>
      </c>
      <c r="B5695" s="1">
        <v>341.09480000000002</v>
      </c>
      <c r="C5695" s="1">
        <v>29.6</v>
      </c>
      <c r="D5695" s="1">
        <v>72.802000000000007</v>
      </c>
      <c r="E5695" s="1">
        <v>151.16</v>
      </c>
      <c r="F5695" s="1" t="s">
        <v>22</v>
      </c>
      <c r="G5695" s="1"/>
      <c r="H5695">
        <v>364.21</v>
      </c>
      <c r="I5695">
        <v>45.55</v>
      </c>
      <c r="J5695">
        <f t="shared" si="586"/>
        <v>0.93653331868976697</v>
      </c>
      <c r="K5695">
        <f t="shared" si="587"/>
        <v>0.64983534577387492</v>
      </c>
      <c r="L5695">
        <f t="shared" si="588"/>
        <v>5.0183388784812886</v>
      </c>
      <c r="N5695">
        <f t="shared" si="589"/>
        <v>0.2696738137199266</v>
      </c>
      <c r="O5695">
        <f t="shared" si="590"/>
        <v>0.74392361339705138</v>
      </c>
      <c r="P5695">
        <f t="shared" si="591"/>
        <v>6.5720294426919006E-3</v>
      </c>
    </row>
    <row r="5696" spans="1:16" hidden="1" x14ac:dyDescent="0.25">
      <c r="A5696" t="s">
        <v>26</v>
      </c>
      <c r="B5696" s="1">
        <v>341.2681</v>
      </c>
      <c r="C5696" s="1">
        <v>29.7</v>
      </c>
      <c r="D5696" s="1">
        <v>73.149000000000001</v>
      </c>
      <c r="E5696" s="1">
        <v>151.91999999999999</v>
      </c>
      <c r="F5696" s="1" t="s">
        <v>22</v>
      </c>
      <c r="G5696" s="1"/>
      <c r="H5696">
        <v>364.21</v>
      </c>
      <c r="I5696">
        <v>45.55</v>
      </c>
      <c r="J5696">
        <f t="shared" si="586"/>
        <v>0.93700914307679639</v>
      </c>
      <c r="K5696">
        <f t="shared" si="587"/>
        <v>0.65203073545554335</v>
      </c>
      <c r="L5696">
        <f t="shared" si="588"/>
        <v>5.0233540665040302</v>
      </c>
      <c r="N5696">
        <f t="shared" si="589"/>
        <v>0.27247829163934301</v>
      </c>
      <c r="O5696">
        <f t="shared" si="590"/>
        <v>0.74817524806048263</v>
      </c>
      <c r="P5696">
        <f t="shared" si="591"/>
        <v>6.5393669892754398E-3</v>
      </c>
    </row>
    <row r="5697" spans="1:16" hidden="1" x14ac:dyDescent="0.25">
      <c r="A5697" t="s">
        <v>26</v>
      </c>
      <c r="B5697" s="1">
        <v>341.44099999999997</v>
      </c>
      <c r="C5697" s="1">
        <v>29.8</v>
      </c>
      <c r="D5697" s="1">
        <v>73.497</v>
      </c>
      <c r="E5697" s="1">
        <v>152.69</v>
      </c>
      <c r="F5697" s="1" t="s">
        <v>22</v>
      </c>
      <c r="G5697" s="1"/>
      <c r="H5697">
        <v>364.21</v>
      </c>
      <c r="I5697">
        <v>45.55</v>
      </c>
      <c r="J5697">
        <f t="shared" si="586"/>
        <v>0.93748386919634275</v>
      </c>
      <c r="K5697">
        <f t="shared" si="587"/>
        <v>0.6542261251372119</v>
      </c>
      <c r="L5697">
        <f t="shared" si="588"/>
        <v>5.0284097221954207</v>
      </c>
      <c r="N5697">
        <f t="shared" si="589"/>
        <v>0.27530521532824681</v>
      </c>
      <c r="O5697">
        <f t="shared" si="590"/>
        <v>0.75245151593149184</v>
      </c>
      <c r="P5697">
        <f t="shared" si="591"/>
        <v>6.5066042032663127E-3</v>
      </c>
    </row>
    <row r="5698" spans="1:16" hidden="1" x14ac:dyDescent="0.25">
      <c r="A5698" t="s">
        <v>26</v>
      </c>
      <c r="B5698" s="1">
        <v>341.61340000000001</v>
      </c>
      <c r="C5698" s="1">
        <v>29.9</v>
      </c>
      <c r="D5698" s="1">
        <v>73.846000000000004</v>
      </c>
      <c r="E5698" s="1">
        <v>153.46</v>
      </c>
      <c r="F5698" s="1" t="s">
        <v>22</v>
      </c>
      <c r="G5698" s="1"/>
      <c r="H5698">
        <v>364.21</v>
      </c>
      <c r="I5698">
        <v>45.55</v>
      </c>
      <c r="J5698">
        <f t="shared" ref="J5698:J5761" si="592">B5698/H5698</f>
        <v>0.93795722248153546</v>
      </c>
      <c r="K5698">
        <f t="shared" ref="K5698:K5761" si="593">C5698/I5698</f>
        <v>0.65642151481888034</v>
      </c>
      <c r="L5698">
        <f t="shared" ref="L5698:L5761" si="594">LN(E5698)</f>
        <v>5.0334399467495192</v>
      </c>
      <c r="N5698">
        <f t="shared" ref="N5698:N5761" si="595">(ATANH(J5698^$U$2))^($U$3/$U$2)</f>
        <v>0.27815305967162518</v>
      </c>
      <c r="O5698">
        <f t="shared" ref="O5698:O5761" si="596">(ATANH(K5698^$T$2))^($T$3/$T$2)</f>
        <v>0.75675273998632819</v>
      </c>
      <c r="P5698">
        <f t="shared" si="591"/>
        <v>6.4741680694030811E-3</v>
      </c>
    </row>
    <row r="5699" spans="1:16" hidden="1" x14ac:dyDescent="0.25">
      <c r="A5699" t="s">
        <v>26</v>
      </c>
      <c r="B5699" s="1">
        <v>341.78539999999998</v>
      </c>
      <c r="C5699" s="1">
        <v>30</v>
      </c>
      <c r="D5699" s="1">
        <v>74.197000000000003</v>
      </c>
      <c r="E5699" s="1">
        <v>154.24</v>
      </c>
      <c r="F5699" s="1" t="s">
        <v>22</v>
      </c>
      <c r="G5699" s="1"/>
      <c r="H5699">
        <v>364.21</v>
      </c>
      <c r="I5699">
        <v>45.55</v>
      </c>
      <c r="J5699">
        <f t="shared" si="592"/>
        <v>0.93842947749924499</v>
      </c>
      <c r="K5699">
        <f t="shared" si="593"/>
        <v>0.65861690450054888</v>
      </c>
      <c r="L5699">
        <f t="shared" si="594"/>
        <v>5.0385098308622354</v>
      </c>
      <c r="N5699">
        <f t="shared" si="595"/>
        <v>0.28102358772771574</v>
      </c>
      <c r="O5699">
        <f t="shared" si="596"/>
        <v>0.76107924952178108</v>
      </c>
      <c r="P5699">
        <f t="shared" ref="P5699:P5762" si="597">1/(1+EXP(L5699))</f>
        <v>6.4416387528987385E-3</v>
      </c>
    </row>
    <row r="5700" spans="1:16" hidden="1" x14ac:dyDescent="0.25">
      <c r="A5700" t="s">
        <v>26</v>
      </c>
      <c r="B5700" s="1">
        <v>341.95699999999999</v>
      </c>
      <c r="C5700" s="1">
        <v>30.1</v>
      </c>
      <c r="D5700" s="1">
        <v>74.549000000000007</v>
      </c>
      <c r="E5700" s="1">
        <v>155.04</v>
      </c>
      <c r="F5700" s="1" t="s">
        <v>22</v>
      </c>
      <c r="G5700" s="1"/>
      <c r="H5700">
        <v>364.21</v>
      </c>
      <c r="I5700">
        <v>45.55</v>
      </c>
      <c r="J5700">
        <f t="shared" si="592"/>
        <v>0.93890063424947146</v>
      </c>
      <c r="K5700">
        <f t="shared" si="593"/>
        <v>0.66081229418221743</v>
      </c>
      <c r="L5700">
        <f t="shared" si="594"/>
        <v>5.0436831481424562</v>
      </c>
      <c r="N5700">
        <f t="shared" si="595"/>
        <v>0.28391693763179132</v>
      </c>
      <c r="O5700">
        <f t="shared" si="596"/>
        <v>0.76543138031930247</v>
      </c>
      <c r="P5700">
        <f t="shared" si="597"/>
        <v>6.4086131761086889E-3</v>
      </c>
    </row>
    <row r="5701" spans="1:16" hidden="1" x14ac:dyDescent="0.25">
      <c r="A5701" t="s">
        <v>26</v>
      </c>
      <c r="B5701" s="1">
        <v>342.12810000000002</v>
      </c>
      <c r="C5701" s="1">
        <v>30.2</v>
      </c>
      <c r="D5701" s="1">
        <v>74.902000000000001</v>
      </c>
      <c r="E5701" s="1">
        <v>155.84</v>
      </c>
      <c r="F5701" s="1" t="s">
        <v>22</v>
      </c>
      <c r="G5701" s="1"/>
      <c r="H5701">
        <v>364.21</v>
      </c>
      <c r="I5701">
        <v>45.55</v>
      </c>
      <c r="J5701">
        <f t="shared" si="592"/>
        <v>0.93937041816534428</v>
      </c>
      <c r="K5701">
        <f t="shared" si="593"/>
        <v>0.66300768386388587</v>
      </c>
      <c r="L5701">
        <f t="shared" si="594"/>
        <v>5.0488298398942248</v>
      </c>
      <c r="N5701">
        <f t="shared" si="595"/>
        <v>0.28683153710541492</v>
      </c>
      <c r="O5701">
        <f t="shared" si="596"/>
        <v>0.76980947481450746</v>
      </c>
      <c r="P5701">
        <f t="shared" si="597"/>
        <v>6.3759245090538137E-3</v>
      </c>
    </row>
    <row r="5702" spans="1:16" hidden="1" x14ac:dyDescent="0.25">
      <c r="A5702" t="s">
        <v>26</v>
      </c>
      <c r="B5702" s="1">
        <v>342.29880000000003</v>
      </c>
      <c r="C5702" s="1">
        <v>30.3</v>
      </c>
      <c r="D5702" s="1">
        <v>75.257000000000005</v>
      </c>
      <c r="E5702" s="1">
        <v>156.66</v>
      </c>
      <c r="F5702" s="1" t="s">
        <v>22</v>
      </c>
      <c r="G5702" s="1"/>
      <c r="H5702">
        <v>364.21</v>
      </c>
      <c r="I5702">
        <v>45.55</v>
      </c>
      <c r="J5702">
        <f t="shared" si="592"/>
        <v>0.93983910381373392</v>
      </c>
      <c r="K5702">
        <f t="shared" si="593"/>
        <v>0.66520307354555441</v>
      </c>
      <c r="L5702">
        <f t="shared" si="594"/>
        <v>5.0540778519390921</v>
      </c>
      <c r="N5702">
        <f t="shared" si="595"/>
        <v>0.28976920488354235</v>
      </c>
      <c r="O5702">
        <f t="shared" si="596"/>
        <v>0.77421388227226606</v>
      </c>
      <c r="P5702">
        <f t="shared" si="597"/>
        <v>6.342762907522519E-3</v>
      </c>
    </row>
    <row r="5703" spans="1:16" hidden="1" x14ac:dyDescent="0.25">
      <c r="A5703" t="s">
        <v>26</v>
      </c>
      <c r="B5703" s="1">
        <v>342.46910000000003</v>
      </c>
      <c r="C5703" s="1">
        <v>30.4</v>
      </c>
      <c r="D5703" s="1">
        <v>75.614000000000004</v>
      </c>
      <c r="E5703" s="1">
        <v>157.47999999999999</v>
      </c>
      <c r="F5703" s="1" t="s">
        <v>22</v>
      </c>
      <c r="G5703" s="1"/>
      <c r="H5703">
        <v>364.21</v>
      </c>
      <c r="I5703">
        <v>45.55</v>
      </c>
      <c r="J5703">
        <f t="shared" si="592"/>
        <v>0.94030669119464061</v>
      </c>
      <c r="K5703">
        <f t="shared" si="593"/>
        <v>0.66739846322722285</v>
      </c>
      <c r="L5703">
        <f t="shared" si="594"/>
        <v>5.0592984660755365</v>
      </c>
      <c r="N5703">
        <f t="shared" si="595"/>
        <v>0.29273008411261703</v>
      </c>
      <c r="O5703">
        <f t="shared" si="596"/>
        <v>0.77864495896759989</v>
      </c>
      <c r="P5703">
        <f t="shared" si="597"/>
        <v>6.3099444724886433E-3</v>
      </c>
    </row>
    <row r="5704" spans="1:16" hidden="1" x14ac:dyDescent="0.25">
      <c r="A5704" t="s">
        <v>26</v>
      </c>
      <c r="B5704" s="1">
        <v>342.63889999999998</v>
      </c>
      <c r="C5704" s="1">
        <v>30.5</v>
      </c>
      <c r="D5704" s="1">
        <v>75.971000000000004</v>
      </c>
      <c r="E5704" s="1">
        <v>158.32</v>
      </c>
      <c r="F5704" s="1" t="s">
        <v>22</v>
      </c>
      <c r="G5704" s="1"/>
      <c r="H5704">
        <v>364.21</v>
      </c>
      <c r="I5704">
        <v>45.55</v>
      </c>
      <c r="J5704">
        <f t="shared" si="592"/>
        <v>0.94077290574119321</v>
      </c>
      <c r="K5704">
        <f t="shared" si="593"/>
        <v>0.6695938529088914</v>
      </c>
      <c r="L5704">
        <f t="shared" si="594"/>
        <v>5.0646183012943107</v>
      </c>
      <c r="N5704">
        <f t="shared" si="595"/>
        <v>0.29571255447095046</v>
      </c>
      <c r="O5704">
        <f t="shared" si="596"/>
        <v>0.783103068372624</v>
      </c>
      <c r="P5704">
        <f t="shared" si="597"/>
        <v>6.2766758724579442E-3</v>
      </c>
    </row>
    <row r="5705" spans="1:16" hidden="1" x14ac:dyDescent="0.25">
      <c r="A5705" t="s">
        <v>26</v>
      </c>
      <c r="B5705" s="1">
        <v>342.80829999999997</v>
      </c>
      <c r="C5705" s="1">
        <v>30.6</v>
      </c>
      <c r="D5705" s="1">
        <v>76.331000000000003</v>
      </c>
      <c r="E5705" s="1">
        <v>159.16999999999999</v>
      </c>
      <c r="F5705" s="1" t="s">
        <v>22</v>
      </c>
      <c r="G5705" s="1"/>
      <c r="H5705">
        <v>364.21</v>
      </c>
      <c r="I5705">
        <v>45.55</v>
      </c>
      <c r="J5705">
        <f t="shared" si="592"/>
        <v>0.94123802202026297</v>
      </c>
      <c r="K5705">
        <f t="shared" si="593"/>
        <v>0.67178924259055994</v>
      </c>
      <c r="L5705">
        <f t="shared" si="594"/>
        <v>5.0699728134417628</v>
      </c>
      <c r="N5705">
        <f t="shared" si="595"/>
        <v>0.29871849238407411</v>
      </c>
      <c r="O5705">
        <f t="shared" si="596"/>
        <v>0.78758858134977106</v>
      </c>
      <c r="P5705">
        <f t="shared" si="597"/>
        <v>6.2433664231753777E-3</v>
      </c>
    </row>
    <row r="5706" spans="1:16" hidden="1" x14ac:dyDescent="0.25">
      <c r="A5706" t="s">
        <v>26</v>
      </c>
      <c r="B5706" s="1">
        <v>342.97730000000001</v>
      </c>
      <c r="C5706" s="1">
        <v>30.7</v>
      </c>
      <c r="D5706" s="1">
        <v>76.691999999999993</v>
      </c>
      <c r="E5706" s="1">
        <v>160.03</v>
      </c>
      <c r="F5706" s="1" t="s">
        <v>22</v>
      </c>
      <c r="G5706" s="1"/>
      <c r="H5706">
        <v>364.21</v>
      </c>
      <c r="I5706">
        <v>45.55</v>
      </c>
      <c r="J5706">
        <f t="shared" si="592"/>
        <v>0.94170204003184987</v>
      </c>
      <c r="K5706">
        <f t="shared" si="593"/>
        <v>0.67398463227222838</v>
      </c>
      <c r="L5706">
        <f t="shared" si="594"/>
        <v>5.0753612976578992</v>
      </c>
      <c r="N5706">
        <f t="shared" si="595"/>
        <v>0.30174804662585408</v>
      </c>
      <c r="O5706">
        <f t="shared" si="596"/>
        <v>0.79210187635155693</v>
      </c>
      <c r="P5706">
        <f t="shared" si="597"/>
        <v>6.2100229770850127E-3</v>
      </c>
    </row>
    <row r="5707" spans="1:16" hidden="1" x14ac:dyDescent="0.25">
      <c r="A5707" t="s">
        <v>26</v>
      </c>
      <c r="B5707" s="1">
        <v>343.14589999999998</v>
      </c>
      <c r="C5707" s="1">
        <v>30.8</v>
      </c>
      <c r="D5707" s="1">
        <v>77.054000000000002</v>
      </c>
      <c r="E5707" s="1">
        <v>160.9</v>
      </c>
      <c r="F5707" s="1" t="s">
        <v>22</v>
      </c>
      <c r="G5707" s="1"/>
      <c r="H5707">
        <v>364.21</v>
      </c>
      <c r="I5707">
        <v>45.55</v>
      </c>
      <c r="J5707">
        <f t="shared" si="592"/>
        <v>0.94216495977595349</v>
      </c>
      <c r="K5707">
        <f t="shared" si="593"/>
        <v>0.67618002195389693</v>
      </c>
      <c r="L5707">
        <f t="shared" si="594"/>
        <v>5.0807830539983376</v>
      </c>
      <c r="N5707">
        <f t="shared" si="595"/>
        <v>0.30480136817021297</v>
      </c>
      <c r="O5707">
        <f t="shared" si="596"/>
        <v>0.79664333962715284</v>
      </c>
      <c r="P5707">
        <f t="shared" si="597"/>
        <v>6.1766522544780727E-3</v>
      </c>
    </row>
    <row r="5708" spans="1:16" hidden="1" x14ac:dyDescent="0.25">
      <c r="A5708" t="s">
        <v>26</v>
      </c>
      <c r="B5708" s="1">
        <v>343.31400000000002</v>
      </c>
      <c r="C5708" s="1">
        <v>30.9</v>
      </c>
      <c r="D5708" s="1">
        <v>77.418000000000006</v>
      </c>
      <c r="E5708" s="1">
        <v>161.78</v>
      </c>
      <c r="F5708" s="1" t="s">
        <v>22</v>
      </c>
      <c r="G5708" s="1"/>
      <c r="H5708">
        <v>364.21</v>
      </c>
      <c r="I5708">
        <v>45.55</v>
      </c>
      <c r="J5708">
        <f t="shared" si="592"/>
        <v>0.94262650668570347</v>
      </c>
      <c r="K5708">
        <f t="shared" si="593"/>
        <v>0.67837541163556536</v>
      </c>
      <c r="L5708">
        <f t="shared" si="594"/>
        <v>5.0862373875898061</v>
      </c>
      <c r="N5708">
        <f t="shared" si="595"/>
        <v>0.30787677143932773</v>
      </c>
      <c r="O5708">
        <f t="shared" si="596"/>
        <v>0.80121336543603816</v>
      </c>
      <c r="P5708">
        <f t="shared" si="597"/>
        <v>6.1432608428553899E-3</v>
      </c>
    </row>
    <row r="5709" spans="1:16" hidden="1" x14ac:dyDescent="0.25">
      <c r="A5709" t="s">
        <v>26</v>
      </c>
      <c r="B5709" s="1">
        <v>343.48180000000002</v>
      </c>
      <c r="C5709" s="1">
        <v>31</v>
      </c>
      <c r="D5709" s="1">
        <v>77.784000000000006</v>
      </c>
      <c r="E5709" s="1">
        <v>162.66999999999999</v>
      </c>
      <c r="F5709" s="1" t="s">
        <v>22</v>
      </c>
      <c r="G5709" s="1"/>
      <c r="H5709">
        <v>364.21</v>
      </c>
      <c r="I5709">
        <v>45.55</v>
      </c>
      <c r="J5709">
        <f t="shared" si="592"/>
        <v>0.94308722989484095</v>
      </c>
      <c r="K5709">
        <f t="shared" si="593"/>
        <v>0.6805708013172338</v>
      </c>
      <c r="L5709">
        <f t="shared" si="594"/>
        <v>5.0917236087783619</v>
      </c>
      <c r="N5709">
        <f t="shared" si="595"/>
        <v>0.31097807093469437</v>
      </c>
      <c r="O5709">
        <f t="shared" si="596"/>
        <v>0.80581235626903702</v>
      </c>
      <c r="P5709">
        <f t="shared" si="597"/>
        <v>6.1098551964318447E-3</v>
      </c>
    </row>
    <row r="5710" spans="1:16" hidden="1" x14ac:dyDescent="0.25">
      <c r="A5710" t="s">
        <v>26</v>
      </c>
      <c r="B5710" s="1">
        <v>343.64909999999998</v>
      </c>
      <c r="C5710" s="1">
        <v>31.1</v>
      </c>
      <c r="D5710" s="1">
        <v>78.150999999999996</v>
      </c>
      <c r="E5710" s="1">
        <v>163.58000000000001</v>
      </c>
      <c r="F5710" s="1" t="s">
        <v>22</v>
      </c>
      <c r="G5710" s="1"/>
      <c r="H5710">
        <v>364.21</v>
      </c>
      <c r="I5710">
        <v>45.55</v>
      </c>
      <c r="J5710">
        <f t="shared" si="592"/>
        <v>0.94354658026962468</v>
      </c>
      <c r="K5710">
        <f t="shared" si="593"/>
        <v>0.68276619099890234</v>
      </c>
      <c r="L5710">
        <f t="shared" si="594"/>
        <v>5.0973021673068279</v>
      </c>
      <c r="N5710">
        <f t="shared" si="595"/>
        <v>0.31410172791622126</v>
      </c>
      <c r="O5710">
        <f t="shared" si="596"/>
        <v>0.81044072307703474</v>
      </c>
      <c r="P5710">
        <f t="shared" si="597"/>
        <v>6.0760724267833275E-3</v>
      </c>
    </row>
    <row r="5711" spans="1:16" hidden="1" x14ac:dyDescent="0.25">
      <c r="A5711" t="s">
        <v>26</v>
      </c>
      <c r="B5711" s="1">
        <v>343.81599999999997</v>
      </c>
      <c r="C5711" s="1">
        <v>31.2</v>
      </c>
      <c r="D5711" s="1">
        <v>78.52</v>
      </c>
      <c r="E5711" s="1">
        <v>164.5</v>
      </c>
      <c r="F5711" s="1" t="s">
        <v>22</v>
      </c>
      <c r="G5711" s="1"/>
      <c r="H5711">
        <v>364.21</v>
      </c>
      <c r="I5711">
        <v>45.55</v>
      </c>
      <c r="J5711">
        <f t="shared" si="592"/>
        <v>0.94400483237692534</v>
      </c>
      <c r="K5711">
        <f t="shared" si="593"/>
        <v>0.68496158068057078</v>
      </c>
      <c r="L5711">
        <f t="shared" si="594"/>
        <v>5.1029105702054265</v>
      </c>
      <c r="N5711">
        <f t="shared" si="595"/>
        <v>0.31724974130367578</v>
      </c>
      <c r="O5711">
        <f t="shared" si="596"/>
        <v>0.81509888550770315</v>
      </c>
      <c r="P5711">
        <f t="shared" si="597"/>
        <v>6.0422960725075537E-3</v>
      </c>
    </row>
    <row r="5712" spans="1:16" hidden="1" x14ac:dyDescent="0.25">
      <c r="A5712" t="s">
        <v>26</v>
      </c>
      <c r="B5712" s="1">
        <v>343.98250000000002</v>
      </c>
      <c r="C5712" s="1">
        <v>31.3</v>
      </c>
      <c r="D5712" s="1">
        <v>78.89</v>
      </c>
      <c r="E5712" s="1">
        <v>165.43</v>
      </c>
      <c r="F5712" s="1" t="s">
        <v>22</v>
      </c>
      <c r="G5712" s="1"/>
      <c r="H5712">
        <v>364.21</v>
      </c>
      <c r="I5712">
        <v>45.55</v>
      </c>
      <c r="J5712">
        <f t="shared" si="592"/>
        <v>0.94446198621674315</v>
      </c>
      <c r="K5712">
        <f t="shared" si="593"/>
        <v>0.68715697036223933</v>
      </c>
      <c r="L5712">
        <f t="shared" si="594"/>
        <v>5.1085481446189247</v>
      </c>
      <c r="N5712">
        <f t="shared" si="595"/>
        <v>0.32042227382129757</v>
      </c>
      <c r="O5712">
        <f t="shared" si="596"/>
        <v>0.81978727215057279</v>
      </c>
      <c r="P5712">
        <f t="shared" si="597"/>
        <v>6.0085321156041578E-3</v>
      </c>
    </row>
    <row r="5713" spans="1:16" hidden="1" x14ac:dyDescent="0.25">
      <c r="A5713" t="s">
        <v>26</v>
      </c>
      <c r="B5713" s="1">
        <v>344.14859999999999</v>
      </c>
      <c r="C5713" s="1">
        <v>31.4</v>
      </c>
      <c r="D5713" s="1">
        <v>79.263000000000005</v>
      </c>
      <c r="E5713" s="1">
        <v>166.38</v>
      </c>
      <c r="F5713" s="1" t="s">
        <v>22</v>
      </c>
      <c r="G5713" s="1"/>
      <c r="H5713">
        <v>364.21</v>
      </c>
      <c r="I5713">
        <v>45.55</v>
      </c>
      <c r="J5713">
        <f t="shared" si="592"/>
        <v>0.94491804178907779</v>
      </c>
      <c r="K5713">
        <f t="shared" si="593"/>
        <v>0.68935236004390776</v>
      </c>
      <c r="L5713">
        <f t="shared" si="594"/>
        <v>5.1142743288557417</v>
      </c>
      <c r="N5713">
        <f t="shared" si="595"/>
        <v>0.32361949093378861</v>
      </c>
      <c r="O5713">
        <f t="shared" si="596"/>
        <v>0.824506320790798</v>
      </c>
      <c r="P5713">
        <f t="shared" si="597"/>
        <v>5.9744294419882896E-3</v>
      </c>
    </row>
    <row r="5714" spans="1:16" hidden="1" x14ac:dyDescent="0.25">
      <c r="A5714" t="s">
        <v>26</v>
      </c>
      <c r="B5714" s="1">
        <v>344.31420000000003</v>
      </c>
      <c r="C5714" s="1">
        <v>31.5</v>
      </c>
      <c r="D5714" s="1">
        <v>79.635999999999996</v>
      </c>
      <c r="E5714" s="1">
        <v>167.33</v>
      </c>
      <c r="F5714" s="1" t="s">
        <v>22</v>
      </c>
      <c r="G5714" s="1"/>
      <c r="H5714">
        <v>364.21</v>
      </c>
      <c r="I5714">
        <v>45.55</v>
      </c>
      <c r="J5714">
        <f t="shared" si="592"/>
        <v>0.94537272452705867</v>
      </c>
      <c r="K5714">
        <f t="shared" si="593"/>
        <v>0.69154774972557631</v>
      </c>
      <c r="L5714">
        <f t="shared" si="594"/>
        <v>5.1199679105064826</v>
      </c>
      <c r="N5714">
        <f t="shared" si="595"/>
        <v>0.32683960654284233</v>
      </c>
      <c r="O5714">
        <f t="shared" si="596"/>
        <v>0.82925647867200192</v>
      </c>
      <c r="P5714">
        <f t="shared" si="597"/>
        <v>5.9407116972613298E-3</v>
      </c>
    </row>
    <row r="5715" spans="1:16" hidden="1" x14ac:dyDescent="0.25">
      <c r="A5715" t="s">
        <v>26</v>
      </c>
      <c r="B5715" s="1">
        <v>344.47949999999997</v>
      </c>
      <c r="C5715" s="1">
        <v>31.6</v>
      </c>
      <c r="D5715" s="1">
        <v>80.012</v>
      </c>
      <c r="E5715" s="1">
        <v>168.31</v>
      </c>
      <c r="F5715" s="1" t="s">
        <v>22</v>
      </c>
      <c r="G5715" s="1"/>
      <c r="H5715">
        <v>364.21</v>
      </c>
      <c r="I5715">
        <v>45.55</v>
      </c>
      <c r="J5715">
        <f t="shared" si="592"/>
        <v>0.94582658356442706</v>
      </c>
      <c r="K5715">
        <f t="shared" si="593"/>
        <v>0.69374313940724486</v>
      </c>
      <c r="L5715">
        <f t="shared" si="594"/>
        <v>5.1258075171380746</v>
      </c>
      <c r="N5715">
        <f t="shared" si="595"/>
        <v>0.33008668077723746</v>
      </c>
      <c r="O5715">
        <f t="shared" si="596"/>
        <v>0.83403820276857488</v>
      </c>
      <c r="P5715">
        <f t="shared" si="597"/>
        <v>5.9063256747977104E-3</v>
      </c>
    </row>
    <row r="5716" spans="1:16" hidden="1" x14ac:dyDescent="0.25">
      <c r="A5716" t="s">
        <v>26</v>
      </c>
      <c r="B5716" s="1">
        <v>344.64440000000002</v>
      </c>
      <c r="C5716" s="1">
        <v>31.7</v>
      </c>
      <c r="D5716" s="1">
        <v>80.388999999999996</v>
      </c>
      <c r="E5716" s="1">
        <v>169.29</v>
      </c>
      <c r="F5716" s="1" t="s">
        <v>22</v>
      </c>
      <c r="G5716" s="1"/>
      <c r="H5716">
        <v>364.21</v>
      </c>
      <c r="I5716">
        <v>45.55</v>
      </c>
      <c r="J5716">
        <f t="shared" si="592"/>
        <v>0.94627934433431271</v>
      </c>
      <c r="K5716">
        <f t="shared" si="593"/>
        <v>0.69593852908891329</v>
      </c>
      <c r="L5716">
        <f t="shared" si="594"/>
        <v>5.1316132206491583</v>
      </c>
      <c r="N5716">
        <f t="shared" si="595"/>
        <v>0.33335895329222232</v>
      </c>
      <c r="O5716">
        <f t="shared" si="596"/>
        <v>0.83885196006785312</v>
      </c>
      <c r="P5716">
        <f t="shared" si="597"/>
        <v>5.8723354277996371E-3</v>
      </c>
    </row>
    <row r="5717" spans="1:16" hidden="1" x14ac:dyDescent="0.25">
      <c r="A5717" t="s">
        <v>26</v>
      </c>
      <c r="B5717" s="1">
        <v>344.80880000000002</v>
      </c>
      <c r="C5717" s="1">
        <v>31.8</v>
      </c>
      <c r="D5717" s="1">
        <v>80.768000000000001</v>
      </c>
      <c r="E5717" s="1">
        <v>170.29</v>
      </c>
      <c r="F5717" s="1" t="s">
        <v>22</v>
      </c>
      <c r="G5717" s="1"/>
      <c r="H5717">
        <v>364.21</v>
      </c>
      <c r="I5717">
        <v>45.55</v>
      </c>
      <c r="J5717">
        <f t="shared" si="592"/>
        <v>0.94673073226984439</v>
      </c>
      <c r="K5717">
        <f t="shared" si="593"/>
        <v>0.69813391877058184</v>
      </c>
      <c r="L5717">
        <f t="shared" si="594"/>
        <v>5.1375028660385134</v>
      </c>
      <c r="N5717">
        <f t="shared" si="595"/>
        <v>0.33665458673997506</v>
      </c>
      <c r="O5717">
        <f t="shared" si="596"/>
        <v>0.84369822786259818</v>
      </c>
      <c r="P5717">
        <f t="shared" si="597"/>
        <v>5.8380524257107824E-3</v>
      </c>
    </row>
    <row r="5718" spans="1:16" hidden="1" x14ac:dyDescent="0.25">
      <c r="A5718" t="s">
        <v>26</v>
      </c>
      <c r="B5718" s="1">
        <v>344.97289999999998</v>
      </c>
      <c r="C5718" s="1">
        <v>31.9</v>
      </c>
      <c r="D5718" s="1">
        <v>81.147999999999996</v>
      </c>
      <c r="E5718" s="1">
        <v>171.31</v>
      </c>
      <c r="F5718" s="1" t="s">
        <v>22</v>
      </c>
      <c r="G5718" s="1"/>
      <c r="H5718">
        <v>364.21</v>
      </c>
      <c r="I5718">
        <v>45.55</v>
      </c>
      <c r="J5718">
        <f t="shared" si="592"/>
        <v>0.94718129650476379</v>
      </c>
      <c r="K5718">
        <f t="shared" si="593"/>
        <v>0.70032930845225028</v>
      </c>
      <c r="L5718">
        <f t="shared" si="594"/>
        <v>5.1434747807423671</v>
      </c>
      <c r="N5718">
        <f t="shared" si="595"/>
        <v>0.33997777102930066</v>
      </c>
      <c r="O5718">
        <f t="shared" si="596"/>
        <v>0.84857749405423621</v>
      </c>
      <c r="P5718">
        <f t="shared" si="597"/>
        <v>5.8034937032093318E-3</v>
      </c>
    </row>
    <row r="5719" spans="1:16" hidden="1" x14ac:dyDescent="0.25">
      <c r="A5719" t="s">
        <v>26</v>
      </c>
      <c r="B5719" s="1">
        <v>345.13659999999999</v>
      </c>
      <c r="C5719" s="1">
        <v>32</v>
      </c>
      <c r="D5719" s="1">
        <v>81.531000000000006</v>
      </c>
      <c r="E5719" s="1">
        <v>172.34</v>
      </c>
      <c r="F5719" s="1" t="s">
        <v>22</v>
      </c>
      <c r="G5719" s="1"/>
      <c r="H5719">
        <v>364.21</v>
      </c>
      <c r="I5719">
        <v>45.55</v>
      </c>
      <c r="J5719">
        <f t="shared" si="592"/>
        <v>0.94763076247220013</v>
      </c>
      <c r="K5719">
        <f t="shared" si="593"/>
        <v>0.70252469813391882</v>
      </c>
      <c r="L5719">
        <f t="shared" si="594"/>
        <v>5.1494692698116209</v>
      </c>
      <c r="N5719">
        <f t="shared" si="595"/>
        <v>0.343326695877952</v>
      </c>
      <c r="O5719">
        <f t="shared" si="596"/>
        <v>0.85349025746733231</v>
      </c>
      <c r="P5719">
        <f t="shared" si="597"/>
        <v>5.7690088842736811E-3</v>
      </c>
    </row>
    <row r="5720" spans="1:16" hidden="1" x14ac:dyDescent="0.25">
      <c r="A5720" t="s">
        <v>26</v>
      </c>
      <c r="B5720" s="1">
        <v>345.2998</v>
      </c>
      <c r="C5720" s="1">
        <v>32.1</v>
      </c>
      <c r="D5720" s="1">
        <v>81.915000000000006</v>
      </c>
      <c r="E5720" s="1">
        <v>173.38</v>
      </c>
      <c r="F5720" s="1" t="s">
        <v>22</v>
      </c>
      <c r="G5720" s="1"/>
      <c r="H5720">
        <v>364.21</v>
      </c>
      <c r="I5720">
        <v>45.55</v>
      </c>
      <c r="J5720">
        <f t="shared" si="592"/>
        <v>0.94807885560528271</v>
      </c>
      <c r="K5720">
        <f t="shared" si="593"/>
        <v>0.70472008781558737</v>
      </c>
      <c r="L5720">
        <f t="shared" si="594"/>
        <v>5.1554857174404942</v>
      </c>
      <c r="N5720">
        <f t="shared" si="595"/>
        <v>0.34669947186338673</v>
      </c>
      <c r="O5720">
        <f t="shared" si="596"/>
        <v>0.85843702817580392</v>
      </c>
      <c r="P5720">
        <f t="shared" si="597"/>
        <v>5.7346025920403726E-3</v>
      </c>
    </row>
    <row r="5721" spans="1:16" hidden="1" x14ac:dyDescent="0.25">
      <c r="A5721" t="s">
        <v>26</v>
      </c>
      <c r="B5721" s="1">
        <v>345.46269999999998</v>
      </c>
      <c r="C5721" s="1">
        <v>32.200000000000003</v>
      </c>
      <c r="D5721" s="1">
        <v>82.301000000000002</v>
      </c>
      <c r="E5721" s="1">
        <v>174.44</v>
      </c>
      <c r="F5721" s="1" t="s">
        <v>22</v>
      </c>
      <c r="G5721" s="1"/>
      <c r="H5721">
        <v>364.21</v>
      </c>
      <c r="I5721">
        <v>45.55</v>
      </c>
      <c r="J5721">
        <f t="shared" si="592"/>
        <v>0.94852612503775291</v>
      </c>
      <c r="K5721">
        <f t="shared" si="593"/>
        <v>0.70691547749725592</v>
      </c>
      <c r="L5721">
        <f t="shared" si="594"/>
        <v>5.1615808429745655</v>
      </c>
      <c r="N5721">
        <f t="shared" si="595"/>
        <v>0.35010042354224752</v>
      </c>
      <c r="O5721">
        <f t="shared" si="596"/>
        <v>0.86341832784139949</v>
      </c>
      <c r="P5721">
        <f t="shared" si="597"/>
        <v>5.6999544003647979E-3</v>
      </c>
    </row>
    <row r="5722" spans="1:16" hidden="1" x14ac:dyDescent="0.25">
      <c r="A5722" t="s">
        <v>26</v>
      </c>
      <c r="B5722" s="1">
        <v>345.62520000000001</v>
      </c>
      <c r="C5722" s="1">
        <v>32.299999999999997</v>
      </c>
      <c r="D5722" s="1">
        <v>82.688999999999993</v>
      </c>
      <c r="E5722" s="1">
        <v>175.52</v>
      </c>
      <c r="F5722" s="1" t="s">
        <v>22</v>
      </c>
      <c r="G5722" s="1"/>
      <c r="H5722">
        <v>364.21</v>
      </c>
      <c r="I5722">
        <v>45.55</v>
      </c>
      <c r="J5722">
        <f t="shared" si="592"/>
        <v>0.94897229620274026</v>
      </c>
      <c r="K5722">
        <f t="shared" si="593"/>
        <v>0.70911086717892424</v>
      </c>
      <c r="L5722">
        <f t="shared" si="594"/>
        <v>5.1677529965269198</v>
      </c>
      <c r="N5722">
        <f t="shared" si="595"/>
        <v>0.35352768997991574</v>
      </c>
      <c r="O5722">
        <f t="shared" si="596"/>
        <v>0.86843469006500162</v>
      </c>
      <c r="P5722">
        <f t="shared" si="597"/>
        <v>5.6650804441423083E-3</v>
      </c>
    </row>
    <row r="5723" spans="1:16" hidden="1" x14ac:dyDescent="0.25">
      <c r="A5723" t="s">
        <v>26</v>
      </c>
      <c r="B5723" s="1">
        <v>345.78730000000002</v>
      </c>
      <c r="C5723" s="1">
        <v>32.4</v>
      </c>
      <c r="D5723" s="1">
        <v>83.078000000000003</v>
      </c>
      <c r="E5723" s="1">
        <v>176.61</v>
      </c>
      <c r="F5723" s="1" t="s">
        <v>22</v>
      </c>
      <c r="G5723" s="1"/>
      <c r="H5723">
        <v>364.21</v>
      </c>
      <c r="I5723">
        <v>45.55</v>
      </c>
      <c r="J5723">
        <f t="shared" si="592"/>
        <v>0.94941736910024443</v>
      </c>
      <c r="K5723">
        <f t="shared" si="593"/>
        <v>0.71130625686059279</v>
      </c>
      <c r="L5723">
        <f t="shared" si="594"/>
        <v>5.1739439117082799</v>
      </c>
      <c r="N5723">
        <f t="shared" si="595"/>
        <v>0.35698147037455202</v>
      </c>
      <c r="O5723">
        <f t="shared" si="596"/>
        <v>0.87348666075134052</v>
      </c>
      <c r="P5723">
        <f t="shared" si="597"/>
        <v>5.63031360846799E-3</v>
      </c>
    </row>
    <row r="5724" spans="1:16" hidden="1" x14ac:dyDescent="0.25">
      <c r="A5724" t="s">
        <v>26</v>
      </c>
      <c r="B5724" s="1">
        <v>345.94900000000001</v>
      </c>
      <c r="C5724" s="1">
        <v>32.5</v>
      </c>
      <c r="D5724" s="1">
        <v>83.47</v>
      </c>
      <c r="E5724" s="1">
        <v>177.72</v>
      </c>
      <c r="F5724" s="1" t="s">
        <v>22</v>
      </c>
      <c r="G5724" s="1"/>
      <c r="H5724">
        <v>364.21</v>
      </c>
      <c r="I5724">
        <v>45.55</v>
      </c>
      <c r="J5724">
        <f t="shared" si="592"/>
        <v>0.94986134373026554</v>
      </c>
      <c r="K5724">
        <f t="shared" si="593"/>
        <v>0.71350164654226134</v>
      </c>
      <c r="L5724">
        <f t="shared" si="594"/>
        <v>5.180209278067708</v>
      </c>
      <c r="N5724">
        <f t="shared" si="595"/>
        <v>0.36046196802875891</v>
      </c>
      <c r="O5724">
        <f t="shared" si="596"/>
        <v>0.87857479848772801</v>
      </c>
      <c r="P5724">
        <f t="shared" si="597"/>
        <v>5.595344673231869E-3</v>
      </c>
    </row>
    <row r="5725" spans="1:16" hidden="1" x14ac:dyDescent="0.25">
      <c r="A5725" t="s">
        <v>26</v>
      </c>
      <c r="B5725" s="1">
        <v>346.11040000000003</v>
      </c>
      <c r="C5725" s="1">
        <v>32.6</v>
      </c>
      <c r="D5725" s="1">
        <v>83.863</v>
      </c>
      <c r="E5725" s="1">
        <v>178.85</v>
      </c>
      <c r="F5725" s="1" t="s">
        <v>22</v>
      </c>
      <c r="G5725" s="1"/>
      <c r="H5725">
        <v>364.21</v>
      </c>
      <c r="I5725">
        <v>45.55</v>
      </c>
      <c r="J5725">
        <f t="shared" si="592"/>
        <v>0.95030449465967448</v>
      </c>
      <c r="K5725">
        <f t="shared" si="593"/>
        <v>0.71569703622392977</v>
      </c>
      <c r="L5725">
        <f t="shared" si="594"/>
        <v>5.1865474657050266</v>
      </c>
      <c r="N5725">
        <f t="shared" si="595"/>
        <v>0.36397157608023206</v>
      </c>
      <c r="O5725">
        <f t="shared" si="596"/>
        <v>0.88369967493747903</v>
      </c>
      <c r="P5725">
        <f t="shared" si="597"/>
        <v>5.5601890464275798E-3</v>
      </c>
    </row>
    <row r="5726" spans="1:16" hidden="1" x14ac:dyDescent="0.25">
      <c r="A5726" t="s">
        <v>26</v>
      </c>
      <c r="B5726" s="1">
        <v>346.2713</v>
      </c>
      <c r="C5726" s="1">
        <v>32.700000000000003</v>
      </c>
      <c r="D5726" s="1">
        <v>84.259</v>
      </c>
      <c r="E5726" s="1">
        <v>179.99</v>
      </c>
      <c r="F5726" s="1" t="s">
        <v>22</v>
      </c>
      <c r="G5726" s="1"/>
      <c r="H5726">
        <v>364.21</v>
      </c>
      <c r="I5726">
        <v>45.55</v>
      </c>
      <c r="J5726">
        <f t="shared" si="592"/>
        <v>0.95074627275472945</v>
      </c>
      <c r="K5726">
        <f t="shared" si="593"/>
        <v>0.71789242590559832</v>
      </c>
      <c r="L5726">
        <f t="shared" si="594"/>
        <v>5.1929012937913877</v>
      </c>
      <c r="N5726">
        <f t="shared" si="595"/>
        <v>0.36750615774131656</v>
      </c>
      <c r="O5726">
        <f t="shared" si="596"/>
        <v>0.88886187524868943</v>
      </c>
      <c r="P5726">
        <f t="shared" si="597"/>
        <v>5.5251671363058738E-3</v>
      </c>
    </row>
    <row r="5727" spans="1:16" hidden="1" x14ac:dyDescent="0.25">
      <c r="A5727" t="s">
        <v>26</v>
      </c>
      <c r="B5727" s="1">
        <v>346.43189999999998</v>
      </c>
      <c r="C5727" s="1">
        <v>32.799999999999997</v>
      </c>
      <c r="D5727" s="1">
        <v>84.656000000000006</v>
      </c>
      <c r="E5727" s="1">
        <v>181.15</v>
      </c>
      <c r="F5727" s="1" t="s">
        <v>22</v>
      </c>
      <c r="G5727" s="1"/>
      <c r="H5727">
        <v>364.21</v>
      </c>
      <c r="I5727">
        <v>45.55</v>
      </c>
      <c r="J5727">
        <f t="shared" si="592"/>
        <v>0.95118722714917214</v>
      </c>
      <c r="K5727">
        <f t="shared" si="593"/>
        <v>0.72008781558726676</v>
      </c>
      <c r="L5727">
        <f t="shared" si="594"/>
        <v>5.1993254173410861</v>
      </c>
      <c r="N5727">
        <f t="shared" si="595"/>
        <v>0.37107032362677439</v>
      </c>
      <c r="O5727">
        <f t="shared" si="596"/>
        <v>0.8940619984791065</v>
      </c>
      <c r="P5727">
        <f t="shared" si="597"/>
        <v>5.4899807850672527E-3</v>
      </c>
    </row>
    <row r="5728" spans="1:16" hidden="1" x14ac:dyDescent="0.25">
      <c r="A5728" t="s">
        <v>26</v>
      </c>
      <c r="B5728" s="1">
        <v>346.59199999999998</v>
      </c>
      <c r="C5728" s="1">
        <v>32.9</v>
      </c>
      <c r="D5728" s="1">
        <v>85.055000000000007</v>
      </c>
      <c r="E5728" s="1">
        <v>182.33</v>
      </c>
      <c r="F5728" s="1" t="s">
        <v>22</v>
      </c>
      <c r="G5728" s="1"/>
      <c r="H5728">
        <v>364.21</v>
      </c>
      <c r="I5728">
        <v>45.55</v>
      </c>
      <c r="J5728">
        <f t="shared" si="592"/>
        <v>0.9516268087092612</v>
      </c>
      <c r="K5728">
        <f t="shared" si="593"/>
        <v>0.7222832052689353</v>
      </c>
      <c r="L5728">
        <f t="shared" si="594"/>
        <v>5.2058182320511133</v>
      </c>
      <c r="N5728">
        <f t="shared" si="595"/>
        <v>0.37465985668416613</v>
      </c>
      <c r="O5728">
        <f t="shared" si="596"/>
        <v>0.89930065803785408</v>
      </c>
      <c r="P5728">
        <f t="shared" si="597"/>
        <v>5.4546446299023619E-3</v>
      </c>
    </row>
    <row r="5729" spans="1:16" hidden="1" x14ac:dyDescent="0.25">
      <c r="A5729" t="s">
        <v>26</v>
      </c>
      <c r="B5729" s="1">
        <v>346.7518</v>
      </c>
      <c r="C5729" s="1">
        <v>33</v>
      </c>
      <c r="D5729" s="1">
        <v>85.456999999999994</v>
      </c>
      <c r="E5729" s="1">
        <v>183.53</v>
      </c>
      <c r="F5729" s="1" t="s">
        <v>22</v>
      </c>
      <c r="G5729" s="1"/>
      <c r="H5729">
        <v>364.21</v>
      </c>
      <c r="I5729">
        <v>45.55</v>
      </c>
      <c r="J5729">
        <f t="shared" si="592"/>
        <v>0.95206556656873786</v>
      </c>
      <c r="K5729">
        <f t="shared" si="593"/>
        <v>0.72447859495060374</v>
      </c>
      <c r="L5729">
        <f t="shared" si="594"/>
        <v>5.2123781418703805</v>
      </c>
      <c r="N5729">
        <f t="shared" si="595"/>
        <v>0.37827946783048189</v>
      </c>
      <c r="O5729">
        <f t="shared" si="596"/>
        <v>0.90457848214481207</v>
      </c>
      <c r="P5729">
        <f t="shared" si="597"/>
        <v>5.419173034194983E-3</v>
      </c>
    </row>
    <row r="5730" spans="1:16" hidden="1" x14ac:dyDescent="0.25">
      <c r="A5730" t="s">
        <v>26</v>
      </c>
      <c r="B5730" s="1">
        <v>346.91129999999998</v>
      </c>
      <c r="C5730" s="1">
        <v>33.1</v>
      </c>
      <c r="D5730" s="1">
        <v>85.86</v>
      </c>
      <c r="E5730" s="1">
        <v>184.75</v>
      </c>
      <c r="F5730" s="1" t="s">
        <v>22</v>
      </c>
      <c r="G5730" s="1"/>
      <c r="H5730">
        <v>364.21</v>
      </c>
      <c r="I5730">
        <v>45.55</v>
      </c>
      <c r="J5730">
        <f t="shared" si="592"/>
        <v>0.95250350072760226</v>
      </c>
      <c r="K5730">
        <f t="shared" si="593"/>
        <v>0.72667398463227229</v>
      </c>
      <c r="L5730">
        <f t="shared" si="594"/>
        <v>5.2190035598283115</v>
      </c>
      <c r="N5730">
        <f t="shared" si="595"/>
        <v>0.38192945871094941</v>
      </c>
      <c r="O5730">
        <f t="shared" si="596"/>
        <v>0.9098961143085158</v>
      </c>
      <c r="P5730">
        <f t="shared" si="597"/>
        <v>5.3835800807536987E-3</v>
      </c>
    </row>
    <row r="5731" spans="1:16" hidden="1" x14ac:dyDescent="0.25">
      <c r="A5731" t="s">
        <v>26</v>
      </c>
      <c r="B5731" s="1">
        <v>347.07029999999997</v>
      </c>
      <c r="C5731" s="1">
        <v>33.200000000000003</v>
      </c>
      <c r="D5731" s="1">
        <v>86.265000000000001</v>
      </c>
      <c r="E5731" s="1">
        <v>185.99</v>
      </c>
      <c r="F5731" s="1" t="s">
        <v>22</v>
      </c>
      <c r="G5731" s="1"/>
      <c r="H5731">
        <v>364.21</v>
      </c>
      <c r="I5731">
        <v>45.55</v>
      </c>
      <c r="J5731">
        <f t="shared" si="592"/>
        <v>0.95294006205211279</v>
      </c>
      <c r="K5731">
        <f t="shared" si="593"/>
        <v>0.72886937431394083</v>
      </c>
      <c r="L5731">
        <f t="shared" si="594"/>
        <v>5.2256929088270354</v>
      </c>
      <c r="N5731">
        <f t="shared" si="595"/>
        <v>0.38560549020487872</v>
      </c>
      <c r="O5731">
        <f t="shared" si="596"/>
        <v>0.91525421382346372</v>
      </c>
      <c r="P5731">
        <f t="shared" si="597"/>
        <v>5.3478795657521802E-3</v>
      </c>
    </row>
    <row r="5732" spans="1:16" hidden="1" x14ac:dyDescent="0.25">
      <c r="A5732" t="s">
        <v>26</v>
      </c>
      <c r="B5732" s="1">
        <v>347.22899999999998</v>
      </c>
      <c r="C5732" s="1">
        <v>33.299999999999997</v>
      </c>
      <c r="D5732" s="1">
        <v>86.673000000000002</v>
      </c>
      <c r="E5732" s="1">
        <v>187.25</v>
      </c>
      <c r="F5732" s="1" t="s">
        <v>22</v>
      </c>
      <c r="G5732" s="1"/>
      <c r="H5732">
        <v>364.21</v>
      </c>
      <c r="I5732">
        <v>45.55</v>
      </c>
      <c r="J5732">
        <f t="shared" si="592"/>
        <v>0.95337579967601116</v>
      </c>
      <c r="K5732">
        <f t="shared" si="593"/>
        <v>0.73106476399560916</v>
      </c>
      <c r="L5732">
        <f t="shared" si="594"/>
        <v>5.2324446223973284</v>
      </c>
      <c r="N5732">
        <f t="shared" si="595"/>
        <v>0.3893124298309093</v>
      </c>
      <c r="O5732">
        <f t="shared" si="596"/>
        <v>0.92065345628779383</v>
      </c>
      <c r="P5732">
        <f t="shared" si="597"/>
        <v>5.312084993359896E-3</v>
      </c>
    </row>
    <row r="5733" spans="1:16" hidden="1" x14ac:dyDescent="0.25">
      <c r="A5733" t="s">
        <v>26</v>
      </c>
      <c r="B5733" s="1">
        <v>347.38729999999998</v>
      </c>
      <c r="C5733" s="1">
        <v>33.4</v>
      </c>
      <c r="D5733" s="1">
        <v>87.081999999999994</v>
      </c>
      <c r="E5733" s="1">
        <v>188.53</v>
      </c>
      <c r="F5733" s="1" t="s">
        <v>22</v>
      </c>
      <c r="G5733" s="1"/>
      <c r="H5733">
        <v>364.21</v>
      </c>
      <c r="I5733">
        <v>45.55</v>
      </c>
      <c r="J5733">
        <f t="shared" si="592"/>
        <v>0.95381043903242635</v>
      </c>
      <c r="K5733">
        <f t="shared" si="593"/>
        <v>0.7332601536772777</v>
      </c>
      <c r="L5733">
        <f t="shared" si="594"/>
        <v>5.2392571454184917</v>
      </c>
      <c r="N5733">
        <f t="shared" si="595"/>
        <v>0.39304822699192515</v>
      </c>
      <c r="O5733">
        <f t="shared" si="596"/>
        <v>0.926094534142335</v>
      </c>
      <c r="P5733">
        <f t="shared" si="597"/>
        <v>5.2762095710441621E-3</v>
      </c>
    </row>
    <row r="5734" spans="1:16" hidden="1" x14ac:dyDescent="0.25">
      <c r="A5734" t="s">
        <v>26</v>
      </c>
      <c r="B5734" s="1">
        <v>347.54520000000002</v>
      </c>
      <c r="C5734" s="1">
        <v>33.5</v>
      </c>
      <c r="D5734" s="1">
        <v>87.494</v>
      </c>
      <c r="E5734" s="1">
        <v>189.83</v>
      </c>
      <c r="F5734" s="1" t="s">
        <v>22</v>
      </c>
      <c r="G5734" s="1"/>
      <c r="H5734">
        <v>364.21</v>
      </c>
      <c r="I5734">
        <v>45.55</v>
      </c>
      <c r="J5734">
        <f t="shared" si="592"/>
        <v>0.95424398012135869</v>
      </c>
      <c r="K5734">
        <f t="shared" si="593"/>
        <v>0.73545554335894625</v>
      </c>
      <c r="L5734">
        <f t="shared" si="594"/>
        <v>5.2461289348024502</v>
      </c>
      <c r="N5734">
        <f t="shared" si="595"/>
        <v>0.39681313719208477</v>
      </c>
      <c r="O5734">
        <f t="shared" si="596"/>
        <v>0.93157815723209159</v>
      </c>
      <c r="P5734">
        <f t="shared" si="597"/>
        <v>5.240266205523242E-3</v>
      </c>
    </row>
    <row r="5735" spans="1:16" hidden="1" x14ac:dyDescent="0.25">
      <c r="A5735" t="s">
        <v>26</v>
      </c>
      <c r="B5735" s="1">
        <v>347.70280000000002</v>
      </c>
      <c r="C5735" s="1">
        <v>33.6</v>
      </c>
      <c r="D5735" s="1">
        <v>87.908000000000001</v>
      </c>
      <c r="E5735" s="1">
        <v>191.15</v>
      </c>
      <c r="F5735" s="1" t="s">
        <v>22</v>
      </c>
      <c r="G5735" s="1"/>
      <c r="H5735">
        <v>364.21</v>
      </c>
      <c r="I5735">
        <v>45.55</v>
      </c>
      <c r="J5735">
        <f t="shared" si="592"/>
        <v>0.95467669750967865</v>
      </c>
      <c r="K5735">
        <f t="shared" si="593"/>
        <v>0.7376509330406148</v>
      </c>
      <c r="L5735">
        <f t="shared" si="594"/>
        <v>5.2530584601424222</v>
      </c>
      <c r="N5735">
        <f t="shared" si="595"/>
        <v>0.40060984365541735</v>
      </c>
      <c r="O5735">
        <f t="shared" si="596"/>
        <v>0.93710505339130257</v>
      </c>
      <c r="P5735">
        <f t="shared" si="597"/>
        <v>5.2042674993494648E-3</v>
      </c>
    </row>
    <row r="5736" spans="1:16" hidden="1" x14ac:dyDescent="0.25">
      <c r="A5736" t="s">
        <v>26</v>
      </c>
      <c r="B5736" s="1">
        <v>347.86</v>
      </c>
      <c r="C5736" s="1">
        <v>33.700000000000003</v>
      </c>
      <c r="D5736" s="1">
        <v>88.323999999999998</v>
      </c>
      <c r="E5736" s="1">
        <v>192.49</v>
      </c>
      <c r="F5736" s="1" t="s">
        <v>22</v>
      </c>
      <c r="G5736" s="1"/>
      <c r="H5736">
        <v>364.21</v>
      </c>
      <c r="I5736">
        <v>45.55</v>
      </c>
      <c r="J5736">
        <f t="shared" si="592"/>
        <v>0.95510831663051543</v>
      </c>
      <c r="K5736">
        <f t="shared" si="593"/>
        <v>0.73984632272228334</v>
      </c>
      <c r="L5736">
        <f t="shared" si="594"/>
        <v>5.2600442043265438</v>
      </c>
      <c r="N5736">
        <f t="shared" si="595"/>
        <v>0.4044362432769113</v>
      </c>
      <c r="O5736">
        <f t="shared" si="596"/>
        <v>0.94267596905325801</v>
      </c>
      <c r="P5736">
        <f t="shared" si="597"/>
        <v>5.168225748100678E-3</v>
      </c>
    </row>
    <row r="5737" spans="1:16" hidden="1" x14ac:dyDescent="0.25">
      <c r="A5737" t="s">
        <v>26</v>
      </c>
      <c r="B5737" s="1">
        <v>348.01679999999999</v>
      </c>
      <c r="C5737" s="1">
        <v>33.799999999999997</v>
      </c>
      <c r="D5737" s="1">
        <v>88.742000000000004</v>
      </c>
      <c r="E5737" s="1">
        <v>193.86</v>
      </c>
      <c r="F5737" s="1" t="s">
        <v>22</v>
      </c>
      <c r="G5737" s="1"/>
      <c r="H5737">
        <v>364.21</v>
      </c>
      <c r="I5737">
        <v>45.55</v>
      </c>
      <c r="J5737">
        <f t="shared" si="592"/>
        <v>0.95553883748386925</v>
      </c>
      <c r="K5737">
        <f t="shared" si="593"/>
        <v>0.74204171240395167</v>
      </c>
      <c r="L5737">
        <f t="shared" si="594"/>
        <v>5.2671362490644622</v>
      </c>
      <c r="N5737">
        <f t="shared" si="595"/>
        <v>0.40829261174123704</v>
      </c>
      <c r="O5737">
        <f t="shared" si="596"/>
        <v>0.9482916698861481</v>
      </c>
      <c r="P5737">
        <f t="shared" si="597"/>
        <v>5.1318895617366292E-3</v>
      </c>
    </row>
    <row r="5738" spans="1:16" hidden="1" x14ac:dyDescent="0.25">
      <c r="A5738" t="s">
        <v>26</v>
      </c>
      <c r="B5738" s="1">
        <v>348.17329999999998</v>
      </c>
      <c r="C5738" s="1">
        <v>33.9</v>
      </c>
      <c r="D5738" s="1">
        <v>89.162999999999997</v>
      </c>
      <c r="E5738" s="1">
        <v>195.25</v>
      </c>
      <c r="F5738" s="1" t="s">
        <v>22</v>
      </c>
      <c r="G5738" s="1"/>
      <c r="H5738">
        <v>364.21</v>
      </c>
      <c r="I5738">
        <v>45.55</v>
      </c>
      <c r="J5738">
        <f t="shared" si="592"/>
        <v>0.9559685346366108</v>
      </c>
      <c r="K5738">
        <f t="shared" si="593"/>
        <v>0.74423710208562022</v>
      </c>
      <c r="L5738">
        <f t="shared" si="594"/>
        <v>5.2742807887197953</v>
      </c>
      <c r="N5738">
        <f t="shared" si="595"/>
        <v>0.41218172965540184</v>
      </c>
      <c r="O5738">
        <f t="shared" si="596"/>
        <v>0.95395294145628373</v>
      </c>
      <c r="P5738">
        <f t="shared" si="597"/>
        <v>5.0955414012738851E-3</v>
      </c>
    </row>
    <row r="5739" spans="1:16" hidden="1" x14ac:dyDescent="0.25">
      <c r="A5739" t="s">
        <v>26</v>
      </c>
      <c r="B5739" s="1">
        <v>348.32940000000002</v>
      </c>
      <c r="C5739" s="1">
        <v>34</v>
      </c>
      <c r="D5739" s="1">
        <v>89.585999999999999</v>
      </c>
      <c r="E5739" s="1">
        <v>196.67</v>
      </c>
      <c r="F5739" s="1" t="s">
        <v>22</v>
      </c>
      <c r="G5739" s="1"/>
      <c r="H5739">
        <v>364.21</v>
      </c>
      <c r="I5739">
        <v>45.55</v>
      </c>
      <c r="J5739">
        <f t="shared" si="592"/>
        <v>0.95639713352186939</v>
      </c>
      <c r="K5739">
        <f t="shared" si="593"/>
        <v>0.74643249176728876</v>
      </c>
      <c r="L5739">
        <f t="shared" si="594"/>
        <v>5.2815271972405622</v>
      </c>
      <c r="N5739">
        <f t="shared" si="595"/>
        <v>0.41610144109008323</v>
      </c>
      <c r="O5739">
        <f t="shared" si="596"/>
        <v>0.95966058992010572</v>
      </c>
      <c r="P5739">
        <f t="shared" si="597"/>
        <v>5.0589366115242592E-3</v>
      </c>
    </row>
    <row r="5740" spans="1:16" hidden="1" x14ac:dyDescent="0.25">
      <c r="A5740" t="s">
        <v>26</v>
      </c>
      <c r="B5740" s="1">
        <v>348.48509999999999</v>
      </c>
      <c r="C5740" s="1">
        <v>34.1</v>
      </c>
      <c r="D5740" s="1">
        <v>90.010999999999996</v>
      </c>
      <c r="E5740" s="1">
        <v>198.11</v>
      </c>
      <c r="F5740" s="1" t="s">
        <v>22</v>
      </c>
      <c r="G5740" s="1"/>
      <c r="H5740">
        <v>364.21</v>
      </c>
      <c r="I5740">
        <v>45.55</v>
      </c>
      <c r="J5740">
        <f t="shared" si="592"/>
        <v>0.95682463413964469</v>
      </c>
      <c r="K5740">
        <f t="shared" si="593"/>
        <v>0.74862788144895731</v>
      </c>
      <c r="L5740">
        <f t="shared" si="594"/>
        <v>5.2888224319862349</v>
      </c>
      <c r="N5740">
        <f t="shared" si="595"/>
        <v>0.42005204431881044</v>
      </c>
      <c r="O5740">
        <f t="shared" si="596"/>
        <v>0.96541544274650937</v>
      </c>
      <c r="P5740">
        <f t="shared" si="597"/>
        <v>5.0223494550750859E-3</v>
      </c>
    </row>
    <row r="5741" spans="1:16" hidden="1" x14ac:dyDescent="0.25">
      <c r="A5741" t="s">
        <v>26</v>
      </c>
      <c r="B5741" s="1">
        <v>348.64049999999997</v>
      </c>
      <c r="C5741" s="1">
        <v>34.200000000000003</v>
      </c>
      <c r="D5741" s="1">
        <v>90.438999999999993</v>
      </c>
      <c r="E5741" s="1">
        <v>199.58</v>
      </c>
      <c r="F5741" s="1" t="s">
        <v>22</v>
      </c>
      <c r="G5741" s="1"/>
      <c r="H5741">
        <v>364.21</v>
      </c>
      <c r="I5741">
        <v>45.55</v>
      </c>
      <c r="J5741">
        <f t="shared" si="592"/>
        <v>0.95725131105680783</v>
      </c>
      <c r="K5741">
        <f t="shared" si="593"/>
        <v>0.75082327113062575</v>
      </c>
      <c r="L5741">
        <f t="shared" si="594"/>
        <v>5.2962151584561665</v>
      </c>
      <c r="N5741">
        <f t="shared" si="595"/>
        <v>0.42403642277949671</v>
      </c>
      <c r="O5741">
        <f t="shared" si="596"/>
        <v>0.97121834947107211</v>
      </c>
      <c r="P5741">
        <f t="shared" si="597"/>
        <v>4.9855419284076177E-3</v>
      </c>
    </row>
    <row r="5742" spans="1:16" hidden="1" x14ac:dyDescent="0.25">
      <c r="A5742" t="s">
        <v>26</v>
      </c>
      <c r="B5742" s="1">
        <v>348.79559999999998</v>
      </c>
      <c r="C5742" s="1">
        <v>34.299999999999997</v>
      </c>
      <c r="D5742" s="1">
        <v>90.867999999999995</v>
      </c>
      <c r="E5742" s="1">
        <v>201.07</v>
      </c>
      <c r="F5742" s="1" t="s">
        <v>22</v>
      </c>
      <c r="G5742" s="1"/>
      <c r="H5742">
        <v>364.21</v>
      </c>
      <c r="I5742">
        <v>45.55</v>
      </c>
      <c r="J5742">
        <f t="shared" si="592"/>
        <v>0.95767716427335881</v>
      </c>
      <c r="K5742">
        <f t="shared" si="593"/>
        <v>0.75301866081229418</v>
      </c>
      <c r="L5742">
        <f t="shared" si="594"/>
        <v>5.3036531061375554</v>
      </c>
      <c r="N5742">
        <f t="shared" si="595"/>
        <v>0.42805497207425292</v>
      </c>
      <c r="O5742">
        <f t="shared" si="596"/>
        <v>0.97707018248390054</v>
      </c>
      <c r="P5742">
        <f t="shared" si="597"/>
        <v>4.9487801256990179E-3</v>
      </c>
    </row>
    <row r="5743" spans="1:16" hidden="1" x14ac:dyDescent="0.25">
      <c r="A5743" t="s">
        <v>26</v>
      </c>
      <c r="B5743" s="1">
        <v>348.9502</v>
      </c>
      <c r="C5743" s="1">
        <v>34.4</v>
      </c>
      <c r="D5743" s="1">
        <v>91.301000000000002</v>
      </c>
      <c r="E5743" s="1">
        <v>202.59</v>
      </c>
      <c r="F5743" s="1" t="s">
        <v>22</v>
      </c>
      <c r="G5743" s="1"/>
      <c r="H5743">
        <v>364.21</v>
      </c>
      <c r="I5743">
        <v>45.55</v>
      </c>
      <c r="J5743">
        <f t="shared" si="592"/>
        <v>0.95810164465555592</v>
      </c>
      <c r="K5743">
        <f t="shared" si="593"/>
        <v>0.75521405049396273</v>
      </c>
      <c r="L5743">
        <f t="shared" si="594"/>
        <v>5.3111842322548606</v>
      </c>
      <c r="N5743">
        <f t="shared" si="595"/>
        <v>0.43210283418824125</v>
      </c>
      <c r="O5743">
        <f t="shared" si="596"/>
        <v>0.98297183785289688</v>
      </c>
      <c r="P5743">
        <f t="shared" si="597"/>
        <v>4.9118326047448285E-3</v>
      </c>
    </row>
    <row r="5744" spans="1:16" hidden="1" x14ac:dyDescent="0.25">
      <c r="A5744" t="s">
        <v>26</v>
      </c>
      <c r="B5744" s="1">
        <v>349.10449999999997</v>
      </c>
      <c r="C5744" s="1">
        <v>34.5</v>
      </c>
      <c r="D5744" s="1">
        <v>91.736000000000004</v>
      </c>
      <c r="E5744" s="1">
        <v>204.13</v>
      </c>
      <c r="F5744" s="1" t="s">
        <v>22</v>
      </c>
      <c r="G5744" s="1"/>
      <c r="H5744">
        <v>364.21</v>
      </c>
      <c r="I5744">
        <v>45.55</v>
      </c>
      <c r="J5744">
        <f t="shared" si="592"/>
        <v>0.95852530133714064</v>
      </c>
      <c r="K5744">
        <f t="shared" si="593"/>
        <v>0.75740944017563128</v>
      </c>
      <c r="L5744">
        <f t="shared" si="594"/>
        <v>5.3187570457854925</v>
      </c>
      <c r="N5744">
        <f t="shared" si="595"/>
        <v>0.43618557880531833</v>
      </c>
      <c r="O5744">
        <f t="shared" si="596"/>
        <v>0.98892423618438141</v>
      </c>
      <c r="P5744">
        <f t="shared" si="597"/>
        <v>4.8749573441232395E-3</v>
      </c>
    </row>
    <row r="5745" spans="1:16" hidden="1" x14ac:dyDescent="0.25">
      <c r="A5745" t="s">
        <v>26</v>
      </c>
      <c r="B5745" s="1">
        <v>349.25850000000003</v>
      </c>
      <c r="C5745" s="1">
        <v>34.6</v>
      </c>
      <c r="D5745" s="1">
        <v>92.173000000000002</v>
      </c>
      <c r="E5745" s="1">
        <v>205.71</v>
      </c>
      <c r="F5745" s="1" t="s">
        <v>22</v>
      </c>
      <c r="G5745" s="1"/>
      <c r="H5745">
        <v>364.21</v>
      </c>
      <c r="I5745">
        <v>45.55</v>
      </c>
      <c r="J5745">
        <f t="shared" si="592"/>
        <v>0.95894813431811332</v>
      </c>
      <c r="K5745">
        <f t="shared" si="593"/>
        <v>0.75960482985729971</v>
      </c>
      <c r="L5745">
        <f t="shared" si="594"/>
        <v>5.3264674099643825</v>
      </c>
      <c r="N5745">
        <f t="shared" si="595"/>
        <v>0.44030363211915702</v>
      </c>
      <c r="O5745">
        <f t="shared" si="596"/>
        <v>0.99492832352311145</v>
      </c>
      <c r="P5745">
        <f t="shared" si="597"/>
        <v>4.8376953219486252E-3</v>
      </c>
    </row>
    <row r="5746" spans="1:16" hidden="1" x14ac:dyDescent="0.25">
      <c r="A5746" t="s">
        <v>26</v>
      </c>
      <c r="B5746" s="1">
        <v>349.41210000000001</v>
      </c>
      <c r="C5746" s="1">
        <v>34.700000000000003</v>
      </c>
      <c r="D5746" s="1">
        <v>92.613</v>
      </c>
      <c r="E5746" s="1">
        <v>207.31</v>
      </c>
      <c r="F5746" s="1" t="s">
        <v>22</v>
      </c>
      <c r="G5746" s="1"/>
      <c r="H5746">
        <v>364.21</v>
      </c>
      <c r="I5746">
        <v>45.55</v>
      </c>
      <c r="J5746">
        <f t="shared" si="592"/>
        <v>0.95936986903160271</v>
      </c>
      <c r="K5746">
        <f t="shared" si="593"/>
        <v>0.76180021953896826</v>
      </c>
      <c r="L5746">
        <f t="shared" si="594"/>
        <v>5.3342152575450212</v>
      </c>
      <c r="N5746">
        <f t="shared" si="595"/>
        <v>0.44445471518685215</v>
      </c>
      <c r="O5746">
        <f t="shared" si="596"/>
        <v>1.0009850722938842</v>
      </c>
      <c r="P5746">
        <f t="shared" si="597"/>
        <v>4.8005376602179434E-3</v>
      </c>
    </row>
    <row r="5747" spans="1:16" hidden="1" x14ac:dyDescent="0.25">
      <c r="A5747" t="s">
        <v>26</v>
      </c>
      <c r="B5747" s="1">
        <v>349.56540000000001</v>
      </c>
      <c r="C5747" s="1">
        <v>34.799999999999997</v>
      </c>
      <c r="D5747" s="1">
        <v>93.055000000000007</v>
      </c>
      <c r="E5747" s="1">
        <v>208.95</v>
      </c>
      <c r="F5747" s="1" t="s">
        <v>22</v>
      </c>
      <c r="G5747" s="1"/>
      <c r="H5747">
        <v>364.21</v>
      </c>
      <c r="I5747">
        <v>45.55</v>
      </c>
      <c r="J5747">
        <f t="shared" si="592"/>
        <v>0.95979078004447993</v>
      </c>
      <c r="K5747">
        <f t="shared" si="593"/>
        <v>0.7639956092206367</v>
      </c>
      <c r="L5747">
        <f t="shared" si="594"/>
        <v>5.3420949888939244</v>
      </c>
      <c r="N5747">
        <f t="shared" si="595"/>
        <v>0.44864193695399934</v>
      </c>
      <c r="O5747">
        <f t="shared" si="596"/>
        <v>1.0070954822870393</v>
      </c>
      <c r="P5747">
        <f t="shared" si="597"/>
        <v>4.7630388187663722E-3</v>
      </c>
    </row>
    <row r="5748" spans="1:16" hidden="1" x14ac:dyDescent="0.25">
      <c r="A5748" t="s">
        <v>26</v>
      </c>
      <c r="B5748" s="1">
        <v>349.7183</v>
      </c>
      <c r="C5748" s="1">
        <v>34.9</v>
      </c>
      <c r="D5748" s="1">
        <v>93.5</v>
      </c>
      <c r="E5748" s="1">
        <v>210.61</v>
      </c>
      <c r="F5748" s="1" t="s">
        <v>22</v>
      </c>
      <c r="G5748" s="1"/>
      <c r="H5748">
        <v>364.21</v>
      </c>
      <c r="I5748">
        <v>45.55</v>
      </c>
      <c r="J5748">
        <f t="shared" si="592"/>
        <v>0.96021059278987397</v>
      </c>
      <c r="K5748">
        <f t="shared" si="593"/>
        <v>0.76619099890230513</v>
      </c>
      <c r="L5748">
        <f t="shared" si="594"/>
        <v>5.3500080819533915</v>
      </c>
      <c r="N5748">
        <f t="shared" si="595"/>
        <v>0.45286298363300453</v>
      </c>
      <c r="O5748">
        <f t="shared" si="596"/>
        <v>1.0132605816903466</v>
      </c>
      <c r="P5748">
        <f t="shared" si="597"/>
        <v>4.7256745900477312E-3</v>
      </c>
    </row>
    <row r="5749" spans="1:16" hidden="1" x14ac:dyDescent="0.25">
      <c r="A5749" t="s">
        <v>26</v>
      </c>
      <c r="B5749" s="1">
        <v>349.87090000000001</v>
      </c>
      <c r="C5749" s="1">
        <v>35</v>
      </c>
      <c r="D5749" s="1">
        <v>93.947999999999993</v>
      </c>
      <c r="E5749" s="1">
        <v>212.31</v>
      </c>
      <c r="F5749" s="1" t="s">
        <v>22</v>
      </c>
      <c r="G5749" s="1"/>
      <c r="H5749">
        <v>364.21</v>
      </c>
      <c r="I5749">
        <v>45.55</v>
      </c>
      <c r="J5749">
        <f t="shared" si="592"/>
        <v>0.96062958183465585</v>
      </c>
      <c r="K5749">
        <f t="shared" si="593"/>
        <v>0.76838638858397368</v>
      </c>
      <c r="L5749">
        <f t="shared" si="594"/>
        <v>5.3580474707558032</v>
      </c>
      <c r="N5749">
        <f t="shared" si="595"/>
        <v>0.45712104568721834</v>
      </c>
      <c r="O5749">
        <f t="shared" si="596"/>
        <v>1.0194814281699078</v>
      </c>
      <c r="P5749">
        <f t="shared" si="597"/>
        <v>4.6880127513946835E-3</v>
      </c>
    </row>
    <row r="5750" spans="1:16" hidden="1" x14ac:dyDescent="0.25">
      <c r="A5750" t="s">
        <v>26</v>
      </c>
      <c r="B5750" s="1">
        <v>350.0231</v>
      </c>
      <c r="C5750" s="1">
        <v>35.1</v>
      </c>
      <c r="D5750" s="1">
        <v>94.397999999999996</v>
      </c>
      <c r="E5750" s="1">
        <v>214.04</v>
      </c>
      <c r="F5750" s="1" t="s">
        <v>22</v>
      </c>
      <c r="G5750" s="1"/>
      <c r="H5750">
        <v>364.21</v>
      </c>
      <c r="I5750">
        <v>45.55</v>
      </c>
      <c r="J5750">
        <f t="shared" si="592"/>
        <v>0.96104747261195467</v>
      </c>
      <c r="K5750">
        <f t="shared" si="593"/>
        <v>0.77058177826564223</v>
      </c>
      <c r="L5750">
        <f t="shared" si="594"/>
        <v>5.3661629134431035</v>
      </c>
      <c r="N5750">
        <f t="shared" si="595"/>
        <v>0.46141377467883277</v>
      </c>
      <c r="O5750">
        <f t="shared" si="596"/>
        <v>1.0257591100029022</v>
      </c>
      <c r="P5750">
        <f t="shared" si="597"/>
        <v>4.6502976190476207E-3</v>
      </c>
    </row>
    <row r="5751" spans="1:16" hidden="1" x14ac:dyDescent="0.25">
      <c r="A5751" t="s">
        <v>26</v>
      </c>
      <c r="B5751" s="1">
        <v>350.17500000000001</v>
      </c>
      <c r="C5751" s="1">
        <v>35.200000000000003</v>
      </c>
      <c r="D5751" s="1">
        <v>94.850999999999999</v>
      </c>
      <c r="E5751" s="1">
        <v>215.8</v>
      </c>
      <c r="F5751" s="1" t="s">
        <v>22</v>
      </c>
      <c r="G5751" s="1"/>
      <c r="H5751">
        <v>364.21</v>
      </c>
      <c r="I5751">
        <v>45.55</v>
      </c>
      <c r="J5751">
        <f t="shared" si="592"/>
        <v>0.96146453968864121</v>
      </c>
      <c r="K5751">
        <f t="shared" si="593"/>
        <v>0.77277716794731077</v>
      </c>
      <c r="L5751">
        <f t="shared" si="594"/>
        <v>5.3743520528240341</v>
      </c>
      <c r="N5751">
        <f t="shared" si="595"/>
        <v>0.46574444615275612</v>
      </c>
      <c r="O5751">
        <f t="shared" si="596"/>
        <v>1.0320947472651698</v>
      </c>
      <c r="P5751">
        <f t="shared" si="597"/>
        <v>4.6125461254612555E-3</v>
      </c>
    </row>
    <row r="5752" spans="1:16" hidden="1" x14ac:dyDescent="0.25">
      <c r="A5752" t="s">
        <v>26</v>
      </c>
      <c r="B5752" s="1">
        <v>350.32650000000001</v>
      </c>
      <c r="C5752" s="1">
        <v>35.299999999999997</v>
      </c>
      <c r="D5752" s="1">
        <v>95.307000000000002</v>
      </c>
      <c r="E5752" s="1">
        <v>217.6</v>
      </c>
      <c r="F5752" s="1" t="s">
        <v>22</v>
      </c>
      <c r="G5752" s="1"/>
      <c r="H5752">
        <v>364.21</v>
      </c>
      <c r="I5752">
        <v>45.55</v>
      </c>
      <c r="J5752">
        <f t="shared" si="592"/>
        <v>0.96188050849784468</v>
      </c>
      <c r="K5752">
        <f t="shared" si="593"/>
        <v>0.7749725576289791</v>
      </c>
      <c r="L5752">
        <f t="shared" si="594"/>
        <v>5.3826585149817872</v>
      </c>
      <c r="N5752">
        <f t="shared" si="595"/>
        <v>0.47011067729902578</v>
      </c>
      <c r="O5752">
        <f t="shared" si="596"/>
        <v>1.0384894930768576</v>
      </c>
      <c r="P5752">
        <f t="shared" si="597"/>
        <v>4.5745654162854549E-3</v>
      </c>
    </row>
    <row r="5753" spans="1:16" hidden="1" x14ac:dyDescent="0.25">
      <c r="A5753" t="s">
        <v>26</v>
      </c>
      <c r="B5753" s="1">
        <v>350.47770000000003</v>
      </c>
      <c r="C5753" s="1">
        <v>35.4</v>
      </c>
      <c r="D5753" s="1">
        <v>95.766000000000005</v>
      </c>
      <c r="E5753" s="1">
        <v>219.43</v>
      </c>
      <c r="F5753" s="1" t="s">
        <v>22</v>
      </c>
      <c r="G5753" s="1"/>
      <c r="H5753">
        <v>364.21</v>
      </c>
      <c r="I5753">
        <v>45.55</v>
      </c>
      <c r="J5753">
        <f t="shared" si="592"/>
        <v>0.96229565360643599</v>
      </c>
      <c r="K5753">
        <f t="shared" si="593"/>
        <v>0.77716794731064764</v>
      </c>
      <c r="L5753">
        <f t="shared" si="594"/>
        <v>5.3910332750477785</v>
      </c>
      <c r="N5753">
        <f t="shared" si="595"/>
        <v>0.47451583257735197</v>
      </c>
      <c r="O5753">
        <f t="shared" si="596"/>
        <v>1.0449445349095563</v>
      </c>
      <c r="P5753">
        <f t="shared" si="597"/>
        <v>4.536587578823208E-3</v>
      </c>
    </row>
    <row r="5754" spans="1:16" hidden="1" x14ac:dyDescent="0.25">
      <c r="A5754" t="s">
        <v>26</v>
      </c>
      <c r="B5754" s="1">
        <v>350.62849999999997</v>
      </c>
      <c r="C5754" s="1">
        <v>35.5</v>
      </c>
      <c r="D5754" s="1">
        <v>96.227000000000004</v>
      </c>
      <c r="E5754" s="1">
        <v>221.3</v>
      </c>
      <c r="F5754" s="1" t="s">
        <v>22</v>
      </c>
      <c r="G5754" s="1"/>
      <c r="H5754">
        <v>364.21</v>
      </c>
      <c r="I5754">
        <v>45.55</v>
      </c>
      <c r="J5754">
        <f t="shared" si="592"/>
        <v>0.962709700447544</v>
      </c>
      <c r="K5754">
        <f t="shared" si="593"/>
        <v>0.77936333699231619</v>
      </c>
      <c r="L5754">
        <f t="shared" si="594"/>
        <v>5.3995192470570039</v>
      </c>
      <c r="N5754">
        <f t="shared" si="595"/>
        <v>0.47895749517992486</v>
      </c>
      <c r="O5754">
        <f t="shared" si="596"/>
        <v>1.051461095958599</v>
      </c>
      <c r="P5754">
        <f t="shared" si="597"/>
        <v>4.49842555105713E-3</v>
      </c>
    </row>
    <row r="5755" spans="1:16" hidden="1" x14ac:dyDescent="0.25">
      <c r="A5755" t="s">
        <v>26</v>
      </c>
      <c r="B5755" s="1">
        <v>350.779</v>
      </c>
      <c r="C5755" s="1">
        <v>35.6</v>
      </c>
      <c r="D5755" s="1">
        <v>96.691999999999993</v>
      </c>
      <c r="E5755" s="1">
        <v>223.21</v>
      </c>
      <c r="F5755" s="1" t="s">
        <v>22</v>
      </c>
      <c r="G5755" s="1"/>
      <c r="H5755">
        <v>364.21</v>
      </c>
      <c r="I5755">
        <v>45.55</v>
      </c>
      <c r="J5755">
        <f t="shared" si="592"/>
        <v>0.96312292358803986</v>
      </c>
      <c r="K5755">
        <f t="shared" si="593"/>
        <v>0.78155872667398474</v>
      </c>
      <c r="L5755">
        <f t="shared" si="594"/>
        <v>5.4081130323709212</v>
      </c>
      <c r="N5755">
        <f t="shared" si="595"/>
        <v>0.48343912261196764</v>
      </c>
      <c r="O5755">
        <f t="shared" si="596"/>
        <v>1.0580404365844618</v>
      </c>
      <c r="P5755">
        <f t="shared" si="597"/>
        <v>4.4601043664421738E-3</v>
      </c>
    </row>
    <row r="5756" spans="1:16" hidden="1" x14ac:dyDescent="0.25">
      <c r="A5756" t="s">
        <v>26</v>
      </c>
      <c r="B5756" s="1">
        <v>350.92919999999998</v>
      </c>
      <c r="C5756" s="1">
        <v>35.700000000000003</v>
      </c>
      <c r="D5756" s="1">
        <v>97.159000000000006</v>
      </c>
      <c r="E5756" s="1">
        <v>225.16</v>
      </c>
      <c r="F5756" s="1" t="s">
        <v>22</v>
      </c>
      <c r="G5756" s="1"/>
      <c r="H5756">
        <v>364.21</v>
      </c>
      <c r="I5756">
        <v>45.55</v>
      </c>
      <c r="J5756">
        <f t="shared" si="592"/>
        <v>0.96353532302792344</v>
      </c>
      <c r="K5756">
        <f t="shared" si="593"/>
        <v>0.78375411635565329</v>
      </c>
      <c r="L5756">
        <f t="shared" si="594"/>
        <v>5.4168112605958258</v>
      </c>
      <c r="N5756">
        <f t="shared" si="595"/>
        <v>0.48796129195756788</v>
      </c>
      <c r="O5756">
        <f t="shared" si="596"/>
        <v>1.0646838558274732</v>
      </c>
      <c r="P5756">
        <f t="shared" si="597"/>
        <v>4.4216483905199855E-3</v>
      </c>
    </row>
    <row r="5757" spans="1:16" hidden="1" x14ac:dyDescent="0.25">
      <c r="A5757" t="s">
        <v>26</v>
      </c>
      <c r="B5757" s="1">
        <v>351.07900000000001</v>
      </c>
      <c r="C5757" s="1">
        <v>35.799999999999997</v>
      </c>
      <c r="D5757" s="1">
        <v>97.63</v>
      </c>
      <c r="E5757" s="1">
        <v>227.15</v>
      </c>
      <c r="F5757" s="1" t="s">
        <v>22</v>
      </c>
      <c r="G5757" s="1"/>
      <c r="H5757">
        <v>364.21</v>
      </c>
      <c r="I5757">
        <v>45.55</v>
      </c>
      <c r="J5757">
        <f t="shared" si="592"/>
        <v>0.96394662420032406</v>
      </c>
      <c r="K5757">
        <f t="shared" si="593"/>
        <v>0.78594950603732161</v>
      </c>
      <c r="L5757">
        <f t="shared" si="594"/>
        <v>5.4256105922054125</v>
      </c>
      <c r="N5757">
        <f t="shared" si="595"/>
        <v>0.49252153713365587</v>
      </c>
      <c r="O5757">
        <f t="shared" si="596"/>
        <v>1.0713926930003406</v>
      </c>
      <c r="P5757">
        <f t="shared" si="597"/>
        <v>4.3830813061582277E-3</v>
      </c>
    </row>
    <row r="5758" spans="1:16" hidden="1" x14ac:dyDescent="0.25">
      <c r="A5758" t="s">
        <v>26</v>
      </c>
      <c r="B5758" s="1">
        <v>351.22859999999997</v>
      </c>
      <c r="C5758" s="1">
        <v>35.9</v>
      </c>
      <c r="D5758" s="1">
        <v>98.102999999999994</v>
      </c>
      <c r="E5758" s="1">
        <v>229.18</v>
      </c>
      <c r="F5758" s="1" t="s">
        <v>22</v>
      </c>
      <c r="G5758" s="1"/>
      <c r="H5758">
        <v>364.21</v>
      </c>
      <c r="I5758">
        <v>45.55</v>
      </c>
      <c r="J5758">
        <f t="shared" si="592"/>
        <v>0.96435737623898299</v>
      </c>
      <c r="K5758">
        <f t="shared" si="593"/>
        <v>0.78814489571899016</v>
      </c>
      <c r="L5758">
        <f t="shared" si="594"/>
        <v>5.4345077209983019</v>
      </c>
      <c r="N5758">
        <f t="shared" si="595"/>
        <v>0.49712655993512433</v>
      </c>
      <c r="O5758">
        <f t="shared" si="596"/>
        <v>1.0781683293633495</v>
      </c>
      <c r="P5758">
        <f t="shared" si="597"/>
        <v>4.344426101312018E-3</v>
      </c>
    </row>
    <row r="5759" spans="1:16" hidden="1" x14ac:dyDescent="0.25">
      <c r="A5759" t="s">
        <v>26</v>
      </c>
      <c r="B5759" s="1">
        <v>351.3777</v>
      </c>
      <c r="C5759" s="1">
        <v>36</v>
      </c>
      <c r="D5759" s="1">
        <v>98.58</v>
      </c>
      <c r="E5759" s="1">
        <v>231.25</v>
      </c>
      <c r="F5759" s="1" t="s">
        <v>22</v>
      </c>
      <c r="G5759" s="1"/>
      <c r="H5759">
        <v>364.21</v>
      </c>
      <c r="I5759">
        <v>45.55</v>
      </c>
      <c r="J5759">
        <f t="shared" si="592"/>
        <v>0.96476675544328827</v>
      </c>
      <c r="K5759">
        <f t="shared" si="593"/>
        <v>0.7903402854006587</v>
      </c>
      <c r="L5759">
        <f t="shared" si="594"/>
        <v>5.443499376392535</v>
      </c>
      <c r="N5759">
        <f t="shared" si="595"/>
        <v>0.50176770577264185</v>
      </c>
      <c r="O5759">
        <f t="shared" si="596"/>
        <v>1.085012189887411</v>
      </c>
      <c r="P5759">
        <f t="shared" si="597"/>
        <v>4.3057050592034424E-3</v>
      </c>
    </row>
    <row r="5760" spans="1:16" hidden="1" x14ac:dyDescent="0.25">
      <c r="A5760" t="s">
        <v>26</v>
      </c>
      <c r="B5760" s="1">
        <v>351.52659999999997</v>
      </c>
      <c r="C5760" s="1">
        <v>36.1</v>
      </c>
      <c r="D5760" s="1">
        <v>99.06</v>
      </c>
      <c r="E5760" s="1">
        <v>233.37</v>
      </c>
      <c r="F5760" s="1" t="s">
        <v>22</v>
      </c>
      <c r="G5760" s="1"/>
      <c r="H5760">
        <v>364.21</v>
      </c>
      <c r="I5760">
        <v>45.55</v>
      </c>
      <c r="J5760">
        <f t="shared" si="592"/>
        <v>0.96517558551385185</v>
      </c>
      <c r="K5760">
        <f t="shared" si="593"/>
        <v>0.79253567508232714</v>
      </c>
      <c r="L5760">
        <f t="shared" si="594"/>
        <v>5.4526251768867926</v>
      </c>
      <c r="N5760">
        <f t="shared" si="595"/>
        <v>0.50645491283953503</v>
      </c>
      <c r="O5760">
        <f t="shared" si="596"/>
        <v>1.0919257451105562</v>
      </c>
      <c r="P5760">
        <f t="shared" si="597"/>
        <v>4.2667576908307367E-3</v>
      </c>
    </row>
    <row r="5761" spans="1:16" hidden="1" x14ac:dyDescent="0.25">
      <c r="A5761" t="s">
        <v>26</v>
      </c>
      <c r="B5761" s="1">
        <v>351.67509999999999</v>
      </c>
      <c r="C5761" s="1">
        <v>36.200000000000003</v>
      </c>
      <c r="D5761" s="1">
        <v>99.543000000000006</v>
      </c>
      <c r="E5761" s="1">
        <v>235.53</v>
      </c>
      <c r="F5761" s="1" t="s">
        <v>22</v>
      </c>
      <c r="G5761" s="1"/>
      <c r="H5761">
        <v>364.21</v>
      </c>
      <c r="I5761">
        <v>45.55</v>
      </c>
      <c r="J5761">
        <f t="shared" si="592"/>
        <v>0.96558331731693259</v>
      </c>
      <c r="K5761">
        <f t="shared" si="593"/>
        <v>0.79473106476399569</v>
      </c>
      <c r="L5761">
        <f t="shared" si="594"/>
        <v>5.4618382938782739</v>
      </c>
      <c r="N5761">
        <f t="shared" si="595"/>
        <v>0.5111825572313814</v>
      </c>
      <c r="O5761">
        <f t="shared" si="596"/>
        <v>1.0989105130938639</v>
      </c>
      <c r="P5761">
        <f t="shared" si="597"/>
        <v>4.227793514564749E-3</v>
      </c>
    </row>
    <row r="5762" spans="1:16" hidden="1" x14ac:dyDescent="0.25">
      <c r="A5762" t="s">
        <v>26</v>
      </c>
      <c r="B5762" s="1">
        <v>351.82319999999999</v>
      </c>
      <c r="C5762" s="1">
        <v>36.299999999999997</v>
      </c>
      <c r="D5762" s="1">
        <v>100.03</v>
      </c>
      <c r="E5762" s="1">
        <v>237.74</v>
      </c>
      <c r="F5762" s="1" t="s">
        <v>22</v>
      </c>
      <c r="G5762" s="1"/>
      <c r="H5762">
        <v>364.21</v>
      </c>
      <c r="I5762">
        <v>45.55</v>
      </c>
      <c r="J5762">
        <f t="shared" ref="J5762:J5825" si="598">B5762/H5762</f>
        <v>0.96598995085253014</v>
      </c>
      <c r="K5762">
        <f t="shared" ref="K5762:K5825" si="599">C5762/I5762</f>
        <v>0.79692645444566412</v>
      </c>
      <c r="L5762">
        <f t="shared" ref="L5762:L5825" si="600">LN(E5762)</f>
        <v>5.4711776395524785</v>
      </c>
      <c r="N5762">
        <f t="shared" ref="N5762:N5825" si="601">(ATANH(J5762^$U$2))^($U$3/$U$2)</f>
        <v>0.51595122439711949</v>
      </c>
      <c r="O5762">
        <f t="shared" ref="O5762:O5825" si="602">(ATANH(K5762^$T$2))^($T$3/$T$2)</f>
        <v>1.1059680614832763</v>
      </c>
      <c r="P5762">
        <f t="shared" si="597"/>
        <v>4.1886571165284407E-3</v>
      </c>
    </row>
    <row r="5763" spans="1:16" hidden="1" x14ac:dyDescent="0.25">
      <c r="A5763" t="s">
        <v>26</v>
      </c>
      <c r="B5763" s="1">
        <v>351.97109999999998</v>
      </c>
      <c r="C5763" s="1">
        <v>36.4</v>
      </c>
      <c r="D5763" s="1">
        <v>100.52</v>
      </c>
      <c r="E5763" s="1">
        <v>240</v>
      </c>
      <c r="F5763" s="1" t="s">
        <v>22</v>
      </c>
      <c r="G5763" s="1"/>
      <c r="H5763">
        <v>364.21</v>
      </c>
      <c r="I5763">
        <v>45.55</v>
      </c>
      <c r="J5763">
        <f t="shared" si="598"/>
        <v>0.96639603525438622</v>
      </c>
      <c r="K5763">
        <f t="shared" si="599"/>
        <v>0.79912184412733267</v>
      </c>
      <c r="L5763">
        <f t="shared" si="600"/>
        <v>5.4806389233419912</v>
      </c>
      <c r="N5763">
        <f t="shared" si="601"/>
        <v>0.5207680701265236</v>
      </c>
      <c r="O5763">
        <f t="shared" si="602"/>
        <v>1.1131000096842489</v>
      </c>
      <c r="P5763">
        <f t="shared" ref="P5763:P5826" si="603">1/(1+EXP(L5763))</f>
        <v>4.1493775933609967E-3</v>
      </c>
    </row>
    <row r="5764" spans="1:16" hidden="1" x14ac:dyDescent="0.25">
      <c r="A5764" t="s">
        <v>26</v>
      </c>
      <c r="B5764" s="1">
        <v>352.11860000000001</v>
      </c>
      <c r="C5764" s="1">
        <v>36.5</v>
      </c>
      <c r="D5764" s="1">
        <v>101.01</v>
      </c>
      <c r="E5764" s="1">
        <v>242.31</v>
      </c>
      <c r="F5764" s="1" t="s">
        <v>22</v>
      </c>
      <c r="G5764" s="1"/>
      <c r="H5764">
        <v>364.21</v>
      </c>
      <c r="I5764">
        <v>45.55</v>
      </c>
      <c r="J5764">
        <f t="shared" si="598"/>
        <v>0.96680102138875934</v>
      </c>
      <c r="K5764">
        <f t="shared" si="599"/>
        <v>0.80131723380900111</v>
      </c>
      <c r="L5764">
        <f t="shared" si="600"/>
        <v>5.4902178981223146</v>
      </c>
      <c r="N5764">
        <f t="shared" si="601"/>
        <v>0.52562731992484024</v>
      </c>
      <c r="O5764">
        <f t="shared" si="602"/>
        <v>1.120308031156712</v>
      </c>
      <c r="P5764">
        <f t="shared" si="603"/>
        <v>4.1099831490690889E-3</v>
      </c>
    </row>
    <row r="5765" spans="1:16" hidden="1" x14ac:dyDescent="0.25">
      <c r="A5765" t="s">
        <v>26</v>
      </c>
      <c r="B5765" s="1">
        <v>352.26580000000001</v>
      </c>
      <c r="C5765" s="1">
        <v>36.6</v>
      </c>
      <c r="D5765" s="1">
        <v>101.51</v>
      </c>
      <c r="E5765" s="1">
        <v>244.67</v>
      </c>
      <c r="F5765" s="1" t="s">
        <v>22</v>
      </c>
      <c r="G5765" s="1"/>
      <c r="H5765">
        <v>364.21</v>
      </c>
      <c r="I5765">
        <v>45.55</v>
      </c>
      <c r="J5765">
        <f t="shared" si="598"/>
        <v>0.96720518382252008</v>
      </c>
      <c r="K5765">
        <f t="shared" si="599"/>
        <v>0.80351262349066965</v>
      </c>
      <c r="L5765">
        <f t="shared" si="600"/>
        <v>5.4999103638318019</v>
      </c>
      <c r="N5765">
        <f t="shared" si="601"/>
        <v>0.5305329757824675</v>
      </c>
      <c r="O5765">
        <f t="shared" si="602"/>
        <v>1.1275938558384133</v>
      </c>
      <c r="P5765">
        <f t="shared" si="603"/>
        <v>4.0705010786827858E-3</v>
      </c>
    </row>
    <row r="5766" spans="1:16" hidden="1" x14ac:dyDescent="0.25">
      <c r="A5766" t="s">
        <v>26</v>
      </c>
      <c r="B5766" s="1">
        <v>352.41269999999997</v>
      </c>
      <c r="C5766" s="1">
        <v>36.700000000000003</v>
      </c>
      <c r="D5766" s="1">
        <v>102.01</v>
      </c>
      <c r="E5766" s="1">
        <v>247.08</v>
      </c>
      <c r="F5766" s="1" t="s">
        <v>22</v>
      </c>
      <c r="G5766" s="1"/>
      <c r="H5766">
        <v>364.21</v>
      </c>
      <c r="I5766">
        <v>45.55</v>
      </c>
      <c r="J5766">
        <f t="shared" si="598"/>
        <v>0.96760852255566843</v>
      </c>
      <c r="K5766">
        <f t="shared" si="599"/>
        <v>0.8057080131723382</v>
      </c>
      <c r="L5766">
        <f t="shared" si="600"/>
        <v>5.5097121708276982</v>
      </c>
      <c r="N5766">
        <f t="shared" si="601"/>
        <v>0.53548582765222397</v>
      </c>
      <c r="O5766">
        <f t="shared" si="602"/>
        <v>1.134959272705341</v>
      </c>
      <c r="P5766">
        <f t="shared" si="603"/>
        <v>4.0309577555627226E-3</v>
      </c>
    </row>
    <row r="5767" spans="1:16" hidden="1" x14ac:dyDescent="0.25">
      <c r="A5767" t="s">
        <v>26</v>
      </c>
      <c r="B5767" s="1">
        <v>352.55919999999998</v>
      </c>
      <c r="C5767" s="1">
        <v>36.799999999999997</v>
      </c>
      <c r="D5767" s="1">
        <v>102.51</v>
      </c>
      <c r="E5767" s="1">
        <v>249.55</v>
      </c>
      <c r="F5767" s="1" t="s">
        <v>22</v>
      </c>
      <c r="G5767" s="1"/>
      <c r="H5767">
        <v>364.21</v>
      </c>
      <c r="I5767">
        <v>45.55</v>
      </c>
      <c r="J5767">
        <f t="shared" si="598"/>
        <v>0.96801076302133382</v>
      </c>
      <c r="K5767">
        <f t="shared" si="599"/>
        <v>0.80790340285400652</v>
      </c>
      <c r="L5767">
        <f t="shared" si="600"/>
        <v>5.5196592959156181</v>
      </c>
      <c r="N5767">
        <f t="shared" si="601"/>
        <v>0.5404832616288765</v>
      </c>
      <c r="O5767">
        <f t="shared" si="602"/>
        <v>1.1424061324786308</v>
      </c>
      <c r="P5767">
        <f t="shared" si="603"/>
        <v>3.9912193175014972E-3</v>
      </c>
    </row>
    <row r="5768" spans="1:16" hidden="1" x14ac:dyDescent="0.25">
      <c r="A5768" t="s">
        <v>26</v>
      </c>
      <c r="B5768" s="1">
        <v>352.7054</v>
      </c>
      <c r="C5768" s="1">
        <v>36.9</v>
      </c>
      <c r="D5768" s="1">
        <v>103.02</v>
      </c>
      <c r="E5768" s="1">
        <v>252.08</v>
      </c>
      <c r="F5768" s="1" t="s">
        <v>22</v>
      </c>
      <c r="G5768" s="1"/>
      <c r="H5768">
        <v>364.21</v>
      </c>
      <c r="I5768">
        <v>45.55</v>
      </c>
      <c r="J5768">
        <f t="shared" si="598"/>
        <v>0.96841217978638705</v>
      </c>
      <c r="K5768">
        <f t="shared" si="599"/>
        <v>0.81009879253567507</v>
      </c>
      <c r="L5768">
        <f t="shared" si="600"/>
        <v>5.5297464974490191</v>
      </c>
      <c r="N5768">
        <f t="shared" si="601"/>
        <v>0.54552947359647164</v>
      </c>
      <c r="O5768">
        <f t="shared" si="602"/>
        <v>1.1499363504881122</v>
      </c>
      <c r="P5768">
        <f t="shared" si="603"/>
        <v>3.9513197407934249E-3</v>
      </c>
    </row>
    <row r="5769" spans="1:16" hidden="1" x14ac:dyDescent="0.25">
      <c r="A5769" t="s">
        <v>26</v>
      </c>
      <c r="B5769" s="1">
        <v>352.85129999999998</v>
      </c>
      <c r="C5769" s="1">
        <v>37</v>
      </c>
      <c r="D5769" s="1">
        <v>103.53</v>
      </c>
      <c r="E5769" s="1">
        <v>254.67</v>
      </c>
      <c r="F5769" s="1" t="s">
        <v>22</v>
      </c>
      <c r="G5769" s="1"/>
      <c r="H5769">
        <v>364.21</v>
      </c>
      <c r="I5769">
        <v>45.55</v>
      </c>
      <c r="J5769">
        <f t="shared" si="598"/>
        <v>0.96881277285082779</v>
      </c>
      <c r="K5769">
        <f t="shared" si="599"/>
        <v>0.81229418221734362</v>
      </c>
      <c r="L5769">
        <f t="shared" si="600"/>
        <v>5.5399685894179864</v>
      </c>
      <c r="N5769">
        <f t="shared" si="601"/>
        <v>0.55062533738166097</v>
      </c>
      <c r="O5769">
        <f t="shared" si="602"/>
        <v>1.157551909703481</v>
      </c>
      <c r="P5769">
        <f t="shared" si="603"/>
        <v>3.9112918997144747E-3</v>
      </c>
    </row>
    <row r="5770" spans="1:16" hidden="1" x14ac:dyDescent="0.25">
      <c r="A5770" t="s">
        <v>26</v>
      </c>
      <c r="B5770" s="1">
        <v>352.99689999999998</v>
      </c>
      <c r="C5770" s="1">
        <v>37.1</v>
      </c>
      <c r="D5770" s="1">
        <v>104.04</v>
      </c>
      <c r="E5770" s="1">
        <v>257.32</v>
      </c>
      <c r="F5770" s="1" t="s">
        <v>22</v>
      </c>
      <c r="G5770" s="1"/>
      <c r="H5770">
        <v>364.21</v>
      </c>
      <c r="I5770">
        <v>45.55</v>
      </c>
      <c r="J5770">
        <f t="shared" si="598"/>
        <v>0.96921254221465636</v>
      </c>
      <c r="K5770">
        <f t="shared" si="599"/>
        <v>0.81448957189901217</v>
      </c>
      <c r="L5770">
        <f t="shared" si="600"/>
        <v>5.5503204465427993</v>
      </c>
      <c r="N5770">
        <f t="shared" si="601"/>
        <v>0.55577175818938895</v>
      </c>
      <c r="O5770">
        <f t="shared" si="602"/>
        <v>1.1652548639450044</v>
      </c>
      <c r="P5770">
        <f t="shared" si="603"/>
        <v>3.8711675441313108E-3</v>
      </c>
    </row>
    <row r="5771" spans="1:16" hidden="1" x14ac:dyDescent="0.25">
      <c r="A5771" t="s">
        <v>26</v>
      </c>
      <c r="B5771" s="1">
        <v>353.14210000000003</v>
      </c>
      <c r="C5771" s="1">
        <v>37.200000000000003</v>
      </c>
      <c r="D5771" s="1">
        <v>104.56</v>
      </c>
      <c r="E5771" s="1">
        <v>260.04000000000002</v>
      </c>
      <c r="F5771" s="1" t="s">
        <v>22</v>
      </c>
      <c r="G5771" s="1"/>
      <c r="H5771">
        <v>364.21</v>
      </c>
      <c r="I5771">
        <v>45.55</v>
      </c>
      <c r="J5771">
        <f t="shared" si="598"/>
        <v>0.96961121331100197</v>
      </c>
      <c r="K5771">
        <f t="shared" si="599"/>
        <v>0.81668496158068071</v>
      </c>
      <c r="L5771">
        <f t="shared" si="600"/>
        <v>5.5608354653362682</v>
      </c>
      <c r="N5771">
        <f t="shared" si="601"/>
        <v>0.56096607509547791</v>
      </c>
      <c r="O5771">
        <f t="shared" si="602"/>
        <v>1.1730473412866451</v>
      </c>
      <c r="P5771">
        <f t="shared" si="603"/>
        <v>3.8308305240576154E-3</v>
      </c>
    </row>
    <row r="5772" spans="1:16" hidden="1" x14ac:dyDescent="0.25">
      <c r="A5772" t="s">
        <v>26</v>
      </c>
      <c r="B5772" s="1">
        <v>353.28710000000001</v>
      </c>
      <c r="C5772" s="1">
        <v>37.299999999999997</v>
      </c>
      <c r="D5772" s="1">
        <v>105.09</v>
      </c>
      <c r="E5772" s="1">
        <v>262.82</v>
      </c>
      <c r="F5772" s="1" t="s">
        <v>22</v>
      </c>
      <c r="G5772" s="1"/>
      <c r="H5772">
        <v>364.21</v>
      </c>
      <c r="I5772">
        <v>45.55</v>
      </c>
      <c r="J5772">
        <f t="shared" si="598"/>
        <v>0.970009335273606</v>
      </c>
      <c r="K5772">
        <f t="shared" si="599"/>
        <v>0.81888035126234904</v>
      </c>
      <c r="L5772">
        <f t="shared" si="600"/>
        <v>5.5714693872154921</v>
      </c>
      <c r="N5772">
        <f t="shared" si="601"/>
        <v>0.56621641465791617</v>
      </c>
      <c r="O5772">
        <f t="shared" si="602"/>
        <v>1.1809315476655959</v>
      </c>
      <c r="P5772">
        <f t="shared" si="603"/>
        <v>3.7904631946023798E-3</v>
      </c>
    </row>
    <row r="5773" spans="1:16" hidden="1" x14ac:dyDescent="0.25">
      <c r="A5773" t="s">
        <v>26</v>
      </c>
      <c r="B5773" s="1">
        <v>353.43169999999998</v>
      </c>
      <c r="C5773" s="1">
        <v>37.4</v>
      </c>
      <c r="D5773" s="1">
        <v>105.61</v>
      </c>
      <c r="E5773" s="1">
        <v>265.67</v>
      </c>
      <c r="F5773" s="1" t="s">
        <v>22</v>
      </c>
      <c r="G5773" s="1"/>
      <c r="H5773">
        <v>364.21</v>
      </c>
      <c r="I5773">
        <v>45.55</v>
      </c>
      <c r="J5773">
        <f t="shared" si="598"/>
        <v>0.97040635896872685</v>
      </c>
      <c r="K5773">
        <f t="shared" si="599"/>
        <v>0.82107574094401758</v>
      </c>
      <c r="L5773">
        <f t="shared" si="600"/>
        <v>5.5822549370948344</v>
      </c>
      <c r="N5773">
        <f t="shared" si="601"/>
        <v>0.57151654179778533</v>
      </c>
      <c r="O5773">
        <f t="shared" si="602"/>
        <v>1.1889097707134149</v>
      </c>
      <c r="P5773">
        <f t="shared" si="603"/>
        <v>3.7499531255859309E-3</v>
      </c>
    </row>
    <row r="5774" spans="1:16" hidden="1" x14ac:dyDescent="0.25">
      <c r="A5774" t="s">
        <v>26</v>
      </c>
      <c r="B5774" s="1">
        <v>353.57600000000002</v>
      </c>
      <c r="C5774" s="1">
        <v>37.5</v>
      </c>
      <c r="D5774" s="1">
        <v>106.14</v>
      </c>
      <c r="E5774" s="1">
        <v>268.58999999999997</v>
      </c>
      <c r="F5774" s="1" t="s">
        <v>22</v>
      </c>
      <c r="G5774" s="1"/>
      <c r="H5774">
        <v>364.21</v>
      </c>
      <c r="I5774">
        <v>45.55</v>
      </c>
      <c r="J5774">
        <f t="shared" si="598"/>
        <v>0.97080255896323564</v>
      </c>
      <c r="K5774">
        <f t="shared" si="599"/>
        <v>0.82327113062568613</v>
      </c>
      <c r="L5774">
        <f t="shared" si="600"/>
        <v>5.5931860533141746</v>
      </c>
      <c r="N5774">
        <f t="shared" si="601"/>
        <v>0.57687109941198</v>
      </c>
      <c r="O5774">
        <f t="shared" si="602"/>
        <v>1.196984383825257</v>
      </c>
      <c r="P5774">
        <f t="shared" si="603"/>
        <v>3.7093363997180891E-3</v>
      </c>
    </row>
    <row r="5775" spans="1:16" hidden="1" x14ac:dyDescent="0.25">
      <c r="A5775" t="s">
        <v>26</v>
      </c>
      <c r="B5775" s="1">
        <v>353.72</v>
      </c>
      <c r="C5775" s="1">
        <v>37.6</v>
      </c>
      <c r="D5775" s="1">
        <v>106.68</v>
      </c>
      <c r="E5775" s="1">
        <v>271.58</v>
      </c>
      <c r="F5775" s="1" t="s">
        <v>22</v>
      </c>
      <c r="G5775" s="1"/>
      <c r="H5775">
        <v>364.21</v>
      </c>
      <c r="I5775">
        <v>45.55</v>
      </c>
      <c r="J5775">
        <f t="shared" si="598"/>
        <v>0.97119793525713205</v>
      </c>
      <c r="K5775">
        <f t="shared" si="599"/>
        <v>0.82546652030735468</v>
      </c>
      <c r="L5775">
        <f t="shared" si="600"/>
        <v>5.604256755270649</v>
      </c>
      <c r="N5775">
        <f t="shared" si="601"/>
        <v>0.58228117109556188</v>
      </c>
      <c r="O5775">
        <f t="shared" si="602"/>
        <v>1.2051578504851688</v>
      </c>
      <c r="P5775">
        <f t="shared" si="603"/>
        <v>3.6686477364443453E-3</v>
      </c>
    </row>
    <row r="5776" spans="1:16" hidden="1" x14ac:dyDescent="0.25">
      <c r="A5776" t="s">
        <v>26</v>
      </c>
      <c r="B5776" s="1">
        <v>353.86369999999999</v>
      </c>
      <c r="C5776" s="1">
        <v>37.700000000000003</v>
      </c>
      <c r="D5776" s="1">
        <v>107.22</v>
      </c>
      <c r="E5776" s="1">
        <v>274.66000000000003</v>
      </c>
      <c r="F5776" s="1" t="s">
        <v>22</v>
      </c>
      <c r="G5776" s="1"/>
      <c r="H5776">
        <v>364.21</v>
      </c>
      <c r="I5776">
        <v>45.55</v>
      </c>
      <c r="J5776">
        <f t="shared" si="598"/>
        <v>0.97159248785041596</v>
      </c>
      <c r="K5776">
        <f t="shared" si="599"/>
        <v>0.82766190998902311</v>
      </c>
      <c r="L5776">
        <f t="shared" si="600"/>
        <v>5.6155339691021355</v>
      </c>
      <c r="N5776">
        <f t="shared" si="601"/>
        <v>0.58774788215876339</v>
      </c>
      <c r="O5776">
        <f t="shared" si="602"/>
        <v>1.2134327288670002</v>
      </c>
      <c r="P5776">
        <f t="shared" si="603"/>
        <v>3.6276572589421761E-3</v>
      </c>
    </row>
    <row r="5777" spans="1:16" hidden="1" x14ac:dyDescent="0.25">
      <c r="A5777" t="s">
        <v>26</v>
      </c>
      <c r="B5777" s="1">
        <v>354.00700000000001</v>
      </c>
      <c r="C5777" s="1">
        <v>37.799999999999997</v>
      </c>
      <c r="D5777" s="1">
        <v>107.76</v>
      </c>
      <c r="E5777" s="1">
        <v>277.81</v>
      </c>
      <c r="F5777" s="1" t="s">
        <v>22</v>
      </c>
      <c r="G5777" s="1"/>
      <c r="H5777">
        <v>364.21</v>
      </c>
      <c r="I5777">
        <v>45.55</v>
      </c>
      <c r="J5777">
        <f t="shared" si="598"/>
        <v>0.97198594217621703</v>
      </c>
      <c r="K5777">
        <f t="shared" si="599"/>
        <v>0.82985729967069155</v>
      </c>
      <c r="L5777">
        <f t="shared" si="600"/>
        <v>5.6269374267925931</v>
      </c>
      <c r="N5777">
        <f t="shared" si="601"/>
        <v>0.5932685247616446</v>
      </c>
      <c r="O5777">
        <f t="shared" si="602"/>
        <v>1.2218116767322438</v>
      </c>
      <c r="P5777">
        <f t="shared" si="603"/>
        <v>3.5866719271188258E-3</v>
      </c>
    </row>
    <row r="5778" spans="1:16" hidden="1" x14ac:dyDescent="0.25">
      <c r="A5778" t="s">
        <v>26</v>
      </c>
      <c r="B5778" s="1">
        <v>354.15010000000001</v>
      </c>
      <c r="C5778" s="1">
        <v>37.9</v>
      </c>
      <c r="D5778" s="1">
        <v>108.31</v>
      </c>
      <c r="E5778" s="1">
        <v>281.05</v>
      </c>
      <c r="F5778" s="1" t="s">
        <v>22</v>
      </c>
      <c r="G5778" s="1"/>
      <c r="H5778">
        <v>364.21</v>
      </c>
      <c r="I5778">
        <v>45.55</v>
      </c>
      <c r="J5778">
        <f t="shared" si="598"/>
        <v>0.97237884736827662</v>
      </c>
      <c r="K5778">
        <f t="shared" si="599"/>
        <v>0.8320526893523601</v>
      </c>
      <c r="L5778">
        <f t="shared" si="600"/>
        <v>5.6385325894480838</v>
      </c>
      <c r="N5778">
        <f t="shared" si="601"/>
        <v>0.59885201831486723</v>
      </c>
      <c r="O5778">
        <f t="shared" si="602"/>
        <v>1.2302974566480791</v>
      </c>
      <c r="P5778">
        <f t="shared" si="603"/>
        <v>3.5454706612302791E-3</v>
      </c>
    </row>
    <row r="5779" spans="1:16" hidden="1" x14ac:dyDescent="0.25">
      <c r="A5779" t="s">
        <v>26</v>
      </c>
      <c r="B5779" s="1">
        <v>354.2928</v>
      </c>
      <c r="C5779" s="1">
        <v>38</v>
      </c>
      <c r="D5779" s="1">
        <v>108.86</v>
      </c>
      <c r="E5779" s="1">
        <v>284.37</v>
      </c>
      <c r="F5779" s="1" t="s">
        <v>22</v>
      </c>
      <c r="G5779" s="1"/>
      <c r="H5779">
        <v>364.21</v>
      </c>
      <c r="I5779">
        <v>45.55</v>
      </c>
      <c r="J5779">
        <f t="shared" si="598"/>
        <v>0.97277065429285303</v>
      </c>
      <c r="K5779">
        <f t="shared" si="599"/>
        <v>0.83424807903402864</v>
      </c>
      <c r="L5779">
        <f t="shared" si="600"/>
        <v>5.6502762071330599</v>
      </c>
      <c r="N5779">
        <f t="shared" si="601"/>
        <v>0.60449182057722095</v>
      </c>
      <c r="O5779">
        <f t="shared" si="602"/>
        <v>1.2388929415510248</v>
      </c>
      <c r="P5779">
        <f t="shared" si="603"/>
        <v>3.5042225882188035E-3</v>
      </c>
    </row>
    <row r="5780" spans="1:16" hidden="1" x14ac:dyDescent="0.25">
      <c r="A5780" t="s">
        <v>26</v>
      </c>
      <c r="B5780" s="1">
        <v>354.43520000000001</v>
      </c>
      <c r="C5780" s="1">
        <v>38.1</v>
      </c>
      <c r="D5780" s="1">
        <v>109.42</v>
      </c>
      <c r="E5780" s="1">
        <v>287.79000000000002</v>
      </c>
      <c r="F5780" s="1" t="s">
        <v>22</v>
      </c>
      <c r="G5780" s="1"/>
      <c r="H5780">
        <v>364.21</v>
      </c>
      <c r="I5780">
        <v>45.55</v>
      </c>
      <c r="J5780">
        <f t="shared" si="598"/>
        <v>0.97316163751681728</v>
      </c>
      <c r="K5780">
        <f t="shared" si="599"/>
        <v>0.83644346871569708</v>
      </c>
      <c r="L5780">
        <f t="shared" si="600"/>
        <v>5.6622310474979658</v>
      </c>
      <c r="N5780">
        <f t="shared" si="601"/>
        <v>0.61019311999239612</v>
      </c>
      <c r="O5780">
        <f t="shared" si="602"/>
        <v>1.2476011206840225</v>
      </c>
      <c r="P5780">
        <f t="shared" si="603"/>
        <v>3.4627237785241874E-3</v>
      </c>
    </row>
    <row r="5781" spans="1:16" hidden="1" x14ac:dyDescent="0.25">
      <c r="A5781" t="s">
        <v>26</v>
      </c>
      <c r="B5781" s="1">
        <v>354.57740000000001</v>
      </c>
      <c r="C5781" s="1">
        <v>38.200000000000003</v>
      </c>
      <c r="D5781" s="1">
        <v>109.98</v>
      </c>
      <c r="E5781" s="1">
        <v>291.3</v>
      </c>
      <c r="F5781" s="1" t="s">
        <v>22</v>
      </c>
      <c r="G5781" s="1"/>
      <c r="H5781">
        <v>364.21</v>
      </c>
      <c r="I5781">
        <v>45.55</v>
      </c>
      <c r="J5781">
        <f t="shared" si="598"/>
        <v>0.97355207160703994</v>
      </c>
      <c r="K5781">
        <f t="shared" si="599"/>
        <v>0.83863885839736563</v>
      </c>
      <c r="L5781">
        <f t="shared" si="600"/>
        <v>5.6743536639653893</v>
      </c>
      <c r="N5781">
        <f t="shared" si="601"/>
        <v>0.61596136486056197</v>
      </c>
      <c r="O5781">
        <f t="shared" si="602"/>
        <v>1.2564251059373734</v>
      </c>
      <c r="P5781">
        <f t="shared" si="603"/>
        <v>3.4211426616489893E-3</v>
      </c>
    </row>
    <row r="5782" spans="1:16" hidden="1" x14ac:dyDescent="0.25">
      <c r="A5782" t="s">
        <v>26</v>
      </c>
      <c r="B5782" s="1">
        <v>354.7192</v>
      </c>
      <c r="C5782" s="1">
        <v>38.299999999999997</v>
      </c>
      <c r="D5782" s="1">
        <v>110.54</v>
      </c>
      <c r="E5782" s="1">
        <v>294.89999999999998</v>
      </c>
      <c r="F5782" s="1" t="s">
        <v>22</v>
      </c>
      <c r="G5782" s="1"/>
      <c r="H5782">
        <v>364.21</v>
      </c>
      <c r="I5782">
        <v>45.55</v>
      </c>
      <c r="J5782">
        <f t="shared" si="598"/>
        <v>0.97394140742977953</v>
      </c>
      <c r="K5782">
        <f t="shared" si="599"/>
        <v>0.84083424807903406</v>
      </c>
      <c r="L5782">
        <f t="shared" si="600"/>
        <v>5.6866363158212305</v>
      </c>
      <c r="N5782">
        <f t="shared" si="601"/>
        <v>0.62178986503679656</v>
      </c>
      <c r="O5782">
        <f t="shared" si="602"/>
        <v>1.2653681386269178</v>
      </c>
      <c r="P5782">
        <f t="shared" si="603"/>
        <v>3.3795201081446439E-3</v>
      </c>
    </row>
    <row r="5783" spans="1:16" hidden="1" x14ac:dyDescent="0.25">
      <c r="A5783" t="s">
        <v>26</v>
      </c>
      <c r="B5783" s="1">
        <v>354.86070000000001</v>
      </c>
      <c r="C5783" s="1">
        <v>38.4</v>
      </c>
      <c r="D5783" s="1">
        <v>111.12</v>
      </c>
      <c r="E5783" s="1">
        <v>298.61</v>
      </c>
      <c r="F5783" s="1" t="s">
        <v>22</v>
      </c>
      <c r="G5783" s="1"/>
      <c r="H5783">
        <v>364.21</v>
      </c>
      <c r="I5783">
        <v>45.55</v>
      </c>
      <c r="J5783">
        <f t="shared" si="598"/>
        <v>0.97432991955190695</v>
      </c>
      <c r="K5783">
        <f t="shared" si="599"/>
        <v>0.8430296377607025</v>
      </c>
      <c r="L5783">
        <f t="shared" si="600"/>
        <v>5.6991383741625441</v>
      </c>
      <c r="N5783">
        <f t="shared" si="601"/>
        <v>0.62768413185047933</v>
      </c>
      <c r="O5783">
        <f t="shared" si="602"/>
        <v>1.2744335967460965</v>
      </c>
      <c r="P5783">
        <f t="shared" si="603"/>
        <v>3.3376723073328647E-3</v>
      </c>
    </row>
    <row r="5784" spans="1:16" hidden="1" x14ac:dyDescent="0.25">
      <c r="A5784" t="s">
        <v>26</v>
      </c>
      <c r="B5784" s="1">
        <v>355.00189999999998</v>
      </c>
      <c r="C5784" s="1">
        <v>38.5</v>
      </c>
      <c r="D5784" s="1">
        <v>111.69</v>
      </c>
      <c r="E5784" s="1">
        <v>302.43</v>
      </c>
      <c r="F5784" s="1" t="s">
        <v>22</v>
      </c>
      <c r="G5784" s="1"/>
      <c r="H5784">
        <v>364.21</v>
      </c>
      <c r="I5784">
        <v>45.55</v>
      </c>
      <c r="J5784">
        <f t="shared" si="598"/>
        <v>0.97471760797342188</v>
      </c>
      <c r="K5784">
        <f t="shared" si="599"/>
        <v>0.84522502744237105</v>
      </c>
      <c r="L5784">
        <f t="shared" si="600"/>
        <v>5.7118498457339602</v>
      </c>
      <c r="N5784">
        <f t="shared" si="601"/>
        <v>0.63364570976230694</v>
      </c>
      <c r="O5784">
        <f t="shared" si="602"/>
        <v>1.2836250027321481</v>
      </c>
      <c r="P5784">
        <f t="shared" si="603"/>
        <v>3.2956530336486168E-3</v>
      </c>
    </row>
    <row r="5785" spans="1:16" hidden="1" x14ac:dyDescent="0.25">
      <c r="A5785" t="s">
        <v>26</v>
      </c>
      <c r="B5785" s="1">
        <v>355.14280000000002</v>
      </c>
      <c r="C5785" s="1">
        <v>38.6</v>
      </c>
      <c r="D5785" s="1">
        <v>112.27</v>
      </c>
      <c r="E5785" s="1">
        <v>306.35000000000002</v>
      </c>
      <c r="F5785" s="1" t="s">
        <v>22</v>
      </c>
      <c r="G5785" s="1"/>
      <c r="H5785">
        <v>364.21</v>
      </c>
      <c r="I5785">
        <v>45.55</v>
      </c>
      <c r="J5785">
        <f t="shared" si="598"/>
        <v>0.97510447269432476</v>
      </c>
      <c r="K5785">
        <f t="shared" si="599"/>
        <v>0.84742041712403959</v>
      </c>
      <c r="L5785">
        <f t="shared" si="600"/>
        <v>5.7247282391716636</v>
      </c>
      <c r="N5785">
        <f t="shared" si="601"/>
        <v>0.63967620982101792</v>
      </c>
      <c r="O5785">
        <f t="shared" si="602"/>
        <v>1.2929460317907677</v>
      </c>
      <c r="P5785">
        <f t="shared" si="603"/>
        <v>3.2536196518626972E-3</v>
      </c>
    </row>
    <row r="5786" spans="1:16" hidden="1" x14ac:dyDescent="0.25">
      <c r="A5786" t="s">
        <v>26</v>
      </c>
      <c r="B5786" s="1">
        <v>355.2833</v>
      </c>
      <c r="C5786" s="1">
        <v>38.700000000000003</v>
      </c>
      <c r="D5786" s="1">
        <v>112.86</v>
      </c>
      <c r="E5786" s="1">
        <v>310.39</v>
      </c>
      <c r="F5786" s="1" t="s">
        <v>22</v>
      </c>
      <c r="G5786" s="1"/>
      <c r="H5786">
        <v>364.21</v>
      </c>
      <c r="I5786">
        <v>45.55</v>
      </c>
      <c r="J5786">
        <f t="shared" si="598"/>
        <v>0.97549023914774446</v>
      </c>
      <c r="K5786">
        <f t="shared" si="599"/>
        <v>0.84961580680570814</v>
      </c>
      <c r="L5786">
        <f t="shared" si="600"/>
        <v>5.7378295712952561</v>
      </c>
      <c r="N5786">
        <f t="shared" si="601"/>
        <v>0.64577294398517815</v>
      </c>
      <c r="O5786">
        <f t="shared" si="602"/>
        <v>1.3024005208280427</v>
      </c>
      <c r="P5786">
        <f t="shared" si="603"/>
        <v>3.2114069173704994E-3</v>
      </c>
    </row>
    <row r="5787" spans="1:16" hidden="1" x14ac:dyDescent="0.25">
      <c r="A5787" t="s">
        <v>26</v>
      </c>
      <c r="B5787" s="1">
        <v>355.42360000000002</v>
      </c>
      <c r="C5787" s="1">
        <v>38.799999999999997</v>
      </c>
      <c r="D5787" s="1">
        <v>113.45</v>
      </c>
      <c r="E5787" s="1">
        <v>314.56</v>
      </c>
      <c r="F5787" s="1" t="s">
        <v>22</v>
      </c>
      <c r="G5787" s="1"/>
      <c r="H5787">
        <v>364.21</v>
      </c>
      <c r="I5787">
        <v>45.55</v>
      </c>
      <c r="J5787">
        <f t="shared" si="598"/>
        <v>0.9758754564674228</v>
      </c>
      <c r="K5787">
        <f t="shared" si="599"/>
        <v>0.85181119648737647</v>
      </c>
      <c r="L5787">
        <f t="shared" si="600"/>
        <v>5.7511748369588016</v>
      </c>
      <c r="N5787">
        <f t="shared" si="601"/>
        <v>0.65194634556121511</v>
      </c>
      <c r="O5787">
        <f t="shared" si="602"/>
        <v>1.3119924780435541</v>
      </c>
      <c r="P5787">
        <f t="shared" si="603"/>
        <v>3.1689694511344915E-3</v>
      </c>
    </row>
    <row r="5788" spans="1:16" hidden="1" x14ac:dyDescent="0.25">
      <c r="A5788" t="s">
        <v>26</v>
      </c>
      <c r="B5788" s="1">
        <v>355.56360000000001</v>
      </c>
      <c r="C5788" s="1">
        <v>38.9</v>
      </c>
      <c r="D5788" s="1">
        <v>114.05</v>
      </c>
      <c r="E5788" s="1">
        <v>318.85000000000002</v>
      </c>
      <c r="F5788" s="1" t="s">
        <v>22</v>
      </c>
      <c r="G5788" s="1"/>
      <c r="H5788">
        <v>364.21</v>
      </c>
      <c r="I5788">
        <v>45.55</v>
      </c>
      <c r="J5788">
        <f t="shared" si="598"/>
        <v>0.97625985008648863</v>
      </c>
      <c r="K5788">
        <f t="shared" si="599"/>
        <v>0.85400658616904501</v>
      </c>
      <c r="L5788">
        <f t="shared" si="600"/>
        <v>5.7647207727612804</v>
      </c>
      <c r="N5788">
        <f t="shared" si="601"/>
        <v>0.65819393990863118</v>
      </c>
      <c r="O5788">
        <f t="shared" si="602"/>
        <v>1.321726093244167</v>
      </c>
      <c r="P5788">
        <f t="shared" si="603"/>
        <v>3.1264655307175248E-3</v>
      </c>
    </row>
    <row r="5789" spans="1:16" hidden="1" x14ac:dyDescent="0.25">
      <c r="A5789" t="s">
        <v>26</v>
      </c>
      <c r="B5789" s="1">
        <v>355.70330000000001</v>
      </c>
      <c r="C5789" s="1">
        <v>39</v>
      </c>
      <c r="D5789" s="1">
        <v>114.66</v>
      </c>
      <c r="E5789" s="1">
        <v>323.27</v>
      </c>
      <c r="F5789" s="1" t="s">
        <v>22</v>
      </c>
      <c r="G5789" s="1"/>
      <c r="H5789">
        <v>364.21</v>
      </c>
      <c r="I5789">
        <v>45.55</v>
      </c>
      <c r="J5789">
        <f t="shared" si="598"/>
        <v>0.97664342000494231</v>
      </c>
      <c r="K5789">
        <f t="shared" si="599"/>
        <v>0.85620197585071356</v>
      </c>
      <c r="L5789">
        <f t="shared" si="600"/>
        <v>5.7784878873543937</v>
      </c>
      <c r="N5789">
        <f t="shared" si="601"/>
        <v>0.66451764538807001</v>
      </c>
      <c r="O5789">
        <f t="shared" si="602"/>
        <v>1.3316057489443882</v>
      </c>
      <c r="P5789">
        <f t="shared" si="603"/>
        <v>3.0838498781879291E-3</v>
      </c>
    </row>
    <row r="5790" spans="1:16" hidden="1" x14ac:dyDescent="0.25">
      <c r="A5790" t="s">
        <v>26</v>
      </c>
      <c r="B5790" s="1">
        <v>355.84269999999998</v>
      </c>
      <c r="C5790" s="1">
        <v>39.1</v>
      </c>
      <c r="D5790" s="1">
        <v>115.27</v>
      </c>
      <c r="E5790" s="1">
        <v>327.83</v>
      </c>
      <c r="F5790" s="1" t="s">
        <v>22</v>
      </c>
      <c r="G5790" s="1"/>
      <c r="H5790">
        <v>364.21</v>
      </c>
      <c r="I5790">
        <v>45.55</v>
      </c>
      <c r="J5790">
        <f t="shared" si="598"/>
        <v>0.9770261662227836</v>
      </c>
      <c r="K5790">
        <f t="shared" si="599"/>
        <v>0.85839736553238211</v>
      </c>
      <c r="L5790">
        <f t="shared" si="600"/>
        <v>5.7924951813411374</v>
      </c>
      <c r="N5790">
        <f t="shared" si="601"/>
        <v>0.67091946903004163</v>
      </c>
      <c r="O5790">
        <f t="shared" si="602"/>
        <v>1.3416360323262992</v>
      </c>
      <c r="P5790">
        <f t="shared" si="603"/>
        <v>3.0410850591491034E-3</v>
      </c>
    </row>
    <row r="5791" spans="1:16" hidden="1" x14ac:dyDescent="0.25">
      <c r="A5791" t="s">
        <v>26</v>
      </c>
      <c r="B5791" s="1">
        <v>355.98169999999999</v>
      </c>
      <c r="C5791" s="1">
        <v>39.200000000000003</v>
      </c>
      <c r="D5791" s="1">
        <v>115.88</v>
      </c>
      <c r="E5791" s="1">
        <v>332.54</v>
      </c>
      <c r="F5791" s="1" t="s">
        <v>22</v>
      </c>
      <c r="G5791" s="1"/>
      <c r="H5791">
        <v>364.21</v>
      </c>
      <c r="I5791">
        <v>45.55</v>
      </c>
      <c r="J5791">
        <f t="shared" si="598"/>
        <v>0.97740781417314193</v>
      </c>
      <c r="K5791">
        <f t="shared" si="599"/>
        <v>0.86059275521405065</v>
      </c>
      <c r="L5791">
        <f t="shared" si="600"/>
        <v>5.8067601536122337</v>
      </c>
      <c r="N5791">
        <f t="shared" si="601"/>
        <v>0.67739681761512349</v>
      </c>
      <c r="O5791">
        <f t="shared" si="602"/>
        <v>1.3518217481400849</v>
      </c>
      <c r="P5791">
        <f t="shared" si="603"/>
        <v>2.9981411524854576E-3</v>
      </c>
    </row>
    <row r="5792" spans="1:16" hidden="1" x14ac:dyDescent="0.25">
      <c r="A5792" t="s">
        <v>26</v>
      </c>
      <c r="B5792" s="1">
        <v>356.12049999999999</v>
      </c>
      <c r="C5792" s="1">
        <v>39.299999999999997</v>
      </c>
      <c r="D5792" s="1">
        <v>116.5</v>
      </c>
      <c r="E5792" s="1">
        <v>337.4</v>
      </c>
      <c r="F5792" s="1" t="s">
        <v>22</v>
      </c>
      <c r="G5792" s="1"/>
      <c r="H5792">
        <v>364.21</v>
      </c>
      <c r="I5792">
        <v>45.55</v>
      </c>
      <c r="J5792">
        <f t="shared" si="598"/>
        <v>0.97778891298975867</v>
      </c>
      <c r="K5792">
        <f t="shared" si="599"/>
        <v>0.86278814489571898</v>
      </c>
      <c r="L5792">
        <f t="shared" si="600"/>
        <v>5.8212691701118677</v>
      </c>
      <c r="N5792">
        <f t="shared" si="601"/>
        <v>0.68396121066624782</v>
      </c>
      <c r="O5792">
        <f t="shared" si="602"/>
        <v>1.3621679326352258</v>
      </c>
      <c r="P5792">
        <f t="shared" si="603"/>
        <v>2.9550827423167857E-3</v>
      </c>
    </row>
    <row r="5793" spans="1:16" hidden="1" x14ac:dyDescent="0.25">
      <c r="A5793" t="s">
        <v>26</v>
      </c>
      <c r="B5793" s="1">
        <v>356.25900000000001</v>
      </c>
      <c r="C5793" s="1">
        <v>39.4</v>
      </c>
      <c r="D5793" s="1">
        <v>117.13</v>
      </c>
      <c r="E5793" s="1">
        <v>342.42</v>
      </c>
      <c r="F5793" s="1" t="s">
        <v>22</v>
      </c>
      <c r="G5793" s="1"/>
      <c r="H5793">
        <v>364.21</v>
      </c>
      <c r="I5793">
        <v>45.55</v>
      </c>
      <c r="J5793">
        <f t="shared" si="598"/>
        <v>0.97816918810576325</v>
      </c>
      <c r="K5793">
        <f t="shared" si="599"/>
        <v>0.86498353457738753</v>
      </c>
      <c r="L5793">
        <f t="shared" si="600"/>
        <v>5.8360380537766714</v>
      </c>
      <c r="N5793">
        <f t="shared" si="601"/>
        <v>0.6906103297620495</v>
      </c>
      <c r="O5793">
        <f t="shared" si="602"/>
        <v>1.3726798686226509</v>
      </c>
      <c r="P5793">
        <f t="shared" si="603"/>
        <v>2.9118863199580698E-3</v>
      </c>
    </row>
    <row r="5794" spans="1:16" hidden="1" x14ac:dyDescent="0.25">
      <c r="A5794" t="s">
        <v>26</v>
      </c>
      <c r="B5794" s="1">
        <v>356.3972</v>
      </c>
      <c r="C5794" s="1">
        <v>39.5</v>
      </c>
      <c r="D5794" s="1">
        <v>117.76</v>
      </c>
      <c r="E5794" s="1">
        <v>347.61</v>
      </c>
      <c r="F5794" s="1" t="s">
        <v>22</v>
      </c>
      <c r="G5794" s="1"/>
      <c r="H5794">
        <v>364.21</v>
      </c>
      <c r="I5794">
        <v>45.55</v>
      </c>
      <c r="J5794">
        <f t="shared" si="598"/>
        <v>0.97854863952115545</v>
      </c>
      <c r="K5794">
        <f t="shared" si="599"/>
        <v>0.86717892425905607</v>
      </c>
      <c r="L5794">
        <f t="shared" si="600"/>
        <v>5.8510811616770804</v>
      </c>
      <c r="N5794">
        <f t="shared" si="601"/>
        <v>0.69734659559455991</v>
      </c>
      <c r="O5794">
        <f t="shared" si="602"/>
        <v>1.3833631017796761</v>
      </c>
      <c r="P5794">
        <f t="shared" si="603"/>
        <v>2.8685350391555041E-3</v>
      </c>
    </row>
    <row r="5795" spans="1:16" hidden="1" x14ac:dyDescent="0.25">
      <c r="A5795" t="s">
        <v>26</v>
      </c>
      <c r="B5795" s="1">
        <v>356.53500000000003</v>
      </c>
      <c r="C5795" s="1">
        <v>39.6</v>
      </c>
      <c r="D5795" s="1">
        <v>118.41</v>
      </c>
      <c r="E5795" s="1">
        <v>352.98</v>
      </c>
      <c r="F5795" s="1" t="s">
        <v>22</v>
      </c>
      <c r="G5795" s="1"/>
      <c r="H5795">
        <v>364.21</v>
      </c>
      <c r="I5795">
        <v>45.55</v>
      </c>
      <c r="J5795">
        <f t="shared" si="598"/>
        <v>0.97892699266906469</v>
      </c>
      <c r="K5795">
        <f t="shared" si="599"/>
        <v>0.86937431394072462</v>
      </c>
      <c r="L5795">
        <f t="shared" si="600"/>
        <v>5.8664113981044199</v>
      </c>
      <c r="N5795">
        <f t="shared" si="601"/>
        <v>0.70416756102832878</v>
      </c>
      <c r="O5795">
        <f t="shared" si="602"/>
        <v>1.3942234583227138</v>
      </c>
      <c r="P5795">
        <f t="shared" si="603"/>
        <v>2.8250183626193559E-3</v>
      </c>
    </row>
    <row r="5796" spans="1:16" hidden="1" x14ac:dyDescent="0.25">
      <c r="A5796" t="s">
        <v>26</v>
      </c>
      <c r="B5796" s="1">
        <v>356.67259999999999</v>
      </c>
      <c r="C5796" s="1">
        <v>39.700000000000003</v>
      </c>
      <c r="D5796" s="1">
        <v>119.05</v>
      </c>
      <c r="E5796" s="1">
        <v>358.53</v>
      </c>
      <c r="F5796" s="1" t="s">
        <v>22</v>
      </c>
      <c r="G5796" s="1"/>
      <c r="H5796">
        <v>364.21</v>
      </c>
      <c r="I5796">
        <v>45.55</v>
      </c>
      <c r="J5796">
        <f t="shared" si="598"/>
        <v>0.97930479668323223</v>
      </c>
      <c r="K5796">
        <f t="shared" si="599"/>
        <v>0.87156970362239305</v>
      </c>
      <c r="L5796">
        <f t="shared" si="600"/>
        <v>5.8820123385468994</v>
      </c>
      <c r="N5796">
        <f t="shared" si="601"/>
        <v>0.7110857939992703</v>
      </c>
      <c r="O5796">
        <f t="shared" si="602"/>
        <v>1.405267064187578</v>
      </c>
      <c r="P5796">
        <f t="shared" si="603"/>
        <v>2.7814090618307231E-3</v>
      </c>
    </row>
    <row r="5797" spans="1:16" hidden="1" x14ac:dyDescent="0.25">
      <c r="A5797" t="s">
        <v>26</v>
      </c>
      <c r="B5797" s="1">
        <v>356.80990000000003</v>
      </c>
      <c r="C5797" s="1">
        <v>39.799999999999997</v>
      </c>
      <c r="D5797" s="1">
        <v>119.71</v>
      </c>
      <c r="E5797" s="1">
        <v>364.27</v>
      </c>
      <c r="F5797" s="1" t="s">
        <v>22</v>
      </c>
      <c r="G5797" s="1"/>
      <c r="H5797">
        <v>364.21</v>
      </c>
      <c r="I5797">
        <v>45.55</v>
      </c>
      <c r="J5797">
        <f t="shared" si="598"/>
        <v>0.97968177699678771</v>
      </c>
      <c r="K5797">
        <f t="shared" si="599"/>
        <v>0.87376509330406149</v>
      </c>
      <c r="L5797">
        <f t="shared" si="600"/>
        <v>5.8978953509118179</v>
      </c>
      <c r="N5797">
        <f t="shared" si="601"/>
        <v>0.71809919014151458</v>
      </c>
      <c r="O5797">
        <f t="shared" si="602"/>
        <v>1.4165003658742132</v>
      </c>
      <c r="P5797">
        <f t="shared" si="603"/>
        <v>2.7377008788019835E-3</v>
      </c>
    </row>
    <row r="5798" spans="1:16" hidden="1" x14ac:dyDescent="0.25">
      <c r="A5798" t="s">
        <v>26</v>
      </c>
      <c r="B5798" s="1">
        <v>356.94690000000003</v>
      </c>
      <c r="C5798" s="1">
        <v>39.9</v>
      </c>
      <c r="D5798" s="1">
        <v>120.37</v>
      </c>
      <c r="E5798" s="1">
        <v>370.22</v>
      </c>
      <c r="F5798" s="1" t="s">
        <v>22</v>
      </c>
      <c r="G5798" s="1"/>
      <c r="H5798">
        <v>364.21</v>
      </c>
      <c r="I5798">
        <v>45.55</v>
      </c>
      <c r="J5798">
        <f t="shared" si="598"/>
        <v>0.98005793360973081</v>
      </c>
      <c r="K5798">
        <f t="shared" si="599"/>
        <v>0.87596048298573004</v>
      </c>
      <c r="L5798">
        <f t="shared" si="600"/>
        <v>5.9140974235315396</v>
      </c>
      <c r="N5798">
        <f t="shared" si="601"/>
        <v>0.72521070371301954</v>
      </c>
      <c r="O5798">
        <f t="shared" si="602"/>
        <v>1.4279301531319861</v>
      </c>
      <c r="P5798">
        <f t="shared" si="603"/>
        <v>2.6938203760573229E-3</v>
      </c>
    </row>
    <row r="5799" spans="1:16" hidden="1" x14ac:dyDescent="0.25">
      <c r="A5799" t="s">
        <v>26</v>
      </c>
      <c r="B5799" s="1">
        <v>357.08359999999999</v>
      </c>
      <c r="C5799" s="1">
        <v>40</v>
      </c>
      <c r="D5799" s="1">
        <v>121.04</v>
      </c>
      <c r="E5799" s="1">
        <v>376.39</v>
      </c>
      <c r="F5799" s="1" t="s">
        <v>22</v>
      </c>
      <c r="G5799" s="1"/>
      <c r="H5799">
        <v>364.21</v>
      </c>
      <c r="I5799">
        <v>45.55</v>
      </c>
      <c r="J5799">
        <f t="shared" si="598"/>
        <v>0.98043326652206153</v>
      </c>
      <c r="K5799">
        <f t="shared" si="599"/>
        <v>0.87815587266739847</v>
      </c>
      <c r="L5799">
        <f t="shared" si="600"/>
        <v>5.9306258398768996</v>
      </c>
      <c r="N5799">
        <f t="shared" si="601"/>
        <v>0.7324234461782696</v>
      </c>
      <c r="O5799">
        <f t="shared" si="602"/>
        <v>1.4395635836838174</v>
      </c>
      <c r="P5799">
        <f t="shared" si="603"/>
        <v>2.6497787434749207E-3</v>
      </c>
    </row>
    <row r="5800" spans="1:16" hidden="1" x14ac:dyDescent="0.25">
      <c r="A5800" t="s">
        <v>26</v>
      </c>
      <c r="B5800" s="1">
        <v>357.22</v>
      </c>
      <c r="C5800" s="1">
        <v>40.1</v>
      </c>
      <c r="D5800" s="1">
        <v>121.72</v>
      </c>
      <c r="E5800" s="1">
        <v>382.79</v>
      </c>
      <c r="F5800" s="1" t="s">
        <v>22</v>
      </c>
      <c r="G5800" s="1"/>
      <c r="H5800">
        <v>364.21</v>
      </c>
      <c r="I5800">
        <v>45.55</v>
      </c>
      <c r="J5800">
        <f t="shared" si="598"/>
        <v>0.98080777573378009</v>
      </c>
      <c r="K5800">
        <f t="shared" si="599"/>
        <v>0.88035126234906702</v>
      </c>
      <c r="L5800">
        <f t="shared" si="600"/>
        <v>5.9474865359355942</v>
      </c>
      <c r="N5800">
        <f t="shared" si="601"/>
        <v>0.73974069743821236</v>
      </c>
      <c r="O5800">
        <f t="shared" si="602"/>
        <v>1.4514082102127939</v>
      </c>
      <c r="P5800">
        <f t="shared" si="603"/>
        <v>2.6055915995726836E-3</v>
      </c>
    </row>
    <row r="5801" spans="1:16" hidden="1" x14ac:dyDescent="0.25">
      <c r="A5801" t="s">
        <v>26</v>
      </c>
      <c r="B5801" s="1">
        <v>357.35610000000003</v>
      </c>
      <c r="C5801" s="1">
        <v>40.200000000000003</v>
      </c>
      <c r="D5801" s="1">
        <v>122.4</v>
      </c>
      <c r="E5801" s="1">
        <v>389.43</v>
      </c>
      <c r="F5801" s="1" t="s">
        <v>22</v>
      </c>
      <c r="G5801" s="1"/>
      <c r="H5801">
        <v>364.21</v>
      </c>
      <c r="I5801">
        <v>45.55</v>
      </c>
      <c r="J5801">
        <f t="shared" si="598"/>
        <v>0.98118146124488637</v>
      </c>
      <c r="K5801">
        <f t="shared" si="599"/>
        <v>0.88254665203073557</v>
      </c>
      <c r="L5801">
        <f t="shared" si="600"/>
        <v>5.964684131573013</v>
      </c>
      <c r="N5801">
        <f t="shared" si="601"/>
        <v>0.74716591808218846</v>
      </c>
      <c r="O5801">
        <f t="shared" si="602"/>
        <v>1.463472009863986</v>
      </c>
      <c r="P5801">
        <f t="shared" si="603"/>
        <v>2.5612785902722635E-3</v>
      </c>
    </row>
    <row r="5802" spans="1:16" hidden="1" x14ac:dyDescent="0.25">
      <c r="A5802" t="s">
        <v>26</v>
      </c>
      <c r="B5802" s="1">
        <v>357.49189999999999</v>
      </c>
      <c r="C5802" s="1">
        <v>40.299999999999997</v>
      </c>
      <c r="D5802" s="1">
        <v>123.09</v>
      </c>
      <c r="E5802" s="1">
        <v>396.33</v>
      </c>
      <c r="F5802" s="1" t="s">
        <v>22</v>
      </c>
      <c r="G5802" s="1"/>
      <c r="H5802">
        <v>364.21</v>
      </c>
      <c r="I5802">
        <v>45.55</v>
      </c>
      <c r="J5802">
        <f t="shared" si="598"/>
        <v>0.98155432305538015</v>
      </c>
      <c r="K5802">
        <f t="shared" si="599"/>
        <v>0.88474204171240389</v>
      </c>
      <c r="L5802">
        <f t="shared" si="600"/>
        <v>5.9822471975583724</v>
      </c>
      <c r="N5802">
        <f t="shared" si="601"/>
        <v>0.75470276277602166</v>
      </c>
      <c r="O5802">
        <f t="shared" si="602"/>
        <v>1.4757634165477822</v>
      </c>
      <c r="P5802">
        <f t="shared" si="603"/>
        <v>2.5167996375808524E-3</v>
      </c>
    </row>
    <row r="5803" spans="1:16" hidden="1" x14ac:dyDescent="0.25">
      <c r="A5803" t="s">
        <v>26</v>
      </c>
      <c r="B5803" s="1">
        <v>357.62740000000002</v>
      </c>
      <c r="C5803" s="1">
        <v>40.4</v>
      </c>
      <c r="D5803" s="1">
        <v>123.8</v>
      </c>
      <c r="E5803" s="1">
        <v>403.5</v>
      </c>
      <c r="F5803" s="1" t="s">
        <v>22</v>
      </c>
      <c r="G5803" s="1"/>
      <c r="H5803">
        <v>364.21</v>
      </c>
      <c r="I5803">
        <v>45.55</v>
      </c>
      <c r="J5803">
        <f t="shared" si="598"/>
        <v>0.98192636116526189</v>
      </c>
      <c r="K5803">
        <f t="shared" si="599"/>
        <v>0.88693743139407244</v>
      </c>
      <c r="L5803">
        <f t="shared" si="600"/>
        <v>6.0001764877100037</v>
      </c>
      <c r="N5803">
        <f t="shared" si="601"/>
        <v>0.76235509491560349</v>
      </c>
      <c r="O5803">
        <f t="shared" si="602"/>
        <v>1.4882913563697278</v>
      </c>
      <c r="P5803">
        <f t="shared" si="603"/>
        <v>2.472187886279357E-3</v>
      </c>
    </row>
    <row r="5804" spans="1:16" hidden="1" x14ac:dyDescent="0.25">
      <c r="A5804" t="s">
        <v>26</v>
      </c>
      <c r="B5804" s="1">
        <v>357.7627</v>
      </c>
      <c r="C5804" s="1">
        <v>40.5</v>
      </c>
      <c r="D5804" s="1">
        <v>124.51</v>
      </c>
      <c r="E5804" s="1">
        <v>410.95</v>
      </c>
      <c r="F5804" s="1" t="s">
        <v>22</v>
      </c>
      <c r="G5804" s="1"/>
      <c r="H5804">
        <v>364.21</v>
      </c>
      <c r="I5804">
        <v>45.55</v>
      </c>
      <c r="J5804">
        <f t="shared" si="598"/>
        <v>0.98229785014140203</v>
      </c>
      <c r="K5804">
        <f t="shared" si="599"/>
        <v>0.88913282107574099</v>
      </c>
      <c r="L5804">
        <f t="shared" si="600"/>
        <v>6.0184715525945087</v>
      </c>
      <c r="N5804">
        <f t="shared" si="601"/>
        <v>0.77013280289295627</v>
      </c>
      <c r="O5804">
        <f t="shared" si="602"/>
        <v>1.5010652865566869</v>
      </c>
      <c r="P5804">
        <f t="shared" si="603"/>
        <v>2.4274790629930823E-3</v>
      </c>
    </row>
    <row r="5805" spans="1:16" hidden="1" x14ac:dyDescent="0.25">
      <c r="A5805" t="s">
        <v>26</v>
      </c>
      <c r="B5805" s="1">
        <v>357.89760000000001</v>
      </c>
      <c r="C5805" s="1">
        <v>40.6</v>
      </c>
      <c r="D5805" s="1">
        <v>125.22</v>
      </c>
      <c r="E5805" s="1">
        <v>418.71</v>
      </c>
      <c r="F5805" s="1" t="s">
        <v>22</v>
      </c>
      <c r="G5805" s="1"/>
      <c r="H5805">
        <v>364.21</v>
      </c>
      <c r="I5805">
        <v>45.55</v>
      </c>
      <c r="J5805">
        <f t="shared" si="598"/>
        <v>0.9826682408500591</v>
      </c>
      <c r="K5805">
        <f t="shared" si="599"/>
        <v>0.89132821075740953</v>
      </c>
      <c r="L5805">
        <f t="shared" si="600"/>
        <v>6.0371785561886622</v>
      </c>
      <c r="N5805">
        <f t="shared" si="601"/>
        <v>0.77802872347896801</v>
      </c>
      <c r="O5805">
        <f t="shared" si="602"/>
        <v>1.5140952383011677</v>
      </c>
      <c r="P5805">
        <f t="shared" si="603"/>
        <v>2.3825975078030077E-3</v>
      </c>
    </row>
    <row r="5806" spans="1:16" hidden="1" x14ac:dyDescent="0.25">
      <c r="A5806" t="s">
        <v>26</v>
      </c>
      <c r="B5806" s="1">
        <v>358.03230000000002</v>
      </c>
      <c r="C5806" s="1">
        <v>40.700000000000003</v>
      </c>
      <c r="D5806" s="1">
        <v>125.95</v>
      </c>
      <c r="E5806" s="1">
        <v>426.8</v>
      </c>
      <c r="F5806" s="1" t="s">
        <v>22</v>
      </c>
      <c r="G5806" s="1"/>
      <c r="H5806">
        <v>364.21</v>
      </c>
      <c r="I5806">
        <v>45.55</v>
      </c>
      <c r="J5806">
        <f t="shared" si="598"/>
        <v>0.9830380824249747</v>
      </c>
      <c r="K5806">
        <f t="shared" si="599"/>
        <v>0.89352360043907808</v>
      </c>
      <c r="L5806">
        <f t="shared" si="600"/>
        <v>6.0563155194275984</v>
      </c>
      <c r="N5806">
        <f t="shared" si="601"/>
        <v>0.78605916417401234</v>
      </c>
      <c r="O5806">
        <f t="shared" si="602"/>
        <v>1.5273918640061839</v>
      </c>
      <c r="P5806">
        <f t="shared" si="603"/>
        <v>2.3375409069658717E-3</v>
      </c>
    </row>
    <row r="5807" spans="1:16" hidden="1" x14ac:dyDescent="0.25">
      <c r="A5807" t="s">
        <v>26</v>
      </c>
      <c r="B5807" s="1">
        <v>358.16660000000002</v>
      </c>
      <c r="C5807" s="1">
        <v>40.799999999999997</v>
      </c>
      <c r="D5807" s="1">
        <v>126.69</v>
      </c>
      <c r="E5807" s="1">
        <v>435.23</v>
      </c>
      <c r="F5807" s="1" t="s">
        <v>22</v>
      </c>
      <c r="G5807" s="1"/>
      <c r="H5807">
        <v>364.21</v>
      </c>
      <c r="I5807">
        <v>45.55</v>
      </c>
      <c r="J5807">
        <f t="shared" si="598"/>
        <v>0.98340682573240723</v>
      </c>
      <c r="K5807">
        <f t="shared" si="599"/>
        <v>0.89571899012074641</v>
      </c>
      <c r="L5807">
        <f t="shared" si="600"/>
        <v>6.0758746269894353</v>
      </c>
      <c r="N5807">
        <f t="shared" si="601"/>
        <v>0.79421708104612543</v>
      </c>
      <c r="O5807">
        <f t="shared" si="602"/>
        <v>1.5409664894836874</v>
      </c>
      <c r="P5807">
        <f t="shared" si="603"/>
        <v>2.2923687045824457E-3</v>
      </c>
    </row>
    <row r="5808" spans="1:16" hidden="1" x14ac:dyDescent="0.25">
      <c r="A5808" t="s">
        <v>26</v>
      </c>
      <c r="B5808" s="1">
        <v>358.30070000000001</v>
      </c>
      <c r="C5808" s="1">
        <v>40.9</v>
      </c>
      <c r="D5808" s="1">
        <v>127.44</v>
      </c>
      <c r="E5808" s="1">
        <v>444.02</v>
      </c>
      <c r="F5808" s="1" t="s">
        <v>22</v>
      </c>
      <c r="G5808" s="1"/>
      <c r="H5808">
        <v>364.21</v>
      </c>
      <c r="I5808">
        <v>45.55</v>
      </c>
      <c r="J5808">
        <f t="shared" si="598"/>
        <v>0.98377501990609817</v>
      </c>
      <c r="K5808">
        <f t="shared" si="599"/>
        <v>0.89791437980241495</v>
      </c>
      <c r="L5808">
        <f t="shared" si="600"/>
        <v>6.095869606462772</v>
      </c>
      <c r="N5808">
        <f t="shared" si="601"/>
        <v>0.80251981561001928</v>
      </c>
      <c r="O5808">
        <f t="shared" si="602"/>
        <v>1.5548311717423999</v>
      </c>
      <c r="P5808">
        <f t="shared" si="603"/>
        <v>2.2470900184261389E-3</v>
      </c>
    </row>
    <row r="5809" spans="1:16" hidden="1" x14ac:dyDescent="0.25">
      <c r="A5809" t="s">
        <v>26</v>
      </c>
      <c r="B5809" s="1">
        <v>358.43450000000001</v>
      </c>
      <c r="C5809" s="1">
        <v>41</v>
      </c>
      <c r="D5809" s="1">
        <v>128.19</v>
      </c>
      <c r="E5809" s="1">
        <v>453.21</v>
      </c>
      <c r="F5809" s="1" t="s">
        <v>22</v>
      </c>
      <c r="G5809" s="1"/>
      <c r="H5809">
        <v>364.21</v>
      </c>
      <c r="I5809">
        <v>45.55</v>
      </c>
      <c r="J5809">
        <f t="shared" si="598"/>
        <v>0.98414239037917695</v>
      </c>
      <c r="K5809">
        <f t="shared" si="599"/>
        <v>0.9001097694840835</v>
      </c>
      <c r="L5809">
        <f t="shared" si="600"/>
        <v>6.1163555942237435</v>
      </c>
      <c r="N5809">
        <f t="shared" si="601"/>
        <v>0.81096688094462144</v>
      </c>
      <c r="O5809">
        <f t="shared" si="602"/>
        <v>1.5689987630980018</v>
      </c>
      <c r="P5809">
        <f t="shared" si="603"/>
        <v>2.2016247991017363E-3</v>
      </c>
    </row>
    <row r="5810" spans="1:16" hidden="1" x14ac:dyDescent="0.25">
      <c r="A5810" t="s">
        <v>26</v>
      </c>
      <c r="B5810" s="1">
        <v>358.56799999999998</v>
      </c>
      <c r="C5810" s="1">
        <v>41.1</v>
      </c>
      <c r="D5810" s="1">
        <v>128.96</v>
      </c>
      <c r="E5810" s="1">
        <v>462.81</v>
      </c>
      <c r="F5810" s="1" t="s">
        <v>22</v>
      </c>
      <c r="G5810" s="1"/>
      <c r="H5810">
        <v>364.21</v>
      </c>
      <c r="I5810">
        <v>45.55</v>
      </c>
      <c r="J5810">
        <f t="shared" si="598"/>
        <v>0.98450893715164334</v>
      </c>
      <c r="K5810">
        <f t="shared" si="599"/>
        <v>0.90230515916575205</v>
      </c>
      <c r="L5810">
        <f t="shared" si="600"/>
        <v>6.1373166026919579</v>
      </c>
      <c r="N5810">
        <f t="shared" si="601"/>
        <v>0.81956417088104705</v>
      </c>
      <c r="O5810">
        <f t="shared" si="602"/>
        <v>1.5834829824532717</v>
      </c>
      <c r="P5810">
        <f t="shared" si="603"/>
        <v>2.1560552812574115E-3</v>
      </c>
    </row>
    <row r="5811" spans="1:16" hidden="1" x14ac:dyDescent="0.25">
      <c r="A5811" t="s">
        <v>26</v>
      </c>
      <c r="B5811" s="1">
        <v>358.70119999999997</v>
      </c>
      <c r="C5811" s="1">
        <v>41.2</v>
      </c>
      <c r="D5811" s="1">
        <v>129.74</v>
      </c>
      <c r="E5811" s="1">
        <v>472.86</v>
      </c>
      <c r="F5811" s="1" t="s">
        <v>22</v>
      </c>
      <c r="G5811" s="1"/>
      <c r="H5811">
        <v>364.21</v>
      </c>
      <c r="I5811">
        <v>45.55</v>
      </c>
      <c r="J5811">
        <f t="shared" si="598"/>
        <v>0.98487466022349746</v>
      </c>
      <c r="K5811">
        <f t="shared" si="599"/>
        <v>0.90450054884742048</v>
      </c>
      <c r="L5811">
        <f t="shared" si="600"/>
        <v>6.158799361593613</v>
      </c>
      <c r="N5811">
        <f t="shared" si="601"/>
        <v>0.82831797507023697</v>
      </c>
      <c r="O5811">
        <f t="shared" si="602"/>
        <v>1.5982984947311802</v>
      </c>
      <c r="P5811">
        <f t="shared" si="603"/>
        <v>2.1103279449626476E-3</v>
      </c>
    </row>
    <row r="5812" spans="1:16" hidden="1" x14ac:dyDescent="0.25">
      <c r="A5812" t="s">
        <v>26</v>
      </c>
      <c r="B5812" s="1">
        <v>358.83409999999998</v>
      </c>
      <c r="C5812" s="1">
        <v>41.3</v>
      </c>
      <c r="D5812" s="1">
        <v>130.53</v>
      </c>
      <c r="E5812" s="1">
        <v>483.39</v>
      </c>
      <c r="F5812" s="1" t="s">
        <v>22</v>
      </c>
      <c r="G5812" s="1"/>
      <c r="H5812">
        <v>364.21</v>
      </c>
      <c r="I5812">
        <v>45.55</v>
      </c>
      <c r="J5812">
        <f t="shared" si="598"/>
        <v>0.9852395595947393</v>
      </c>
      <c r="K5812">
        <f t="shared" si="599"/>
        <v>0.90669593852908892</v>
      </c>
      <c r="L5812">
        <f t="shared" si="600"/>
        <v>6.1808237812535873</v>
      </c>
      <c r="N5812">
        <f t="shared" si="601"/>
        <v>0.83723501511530352</v>
      </c>
      <c r="O5812">
        <f t="shared" si="602"/>
        <v>1.6134609996047373</v>
      </c>
      <c r="P5812">
        <f t="shared" si="603"/>
        <v>2.0644521976093642E-3</v>
      </c>
    </row>
    <row r="5813" spans="1:16" hidden="1" x14ac:dyDescent="0.25">
      <c r="A5813" t="s">
        <v>26</v>
      </c>
      <c r="B5813" s="1">
        <v>358.9667</v>
      </c>
      <c r="C5813" s="1">
        <v>41.4</v>
      </c>
      <c r="D5813" s="1">
        <v>131.33000000000001</v>
      </c>
      <c r="E5813" s="1">
        <v>494.44</v>
      </c>
      <c r="F5813" s="1" t="s">
        <v>22</v>
      </c>
      <c r="G5813" s="1"/>
      <c r="H5813">
        <v>364.21</v>
      </c>
      <c r="I5813">
        <v>45.55</v>
      </c>
      <c r="J5813">
        <f t="shared" si="598"/>
        <v>0.98560363526536898</v>
      </c>
      <c r="K5813">
        <f t="shared" si="599"/>
        <v>0.90889132821075747</v>
      </c>
      <c r="L5813">
        <f t="shared" si="600"/>
        <v>6.2034258090196222</v>
      </c>
      <c r="N5813">
        <f t="shared" si="601"/>
        <v>0.84632248493881845</v>
      </c>
      <c r="O5813">
        <f t="shared" si="602"/>
        <v>1.6289873308589093</v>
      </c>
      <c r="P5813">
        <f t="shared" si="603"/>
        <v>2.0184078798643635E-3</v>
      </c>
    </row>
    <row r="5814" spans="1:16" hidden="1" x14ac:dyDescent="0.25">
      <c r="A5814" t="s">
        <v>26</v>
      </c>
      <c r="B5814" s="1">
        <v>359.09899999999999</v>
      </c>
      <c r="C5814" s="1">
        <v>41.5</v>
      </c>
      <c r="D5814" s="1">
        <v>132.15</v>
      </c>
      <c r="E5814" s="1">
        <v>506.03</v>
      </c>
      <c r="F5814" s="1" t="s">
        <v>22</v>
      </c>
      <c r="G5814" s="1"/>
      <c r="H5814">
        <v>364.21</v>
      </c>
      <c r="I5814">
        <v>45.55</v>
      </c>
      <c r="J5814">
        <f t="shared" si="598"/>
        <v>0.98596688723538617</v>
      </c>
      <c r="K5814">
        <f t="shared" si="599"/>
        <v>0.91108671789242601</v>
      </c>
      <c r="L5814">
        <f t="shared" si="600"/>
        <v>6.226595956067519</v>
      </c>
      <c r="N5814">
        <f t="shared" si="601"/>
        <v>0.85558809599701291</v>
      </c>
      <c r="O5814">
        <f t="shared" si="602"/>
        <v>1.6448955679489869</v>
      </c>
      <c r="P5814">
        <f t="shared" si="603"/>
        <v>1.9722698854111199E-3</v>
      </c>
    </row>
    <row r="5815" spans="1:16" hidden="1" x14ac:dyDescent="0.25">
      <c r="A5815" t="s">
        <v>26</v>
      </c>
      <c r="B5815" s="1">
        <v>359.23110000000003</v>
      </c>
      <c r="C5815" s="1">
        <v>41.6</v>
      </c>
      <c r="D5815" s="1">
        <v>132.97</v>
      </c>
      <c r="E5815" s="1">
        <v>518.22</v>
      </c>
      <c r="F5815" s="1" t="s">
        <v>22</v>
      </c>
      <c r="G5815" s="1"/>
      <c r="H5815">
        <v>364.21</v>
      </c>
      <c r="I5815">
        <v>45.55</v>
      </c>
      <c r="J5815">
        <f t="shared" si="598"/>
        <v>0.9863295900716621</v>
      </c>
      <c r="K5815">
        <f t="shared" si="599"/>
        <v>0.91328210757409445</v>
      </c>
      <c r="L5815">
        <f t="shared" si="600"/>
        <v>6.2503998625202488</v>
      </c>
      <c r="N5815">
        <f t="shared" si="601"/>
        <v>0.8650473698018496</v>
      </c>
      <c r="O5815">
        <f t="shared" si="602"/>
        <v>1.6612051615948253</v>
      </c>
      <c r="P5815">
        <f t="shared" si="603"/>
        <v>1.925965871884751E-3</v>
      </c>
    </row>
    <row r="5816" spans="1:16" hidden="1" x14ac:dyDescent="0.25">
      <c r="A5816" t="s">
        <v>26</v>
      </c>
      <c r="B5816" s="1">
        <v>359.36290000000002</v>
      </c>
      <c r="C5816" s="1">
        <v>41.7</v>
      </c>
      <c r="D5816" s="1">
        <v>133.81</v>
      </c>
      <c r="E5816" s="1">
        <v>531.04</v>
      </c>
      <c r="F5816" s="1" t="s">
        <v>22</v>
      </c>
      <c r="G5816" s="1"/>
      <c r="H5816">
        <v>364.21</v>
      </c>
      <c r="I5816">
        <v>45.55</v>
      </c>
      <c r="J5816">
        <f t="shared" si="598"/>
        <v>0.98669146920732553</v>
      </c>
      <c r="K5816">
        <f t="shared" si="599"/>
        <v>0.915477497255763</v>
      </c>
      <c r="L5816">
        <f t="shared" si="600"/>
        <v>6.2748373479716646</v>
      </c>
      <c r="N5816">
        <f t="shared" si="601"/>
        <v>0.87470230712029429</v>
      </c>
      <c r="O5816">
        <f t="shared" si="602"/>
        <v>1.6779370755820904</v>
      </c>
      <c r="P5816">
        <f t="shared" si="603"/>
        <v>1.87955792797534E-3</v>
      </c>
    </row>
    <row r="5817" spans="1:16" hidden="1" x14ac:dyDescent="0.25">
      <c r="A5817" t="s">
        <v>26</v>
      </c>
      <c r="B5817" s="1">
        <v>359.49430000000001</v>
      </c>
      <c r="C5817" s="1">
        <v>41.8</v>
      </c>
      <c r="D5817" s="1">
        <v>134.66999999999999</v>
      </c>
      <c r="E5817" s="1">
        <v>544.55999999999995</v>
      </c>
      <c r="F5817" s="1" t="s">
        <v>22</v>
      </c>
      <c r="G5817" s="1"/>
      <c r="H5817">
        <v>364.21</v>
      </c>
      <c r="I5817">
        <v>45.55</v>
      </c>
      <c r="J5817">
        <f t="shared" si="598"/>
        <v>0.98705225007550601</v>
      </c>
      <c r="K5817">
        <f t="shared" si="599"/>
        <v>0.91767288693743143</v>
      </c>
      <c r="L5817">
        <f t="shared" si="600"/>
        <v>6.2999781291396957</v>
      </c>
      <c r="N5817">
        <f t="shared" si="601"/>
        <v>0.88455494094416642</v>
      </c>
      <c r="O5817">
        <f t="shared" si="602"/>
        <v>1.6951139473434769</v>
      </c>
      <c r="P5817">
        <f t="shared" si="603"/>
        <v>1.8329789574015696E-3</v>
      </c>
    </row>
    <row r="5818" spans="1:16" hidden="1" x14ac:dyDescent="0.25">
      <c r="A5818" t="s">
        <v>26</v>
      </c>
      <c r="B5818" s="1">
        <v>359.62549999999999</v>
      </c>
      <c r="C5818" s="1">
        <v>41.9</v>
      </c>
      <c r="D5818" s="1">
        <v>135.53</v>
      </c>
      <c r="E5818" s="1">
        <v>558.83000000000004</v>
      </c>
      <c r="F5818" s="1" t="s">
        <v>22</v>
      </c>
      <c r="G5818" s="1"/>
      <c r="H5818">
        <v>364.21</v>
      </c>
      <c r="I5818">
        <v>45.55</v>
      </c>
      <c r="J5818">
        <f t="shared" si="598"/>
        <v>0.98741248180994479</v>
      </c>
      <c r="K5818">
        <f t="shared" si="599"/>
        <v>0.91986827661909987</v>
      </c>
      <c r="L5818">
        <f t="shared" si="600"/>
        <v>6.3258453124127492</v>
      </c>
      <c r="N5818">
        <f t="shared" si="601"/>
        <v>0.89463064660661185</v>
      </c>
      <c r="O5818">
        <f t="shared" si="602"/>
        <v>1.7127602703819751</v>
      </c>
      <c r="P5818">
        <f t="shared" si="603"/>
        <v>1.7862565421645855E-3</v>
      </c>
    </row>
    <row r="5819" spans="1:16" hidden="1" x14ac:dyDescent="0.25">
      <c r="A5819" t="s">
        <v>26</v>
      </c>
      <c r="B5819" s="1">
        <v>359.75639999999999</v>
      </c>
      <c r="C5819" s="1">
        <v>42</v>
      </c>
      <c r="D5819" s="1">
        <v>136.41999999999999</v>
      </c>
      <c r="E5819" s="1">
        <v>573.91</v>
      </c>
      <c r="F5819" s="1" t="s">
        <v>22</v>
      </c>
      <c r="G5819" s="1"/>
      <c r="H5819">
        <v>364.21</v>
      </c>
      <c r="I5819">
        <v>45.55</v>
      </c>
      <c r="J5819">
        <f t="shared" si="598"/>
        <v>0.98777188984377151</v>
      </c>
      <c r="K5819">
        <f t="shared" si="599"/>
        <v>0.92206366630076841</v>
      </c>
      <c r="L5819">
        <f t="shared" si="600"/>
        <v>6.3524725896009482</v>
      </c>
      <c r="N5819">
        <f t="shared" si="601"/>
        <v>0.90493324896045957</v>
      </c>
      <c r="O5819">
        <f t="shared" si="602"/>
        <v>1.7309026021964584</v>
      </c>
      <c r="P5819">
        <f t="shared" si="603"/>
        <v>1.7394026891165578E-3</v>
      </c>
    </row>
    <row r="5820" spans="1:16" hidden="1" x14ac:dyDescent="0.25">
      <c r="A5820" t="s">
        <v>26</v>
      </c>
      <c r="B5820" s="1">
        <v>359.887</v>
      </c>
      <c r="C5820" s="1">
        <v>42.1</v>
      </c>
      <c r="D5820" s="1">
        <v>137.31</v>
      </c>
      <c r="E5820" s="1">
        <v>589.87</v>
      </c>
      <c r="F5820" s="1" t="s">
        <v>22</v>
      </c>
      <c r="G5820" s="1"/>
      <c r="H5820">
        <v>364.21</v>
      </c>
      <c r="I5820">
        <v>45.55</v>
      </c>
      <c r="J5820">
        <f t="shared" si="598"/>
        <v>0.98813047417698585</v>
      </c>
      <c r="K5820">
        <f t="shared" si="599"/>
        <v>0.92425905598243696</v>
      </c>
      <c r="L5820">
        <f t="shared" si="600"/>
        <v>6.3799021736385146</v>
      </c>
      <c r="N5820">
        <f t="shared" si="601"/>
        <v>0.9154749281124086</v>
      </c>
      <c r="O5820">
        <f t="shared" si="602"/>
        <v>1.7495698021054606</v>
      </c>
      <c r="P5820">
        <f t="shared" si="603"/>
        <v>1.6924196523770028E-3</v>
      </c>
    </row>
    <row r="5821" spans="1:16" hidden="1" x14ac:dyDescent="0.25">
      <c r="A5821" t="s">
        <v>26</v>
      </c>
      <c r="B5821" s="1">
        <v>360.01740000000001</v>
      </c>
      <c r="C5821" s="1">
        <v>42.2</v>
      </c>
      <c r="D5821" s="1">
        <v>138.22999999999999</v>
      </c>
      <c r="E5821" s="1">
        <v>606.79999999999995</v>
      </c>
      <c r="F5821" s="1" t="s">
        <v>22</v>
      </c>
      <c r="G5821" s="1"/>
      <c r="H5821">
        <v>364.21</v>
      </c>
      <c r="I5821">
        <v>45.55</v>
      </c>
      <c r="J5821">
        <f t="shared" si="598"/>
        <v>0.98848850937645871</v>
      </c>
      <c r="K5821">
        <f t="shared" si="599"/>
        <v>0.92645444566410551</v>
      </c>
      <c r="L5821">
        <f t="shared" si="600"/>
        <v>6.4081992474743767</v>
      </c>
      <c r="N5821">
        <f t="shared" si="601"/>
        <v>0.92627731228180066</v>
      </c>
      <c r="O5821">
        <f t="shared" si="602"/>
        <v>1.76879330427438</v>
      </c>
      <c r="P5821">
        <f t="shared" si="603"/>
        <v>1.6452780519907871E-3</v>
      </c>
    </row>
    <row r="5822" spans="1:16" hidden="1" x14ac:dyDescent="0.25">
      <c r="A5822" t="s">
        <v>26</v>
      </c>
      <c r="B5822" s="1">
        <v>360.1474</v>
      </c>
      <c r="C5822" s="1">
        <v>42.3</v>
      </c>
      <c r="D5822" s="1">
        <v>139.16</v>
      </c>
      <c r="E5822" s="1">
        <v>624.78</v>
      </c>
      <c r="F5822" s="1" t="s">
        <v>22</v>
      </c>
      <c r="G5822" s="1"/>
      <c r="H5822">
        <v>364.21</v>
      </c>
      <c r="I5822">
        <v>45.55</v>
      </c>
      <c r="J5822">
        <f t="shared" si="598"/>
        <v>0.98884544630844851</v>
      </c>
      <c r="K5822">
        <f t="shared" si="599"/>
        <v>0.92864983534577383</v>
      </c>
      <c r="L5822">
        <f t="shared" si="600"/>
        <v>6.4373995877698595</v>
      </c>
      <c r="N5822">
        <f t="shared" si="601"/>
        <v>0.93733825744336474</v>
      </c>
      <c r="O5822">
        <f t="shared" si="602"/>
        <v>1.7886074323821046</v>
      </c>
      <c r="P5822">
        <f t="shared" si="603"/>
        <v>1.5980056889002526E-3</v>
      </c>
    </row>
    <row r="5823" spans="1:16" hidden="1" x14ac:dyDescent="0.25">
      <c r="A5823" t="s">
        <v>26</v>
      </c>
      <c r="B5823" s="1">
        <v>360.27719999999999</v>
      </c>
      <c r="C5823" s="1">
        <v>42.4</v>
      </c>
      <c r="D5823" s="1">
        <v>140.11000000000001</v>
      </c>
      <c r="E5823" s="1">
        <v>643.91</v>
      </c>
      <c r="F5823" s="1" t="s">
        <v>22</v>
      </c>
      <c r="G5823" s="1"/>
      <c r="H5823">
        <v>364.21</v>
      </c>
      <c r="I5823">
        <v>45.55</v>
      </c>
      <c r="J5823">
        <f t="shared" si="598"/>
        <v>0.98920183410669671</v>
      </c>
      <c r="K5823">
        <f t="shared" si="599"/>
        <v>0.93084522502744238</v>
      </c>
      <c r="L5823">
        <f t="shared" si="600"/>
        <v>6.4675589647854004</v>
      </c>
      <c r="N5823">
        <f t="shared" si="601"/>
        <v>0.94869054805779951</v>
      </c>
      <c r="O5823">
        <f t="shared" si="602"/>
        <v>1.8090497637778389</v>
      </c>
      <c r="P5823">
        <f t="shared" si="603"/>
        <v>1.5506039602425146E-3</v>
      </c>
    </row>
    <row r="5824" spans="1:16" hidden="1" x14ac:dyDescent="0.25">
      <c r="A5824" t="s">
        <v>26</v>
      </c>
      <c r="B5824" s="1">
        <v>360.40660000000003</v>
      </c>
      <c r="C5824" s="1">
        <v>42.5</v>
      </c>
      <c r="D5824" s="1">
        <v>141.08000000000001</v>
      </c>
      <c r="E5824" s="1">
        <v>664.31</v>
      </c>
      <c r="F5824" s="1" t="s">
        <v>22</v>
      </c>
      <c r="G5824" s="1"/>
      <c r="H5824">
        <v>364.21</v>
      </c>
      <c r="I5824">
        <v>45.55</v>
      </c>
      <c r="J5824">
        <f t="shared" si="598"/>
        <v>0.98955712363746207</v>
      </c>
      <c r="K5824">
        <f t="shared" si="599"/>
        <v>0.93304061470911093</v>
      </c>
      <c r="L5824">
        <f t="shared" si="600"/>
        <v>6.4987489079976042</v>
      </c>
      <c r="N5824">
        <f t="shared" si="601"/>
        <v>0.96033393592002514</v>
      </c>
      <c r="O5824">
        <f t="shared" si="602"/>
        <v>1.8301615527602155</v>
      </c>
      <c r="P5824">
        <f t="shared" si="603"/>
        <v>1.5030587245043669E-3</v>
      </c>
    </row>
    <row r="5825" spans="1:16" hidden="1" x14ac:dyDescent="0.25">
      <c r="A5825" t="s">
        <v>26</v>
      </c>
      <c r="B5825" s="1">
        <v>360.53579999999999</v>
      </c>
      <c r="C5825" s="1">
        <v>42.6</v>
      </c>
      <c r="D5825" s="1">
        <v>142.07</v>
      </c>
      <c r="E5825" s="1">
        <v>686.1</v>
      </c>
      <c r="F5825" s="1" t="s">
        <v>22</v>
      </c>
      <c r="G5825" s="1"/>
      <c r="H5825">
        <v>364.21</v>
      </c>
      <c r="I5825">
        <v>45.55</v>
      </c>
      <c r="J5825">
        <f t="shared" si="598"/>
        <v>0.98991186403448561</v>
      </c>
      <c r="K5825">
        <f t="shared" si="599"/>
        <v>0.93523600439077947</v>
      </c>
      <c r="L5825">
        <f t="shared" si="600"/>
        <v>6.5310233896968448</v>
      </c>
      <c r="N5825">
        <f t="shared" si="601"/>
        <v>0.97230537173430609</v>
      </c>
      <c r="O5825">
        <f t="shared" si="602"/>
        <v>1.8519882248694806</v>
      </c>
      <c r="P5825">
        <f t="shared" si="603"/>
        <v>1.4553922282055018E-3</v>
      </c>
    </row>
    <row r="5826" spans="1:16" hidden="1" x14ac:dyDescent="0.25">
      <c r="A5826" t="s">
        <v>26</v>
      </c>
      <c r="B5826" s="1">
        <v>360.66469999999998</v>
      </c>
      <c r="C5826" s="1">
        <v>42.7</v>
      </c>
      <c r="D5826" s="1">
        <v>143.08000000000001</v>
      </c>
      <c r="E5826" s="1">
        <v>709.43</v>
      </c>
      <c r="F5826" s="1" t="s">
        <v>22</v>
      </c>
      <c r="G5826" s="1"/>
      <c r="H5826">
        <v>364.21</v>
      </c>
      <c r="I5826">
        <v>45.55</v>
      </c>
      <c r="J5826">
        <f t="shared" ref="J5826:J5889" si="604">B5826/H5826</f>
        <v>0.99026578073089699</v>
      </c>
      <c r="K5826">
        <f t="shared" ref="K5826:K5889" si="605">C5826/I5826</f>
        <v>0.93743139407244802</v>
      </c>
      <c r="L5826">
        <f t="shared" ref="L5826:L5889" si="606">LN(E5826)</f>
        <v>6.564461830703884</v>
      </c>
      <c r="N5826">
        <f t="shared" ref="N5826:N5889" si="607">(ATANH(J5826^$U$2))^($U$3/$U$2)</f>
        <v>0.98461687605793435</v>
      </c>
      <c r="O5826">
        <f t="shared" ref="O5826:O5889" si="608">(ATANH(K5826^$T$2))^($T$3/$T$2)</f>
        <v>1.8745799569678472</v>
      </c>
      <c r="P5826">
        <f t="shared" si="603"/>
        <v>1.4075982151654635E-3</v>
      </c>
    </row>
    <row r="5827" spans="1:16" hidden="1" x14ac:dyDescent="0.25">
      <c r="A5827" t="s">
        <v>26</v>
      </c>
      <c r="B5827" s="1">
        <v>360.79329999999999</v>
      </c>
      <c r="C5827" s="1">
        <v>42.8</v>
      </c>
      <c r="D5827" s="1">
        <v>144.11000000000001</v>
      </c>
      <c r="E5827" s="1">
        <v>734.48</v>
      </c>
      <c r="F5827" s="1" t="s">
        <v>22</v>
      </c>
      <c r="G5827" s="1"/>
      <c r="H5827">
        <v>364.21</v>
      </c>
      <c r="I5827">
        <v>45.55</v>
      </c>
      <c r="J5827">
        <f t="shared" si="604"/>
        <v>0.99061887372669621</v>
      </c>
      <c r="K5827">
        <f t="shared" si="605"/>
        <v>0.93962678375411635</v>
      </c>
      <c r="L5827">
        <f t="shared" si="606"/>
        <v>6.5991627658354446</v>
      </c>
      <c r="N5827">
        <f t="shared" si="607"/>
        <v>0.99729153192329612</v>
      </c>
      <c r="O5827">
        <f t="shared" si="608"/>
        <v>1.8979923615954533</v>
      </c>
      <c r="P5827">
        <f t="shared" ref="P5827:P5853" si="609">1/(1+EXP(L5827))</f>
        <v>1.3596562788926959E-3</v>
      </c>
    </row>
    <row r="5828" spans="1:16" hidden="1" x14ac:dyDescent="0.25">
      <c r="A5828" t="s">
        <v>26</v>
      </c>
      <c r="B5828" s="1">
        <v>360.92169999999999</v>
      </c>
      <c r="C5828" s="1">
        <v>42.9</v>
      </c>
      <c r="D5828" s="1">
        <v>145.16999999999999</v>
      </c>
      <c r="E5828" s="1">
        <v>761.44</v>
      </c>
      <c r="F5828" s="1" t="s">
        <v>22</v>
      </c>
      <c r="G5828" s="1"/>
      <c r="H5828">
        <v>364.21</v>
      </c>
      <c r="I5828">
        <v>45.55</v>
      </c>
      <c r="J5828">
        <f t="shared" si="604"/>
        <v>0.99097141758875373</v>
      </c>
      <c r="K5828">
        <f t="shared" si="605"/>
        <v>0.94182217343578489</v>
      </c>
      <c r="L5828">
        <f t="shared" si="606"/>
        <v>6.6352113773728005</v>
      </c>
      <c r="N5828">
        <f t="shared" si="607"/>
        <v>1.0103652877065563</v>
      </c>
      <c r="O5828">
        <f t="shared" si="608"/>
        <v>1.9222872989066411</v>
      </c>
      <c r="P5828">
        <f t="shared" si="609"/>
        <v>1.3115786160222442E-3</v>
      </c>
    </row>
    <row r="5829" spans="1:16" hidden="1" x14ac:dyDescent="0.25">
      <c r="A5829" t="s">
        <v>26</v>
      </c>
      <c r="B5829" s="1">
        <v>361.04969999999997</v>
      </c>
      <c r="C5829" s="1">
        <v>43</v>
      </c>
      <c r="D5829" s="1">
        <v>146.25</v>
      </c>
      <c r="E5829" s="1">
        <v>790.53</v>
      </c>
      <c r="F5829" s="1" t="s">
        <v>22</v>
      </c>
      <c r="G5829" s="1"/>
      <c r="H5829">
        <v>364.21</v>
      </c>
      <c r="I5829">
        <v>45.55</v>
      </c>
      <c r="J5829">
        <f t="shared" si="604"/>
        <v>0.9913228631833283</v>
      </c>
      <c r="K5829">
        <f t="shared" si="605"/>
        <v>0.94401756311745344</v>
      </c>
      <c r="L5829">
        <f t="shared" si="606"/>
        <v>6.6727036065935552</v>
      </c>
      <c r="N5829">
        <f t="shared" si="607"/>
        <v>1.0238462884767237</v>
      </c>
      <c r="O5829">
        <f t="shared" si="608"/>
        <v>1.9475338457976852</v>
      </c>
      <c r="P5829">
        <f t="shared" si="609"/>
        <v>1.2633759933293747E-3</v>
      </c>
    </row>
    <row r="5830" spans="1:16" hidden="1" x14ac:dyDescent="0.25">
      <c r="A5830" t="s">
        <v>26</v>
      </c>
      <c r="B5830" s="1">
        <v>361.17739999999998</v>
      </c>
      <c r="C5830" s="1">
        <v>43.1</v>
      </c>
      <c r="D5830" s="1">
        <v>147.36000000000001</v>
      </c>
      <c r="E5830" s="1">
        <v>822.02</v>
      </c>
      <c r="F5830" s="1" t="s">
        <v>22</v>
      </c>
      <c r="G5830" s="1"/>
      <c r="H5830">
        <v>364.21</v>
      </c>
      <c r="I5830">
        <v>45.55</v>
      </c>
      <c r="J5830">
        <f t="shared" si="604"/>
        <v>0.99167348507729058</v>
      </c>
      <c r="K5830">
        <f t="shared" si="605"/>
        <v>0.94621295279912199</v>
      </c>
      <c r="L5830">
        <f t="shared" si="606"/>
        <v>6.7117647256604318</v>
      </c>
      <c r="N5830">
        <f t="shared" si="607"/>
        <v>1.0377763885668918</v>
      </c>
      <c r="O5830">
        <f t="shared" si="608"/>
        <v>1.973809460171241</v>
      </c>
      <c r="P5830">
        <f t="shared" si="609"/>
        <v>1.2150373016451604E-3</v>
      </c>
    </row>
    <row r="5831" spans="1:16" hidden="1" x14ac:dyDescent="0.25">
      <c r="A5831" t="s">
        <v>26</v>
      </c>
      <c r="B5831" s="1">
        <v>361.30489999999998</v>
      </c>
      <c r="C5831" s="1">
        <v>43.2</v>
      </c>
      <c r="D5831" s="1">
        <v>148.5</v>
      </c>
      <c r="E5831" s="1">
        <v>856.21</v>
      </c>
      <c r="F5831" s="1" t="s">
        <v>22</v>
      </c>
      <c r="G5831" s="1"/>
      <c r="H5831">
        <v>364.21</v>
      </c>
      <c r="I5831">
        <v>45.55</v>
      </c>
      <c r="J5831">
        <f t="shared" si="604"/>
        <v>0.99202355783751128</v>
      </c>
      <c r="K5831">
        <f t="shared" si="605"/>
        <v>0.94840834248079042</v>
      </c>
      <c r="L5831">
        <f t="shared" si="606"/>
        <v>6.7525156731567728</v>
      </c>
      <c r="N5831">
        <f t="shared" si="607"/>
        <v>1.052202853144286</v>
      </c>
      <c r="O5831">
        <f t="shared" si="608"/>
        <v>2.0012013894082181</v>
      </c>
      <c r="P5831">
        <f t="shared" si="609"/>
        <v>1.1665752849360134E-3</v>
      </c>
    </row>
    <row r="5832" spans="1:16" hidden="1" x14ac:dyDescent="0.25">
      <c r="A5832" t="s">
        <v>26</v>
      </c>
      <c r="B5832" s="1">
        <v>361.43209999999999</v>
      </c>
      <c r="C5832" s="1">
        <v>43.3</v>
      </c>
      <c r="D5832" s="1">
        <v>149.66999999999999</v>
      </c>
      <c r="E5832" s="1">
        <v>893.46</v>
      </c>
      <c r="F5832" s="1" t="s">
        <v>22</v>
      </c>
      <c r="G5832" s="1"/>
      <c r="H5832">
        <v>364.21</v>
      </c>
      <c r="I5832">
        <v>45.55</v>
      </c>
      <c r="J5832">
        <f t="shared" si="604"/>
        <v>0.99237280689711982</v>
      </c>
      <c r="K5832">
        <f t="shared" si="605"/>
        <v>0.95060373216245886</v>
      </c>
      <c r="L5832">
        <f t="shared" si="606"/>
        <v>6.7951015658301683</v>
      </c>
      <c r="N5832">
        <f t="shared" si="607"/>
        <v>1.0671553701912666</v>
      </c>
      <c r="O5832">
        <f t="shared" si="608"/>
        <v>2.0298083871321428</v>
      </c>
      <c r="P5832">
        <f t="shared" si="609"/>
        <v>1.1179929790040921E-3</v>
      </c>
    </row>
    <row r="5833" spans="1:16" hidden="1" x14ac:dyDescent="0.25">
      <c r="A5833" t="s">
        <v>26</v>
      </c>
      <c r="B5833" s="1">
        <v>361.55889999999999</v>
      </c>
      <c r="C5833" s="1">
        <v>43.4</v>
      </c>
      <c r="D5833" s="1">
        <v>150.87</v>
      </c>
      <c r="E5833" s="1">
        <v>934.21</v>
      </c>
      <c r="F5833" s="1" t="s">
        <v>22</v>
      </c>
      <c r="G5833" s="1"/>
      <c r="H5833">
        <v>364.21</v>
      </c>
      <c r="I5833">
        <v>45.55</v>
      </c>
      <c r="J5833">
        <f t="shared" si="604"/>
        <v>0.99272095768924529</v>
      </c>
      <c r="K5833">
        <f t="shared" si="605"/>
        <v>0.95279912184412741</v>
      </c>
      <c r="L5833">
        <f t="shared" si="606"/>
        <v>6.8397012523566811</v>
      </c>
      <c r="N5833">
        <f t="shared" si="607"/>
        <v>1.0826672558833381</v>
      </c>
      <c r="O5833">
        <f t="shared" si="608"/>
        <v>2.0597428228525367</v>
      </c>
      <c r="P5833">
        <f t="shared" si="609"/>
        <v>1.0692785577570811E-3</v>
      </c>
    </row>
    <row r="5834" spans="1:16" hidden="1" x14ac:dyDescent="0.25">
      <c r="A5834" t="s">
        <v>26</v>
      </c>
      <c r="B5834" s="1">
        <v>361.68549999999999</v>
      </c>
      <c r="C5834" s="1">
        <v>43.5</v>
      </c>
      <c r="D5834" s="1">
        <v>152.11000000000001</v>
      </c>
      <c r="E5834" s="1">
        <v>978.96</v>
      </c>
      <c r="F5834" s="1" t="s">
        <v>22</v>
      </c>
      <c r="G5834" s="1"/>
      <c r="H5834">
        <v>364.21</v>
      </c>
      <c r="I5834">
        <v>45.55</v>
      </c>
      <c r="J5834">
        <f t="shared" si="604"/>
        <v>0.99306855934762917</v>
      </c>
      <c r="K5834">
        <f t="shared" si="605"/>
        <v>0.95499451152579584</v>
      </c>
      <c r="L5834">
        <f t="shared" si="606"/>
        <v>6.886490783677413</v>
      </c>
      <c r="N5834">
        <f t="shared" si="607"/>
        <v>1.0988151532091408</v>
      </c>
      <c r="O5834">
        <f t="shared" si="608"/>
        <v>2.0911332974256882</v>
      </c>
      <c r="P5834">
        <f t="shared" si="609"/>
        <v>1.0204498142781335E-3</v>
      </c>
    </row>
    <row r="5835" spans="1:16" hidden="1" x14ac:dyDescent="0.25">
      <c r="A5835" t="s">
        <v>26</v>
      </c>
      <c r="B5835" s="1">
        <v>361.81180000000001</v>
      </c>
      <c r="C5835" s="1">
        <v>43.6</v>
      </c>
      <c r="D5835" s="1">
        <v>153.38</v>
      </c>
      <c r="E5835" s="1">
        <v>1028.3</v>
      </c>
      <c r="F5835" s="1" t="s">
        <v>22</v>
      </c>
      <c r="G5835" s="1"/>
      <c r="H5835">
        <v>364.21</v>
      </c>
      <c r="I5835">
        <v>45.55</v>
      </c>
      <c r="J5835">
        <f t="shared" si="604"/>
        <v>0.99341533730540077</v>
      </c>
      <c r="K5835">
        <f t="shared" si="605"/>
        <v>0.95718990120746439</v>
      </c>
      <c r="L5835">
        <f t="shared" si="606"/>
        <v>6.9356622322351447</v>
      </c>
      <c r="N5835">
        <f t="shared" si="607"/>
        <v>1.1156469592917635</v>
      </c>
      <c r="O5835">
        <f t="shared" si="608"/>
        <v>2.1241279170238547</v>
      </c>
      <c r="P5835">
        <f t="shared" si="609"/>
        <v>9.715340522685323E-4</v>
      </c>
    </row>
    <row r="5836" spans="1:16" hidden="1" x14ac:dyDescent="0.25">
      <c r="A5836" t="s">
        <v>26</v>
      </c>
      <c r="B5836" s="1">
        <v>361.93779999999998</v>
      </c>
      <c r="C5836" s="1">
        <v>43.7</v>
      </c>
      <c r="D5836" s="1">
        <v>154.69999999999999</v>
      </c>
      <c r="E5836" s="1">
        <v>1083.0999999999999</v>
      </c>
      <c r="F5836" s="1" t="s">
        <v>22</v>
      </c>
      <c r="G5836" s="1"/>
      <c r="H5836">
        <v>364.21</v>
      </c>
      <c r="I5836">
        <v>45.55</v>
      </c>
      <c r="J5836">
        <f t="shared" si="604"/>
        <v>0.9937612915625601</v>
      </c>
      <c r="K5836">
        <f t="shared" si="605"/>
        <v>0.95938529088913294</v>
      </c>
      <c r="L5836">
        <f t="shared" si="606"/>
        <v>6.9875825788416916</v>
      </c>
      <c r="N5836">
        <f t="shared" si="607"/>
        <v>1.1332318262015151</v>
      </c>
      <c r="O5836">
        <f t="shared" si="608"/>
        <v>2.1588984348858489</v>
      </c>
      <c r="P5836">
        <f t="shared" si="609"/>
        <v>9.2242413061525681E-4</v>
      </c>
    </row>
    <row r="5837" spans="1:16" hidden="1" x14ac:dyDescent="0.25">
      <c r="A5837" t="s">
        <v>26</v>
      </c>
      <c r="B5837" s="1">
        <v>362.06349999999998</v>
      </c>
      <c r="C5837" s="1">
        <v>43.8</v>
      </c>
      <c r="D5837" s="1">
        <v>156.06</v>
      </c>
      <c r="E5837" s="1">
        <v>1144.2</v>
      </c>
      <c r="F5837" s="1" t="s">
        <v>22</v>
      </c>
      <c r="G5837" s="1"/>
      <c r="H5837">
        <v>364.21</v>
      </c>
      <c r="I5837">
        <v>45.55</v>
      </c>
      <c r="J5837">
        <f t="shared" si="604"/>
        <v>0.99410642211910705</v>
      </c>
      <c r="K5837">
        <f t="shared" si="605"/>
        <v>0.96158068057080126</v>
      </c>
      <c r="L5837">
        <f t="shared" si="606"/>
        <v>7.0424609818344281</v>
      </c>
      <c r="N5837">
        <f t="shared" si="607"/>
        <v>1.1516502037005725</v>
      </c>
      <c r="O5837">
        <f t="shared" si="608"/>
        <v>2.1956455519936542</v>
      </c>
      <c r="P5837">
        <f t="shared" si="609"/>
        <v>8.7320991966468751E-4</v>
      </c>
    </row>
    <row r="5838" spans="1:16" hidden="1" x14ac:dyDescent="0.25">
      <c r="A5838" t="s">
        <v>26</v>
      </c>
      <c r="B5838" s="1">
        <v>362.18889999999999</v>
      </c>
      <c r="C5838" s="1">
        <v>43.9</v>
      </c>
      <c r="D5838" s="1">
        <v>157.47</v>
      </c>
      <c r="E5838" s="1">
        <v>1212.7</v>
      </c>
      <c r="F5838" s="1" t="s">
        <v>22</v>
      </c>
      <c r="G5838" s="1"/>
      <c r="H5838">
        <v>364.21</v>
      </c>
      <c r="I5838">
        <v>45.55</v>
      </c>
      <c r="J5838">
        <f t="shared" si="604"/>
        <v>0.99445072897504194</v>
      </c>
      <c r="K5838">
        <f t="shared" si="605"/>
        <v>0.96377607025246981</v>
      </c>
      <c r="L5838">
        <f t="shared" si="606"/>
        <v>7.1006045576627459</v>
      </c>
      <c r="N5838">
        <f t="shared" si="607"/>
        <v>1.1709964605856151</v>
      </c>
      <c r="O5838">
        <f t="shared" si="608"/>
        <v>2.2346057884455583</v>
      </c>
      <c r="P5838">
        <f t="shared" si="609"/>
        <v>8.2392683529702577E-4</v>
      </c>
    </row>
    <row r="5839" spans="1:16" hidden="1" x14ac:dyDescent="0.25">
      <c r="A5839" t="s">
        <v>26</v>
      </c>
      <c r="B5839" s="1">
        <v>362.31400000000002</v>
      </c>
      <c r="C5839" s="1">
        <v>44</v>
      </c>
      <c r="D5839" s="1">
        <v>158.94</v>
      </c>
      <c r="E5839" s="1">
        <v>1290.2</v>
      </c>
      <c r="F5839" s="1" t="s">
        <v>22</v>
      </c>
      <c r="G5839" s="1"/>
      <c r="H5839">
        <v>364.21</v>
      </c>
      <c r="I5839">
        <v>45.55</v>
      </c>
      <c r="J5839">
        <f t="shared" si="604"/>
        <v>0.99479421213036445</v>
      </c>
      <c r="K5839">
        <f t="shared" si="605"/>
        <v>0.96597145993413835</v>
      </c>
      <c r="L5839">
        <f t="shared" si="606"/>
        <v>7.1625525240981416</v>
      </c>
      <c r="N5839">
        <f t="shared" si="607"/>
        <v>1.1913823172599427</v>
      </c>
      <c r="O5839">
        <f t="shared" si="608"/>
        <v>2.2760605186053833</v>
      </c>
      <c r="P5839">
        <f t="shared" si="609"/>
        <v>7.7447335811648061E-4</v>
      </c>
    </row>
    <row r="5840" spans="1:16" hidden="1" x14ac:dyDescent="0.25">
      <c r="A5840" t="s">
        <v>26</v>
      </c>
      <c r="B5840" s="1">
        <v>362.43880000000001</v>
      </c>
      <c r="C5840" s="1">
        <v>44.1</v>
      </c>
      <c r="D5840" s="1">
        <v>160.47</v>
      </c>
      <c r="E5840" s="1">
        <v>1378.4</v>
      </c>
      <c r="F5840" s="1" t="s">
        <v>22</v>
      </c>
      <c r="G5840" s="1"/>
      <c r="H5840">
        <v>364.21</v>
      </c>
      <c r="I5840">
        <v>45.55</v>
      </c>
      <c r="J5840">
        <f t="shared" si="604"/>
        <v>0.99513687158507469</v>
      </c>
      <c r="K5840">
        <f t="shared" si="605"/>
        <v>0.9681668496158069</v>
      </c>
      <c r="L5840">
        <f t="shared" si="606"/>
        <v>7.2286786852137199</v>
      </c>
      <c r="N5840">
        <f t="shared" si="607"/>
        <v>1.2129414118462114</v>
      </c>
      <c r="O5840">
        <f t="shared" si="608"/>
        <v>2.3203480417392228</v>
      </c>
      <c r="P5840">
        <f t="shared" si="609"/>
        <v>7.2495287806292582E-4</v>
      </c>
    </row>
    <row r="5841" spans="1:17" hidden="1" x14ac:dyDescent="0.25">
      <c r="A5841" t="s">
        <v>26</v>
      </c>
      <c r="B5841" s="1">
        <v>362.56330000000003</v>
      </c>
      <c r="C5841" s="1">
        <v>44.2</v>
      </c>
      <c r="D5841" s="1">
        <v>162.06</v>
      </c>
      <c r="E5841" s="1">
        <v>1479.8</v>
      </c>
      <c r="F5841" s="1" t="s">
        <v>22</v>
      </c>
      <c r="G5841" s="1"/>
      <c r="H5841">
        <v>364.21</v>
      </c>
      <c r="I5841">
        <v>45.55</v>
      </c>
      <c r="J5841">
        <f t="shared" si="604"/>
        <v>0.99547870733917254</v>
      </c>
      <c r="K5841">
        <f t="shared" si="605"/>
        <v>0.97036223929747545</v>
      </c>
      <c r="L5841">
        <f t="shared" si="606"/>
        <v>7.2996622224914507</v>
      </c>
      <c r="N5841">
        <f t="shared" si="607"/>
        <v>1.2358354826016373</v>
      </c>
      <c r="O5841">
        <f t="shared" si="608"/>
        <v>2.3678799987894306</v>
      </c>
      <c r="P5841">
        <f t="shared" si="609"/>
        <v>6.7531064289573191E-4</v>
      </c>
    </row>
    <row r="5842" spans="1:17" hidden="1" x14ac:dyDescent="0.25">
      <c r="A5842" t="s">
        <v>26</v>
      </c>
      <c r="B5842" s="1">
        <v>362.6875</v>
      </c>
      <c r="C5842" s="1">
        <v>44.3</v>
      </c>
      <c r="D5842" s="1">
        <v>163.72999999999999</v>
      </c>
      <c r="E5842" s="1">
        <v>1597.5</v>
      </c>
      <c r="F5842" s="1" t="s">
        <v>22</v>
      </c>
      <c r="G5842" s="1"/>
      <c r="H5842">
        <v>364.21</v>
      </c>
      <c r="I5842">
        <v>45.55</v>
      </c>
      <c r="J5842">
        <f t="shared" si="604"/>
        <v>0.99581971939265812</v>
      </c>
      <c r="K5842">
        <f t="shared" si="605"/>
        <v>0.97255762897914377</v>
      </c>
      <c r="L5842">
        <f t="shared" si="606"/>
        <v>7.3761951862516897</v>
      </c>
      <c r="N5842">
        <f t="shared" si="607"/>
        <v>1.2602629083590442</v>
      </c>
      <c r="O5842">
        <f t="shared" si="608"/>
        <v>2.4191641569619176</v>
      </c>
      <c r="P5842">
        <f t="shared" si="609"/>
        <v>6.2558648733187377E-4</v>
      </c>
    </row>
    <row r="5843" spans="1:17" hidden="1" x14ac:dyDescent="0.25">
      <c r="A5843" t="s">
        <v>26</v>
      </c>
      <c r="B5843" s="1">
        <v>362.81130000000002</v>
      </c>
      <c r="C5843" s="1">
        <v>44.4</v>
      </c>
      <c r="D5843" s="1">
        <v>165.49</v>
      </c>
      <c r="E5843" s="1">
        <v>1735.9</v>
      </c>
      <c r="F5843" s="1" t="s">
        <v>22</v>
      </c>
      <c r="G5843" s="1"/>
      <c r="H5843">
        <v>364.21</v>
      </c>
      <c r="I5843">
        <v>45.55</v>
      </c>
      <c r="J5843">
        <f t="shared" si="604"/>
        <v>0.99615963317866074</v>
      </c>
      <c r="K5843">
        <f t="shared" si="605"/>
        <v>0.97475301866081232</v>
      </c>
      <c r="L5843">
        <f t="shared" si="606"/>
        <v>7.4592812898745038</v>
      </c>
      <c r="N5843">
        <f t="shared" si="607"/>
        <v>1.2864488042663689</v>
      </c>
      <c r="O5843">
        <f t="shared" si="608"/>
        <v>2.4748367725784708</v>
      </c>
      <c r="P5843">
        <f t="shared" si="609"/>
        <v>5.7573838447809293E-4</v>
      </c>
    </row>
    <row r="5844" spans="1:17" hidden="1" x14ac:dyDescent="0.25">
      <c r="A5844" t="s">
        <v>26</v>
      </c>
      <c r="B5844" s="1">
        <v>362.93490000000003</v>
      </c>
      <c r="C5844" s="1">
        <v>44.5</v>
      </c>
      <c r="D5844" s="1">
        <v>167.35</v>
      </c>
      <c r="E5844" s="1">
        <v>1900.9</v>
      </c>
      <c r="F5844" s="1" t="s">
        <v>22</v>
      </c>
      <c r="G5844" s="1"/>
      <c r="H5844">
        <v>364.21</v>
      </c>
      <c r="I5844">
        <v>45.55</v>
      </c>
      <c r="J5844">
        <f t="shared" si="604"/>
        <v>0.99649899783092188</v>
      </c>
      <c r="K5844">
        <f t="shared" si="605"/>
        <v>0.97694840834248087</v>
      </c>
      <c r="L5844">
        <f t="shared" si="606"/>
        <v>7.550082737212108</v>
      </c>
      <c r="N5844">
        <f t="shared" si="607"/>
        <v>1.3147485463943389</v>
      </c>
      <c r="O5844">
        <f t="shared" si="608"/>
        <v>2.5357098034124688</v>
      </c>
      <c r="P5844">
        <f t="shared" si="609"/>
        <v>5.2578999947420991E-4</v>
      </c>
    </row>
    <row r="5845" spans="1:17" hidden="1" x14ac:dyDescent="0.25">
      <c r="A5845" t="s">
        <v>26</v>
      </c>
      <c r="B5845" s="1">
        <v>363.0582</v>
      </c>
      <c r="C5845" s="1">
        <v>44.6</v>
      </c>
      <c r="D5845" s="1">
        <v>169.33</v>
      </c>
      <c r="E5845" s="1">
        <v>2100.9</v>
      </c>
      <c r="F5845" s="1" t="s">
        <v>22</v>
      </c>
      <c r="G5845" s="1"/>
      <c r="H5845">
        <v>364.21</v>
      </c>
      <c r="I5845">
        <v>45.55</v>
      </c>
      <c r="J5845">
        <f t="shared" si="604"/>
        <v>0.99683753878257053</v>
      </c>
      <c r="K5845">
        <f t="shared" si="605"/>
        <v>0.97914379802414941</v>
      </c>
      <c r="L5845">
        <f t="shared" si="606"/>
        <v>7.6501211033295817</v>
      </c>
      <c r="N5845">
        <f t="shared" si="607"/>
        <v>1.345547455992731</v>
      </c>
      <c r="O5845">
        <f t="shared" si="608"/>
        <v>2.6028419667847786</v>
      </c>
      <c r="P5845">
        <f t="shared" si="609"/>
        <v>4.7576002664256146E-4</v>
      </c>
    </row>
    <row r="5846" spans="1:17" hidden="1" x14ac:dyDescent="0.25">
      <c r="A5846" t="s">
        <v>26</v>
      </c>
      <c r="B5846" s="1">
        <v>363.18110000000001</v>
      </c>
      <c r="C5846" s="1">
        <v>44.7</v>
      </c>
      <c r="D5846" s="1">
        <v>171.44</v>
      </c>
      <c r="E5846" s="1">
        <v>2348.4</v>
      </c>
      <c r="F5846" s="1" t="s">
        <v>22</v>
      </c>
      <c r="G5846" s="1"/>
      <c r="H5846">
        <v>364.21</v>
      </c>
      <c r="I5846">
        <v>45.55</v>
      </c>
      <c r="J5846">
        <f t="shared" si="604"/>
        <v>0.99717498146673633</v>
      </c>
      <c r="K5846">
        <f t="shared" si="605"/>
        <v>0.98133918770581796</v>
      </c>
      <c r="L5846">
        <f t="shared" si="606"/>
        <v>7.761489524190031</v>
      </c>
      <c r="N5846">
        <f t="shared" si="607"/>
        <v>1.3793554119400804</v>
      </c>
      <c r="O5846">
        <f t="shared" si="608"/>
        <v>2.677649711386926</v>
      </c>
      <c r="P5846">
        <f t="shared" si="609"/>
        <v>4.2564058908657517E-4</v>
      </c>
    </row>
    <row r="5847" spans="1:17" hidden="1" x14ac:dyDescent="0.25">
      <c r="A5847" t="s">
        <v>26</v>
      </c>
      <c r="B5847" s="1">
        <v>363.30369999999999</v>
      </c>
      <c r="C5847" s="1">
        <v>44.8</v>
      </c>
      <c r="D5847" s="1">
        <v>173.72</v>
      </c>
      <c r="E5847" s="1">
        <v>2662.5</v>
      </c>
      <c r="F5847" s="1" t="s">
        <v>22</v>
      </c>
      <c r="G5847" s="1"/>
      <c r="H5847">
        <v>364.21</v>
      </c>
      <c r="I5847">
        <v>45.55</v>
      </c>
      <c r="J5847">
        <f t="shared" si="604"/>
        <v>0.99751160045028975</v>
      </c>
      <c r="K5847">
        <f t="shared" si="605"/>
        <v>0.98353457738748629</v>
      </c>
      <c r="L5847">
        <f t="shared" si="606"/>
        <v>7.8870208100176802</v>
      </c>
      <c r="N5847">
        <f t="shared" si="607"/>
        <v>1.4169323880804057</v>
      </c>
      <c r="O5847">
        <f t="shared" si="608"/>
        <v>2.7620884013823983</v>
      </c>
      <c r="P5847">
        <f t="shared" si="609"/>
        <v>3.7544584193730066E-4</v>
      </c>
    </row>
    <row r="5848" spans="1:17" hidden="1" x14ac:dyDescent="0.25">
      <c r="A5848" t="s">
        <v>26</v>
      </c>
      <c r="B5848" s="1">
        <v>363.42590000000001</v>
      </c>
      <c r="C5848" s="1">
        <v>44.9</v>
      </c>
      <c r="D5848" s="1">
        <v>176.21</v>
      </c>
      <c r="E5848" s="1">
        <v>3074.3</v>
      </c>
      <c r="F5848" s="1" t="s">
        <v>22</v>
      </c>
      <c r="G5848" s="1"/>
      <c r="H5848">
        <v>364.21</v>
      </c>
      <c r="I5848">
        <v>45.55</v>
      </c>
      <c r="J5848">
        <f t="shared" si="604"/>
        <v>0.99784712116636021</v>
      </c>
      <c r="K5848">
        <f t="shared" si="605"/>
        <v>0.98572996706915483</v>
      </c>
      <c r="L5848">
        <f t="shared" si="606"/>
        <v>8.0308325120497592</v>
      </c>
      <c r="N5848">
        <f t="shared" si="607"/>
        <v>1.4592886852308571</v>
      </c>
      <c r="O5848">
        <f t="shared" si="608"/>
        <v>2.8589647427143481</v>
      </c>
      <c r="P5848">
        <f t="shared" si="609"/>
        <v>3.2517152798101012E-4</v>
      </c>
    </row>
    <row r="5849" spans="1:17" hidden="1" x14ac:dyDescent="0.25">
      <c r="A5849" t="s">
        <v>26</v>
      </c>
      <c r="B5849" s="1">
        <v>363.5478</v>
      </c>
      <c r="C5849" s="1">
        <v>45</v>
      </c>
      <c r="D5849" s="1">
        <v>178.96</v>
      </c>
      <c r="E5849" s="1">
        <v>3637.7</v>
      </c>
      <c r="F5849" s="1" t="s">
        <v>22</v>
      </c>
      <c r="G5849" s="1"/>
      <c r="H5849">
        <v>364.21</v>
      </c>
      <c r="I5849">
        <v>45.55</v>
      </c>
      <c r="J5849">
        <f t="shared" si="604"/>
        <v>0.99818181818181817</v>
      </c>
      <c r="K5849">
        <f t="shared" si="605"/>
        <v>0.98792535675082338</v>
      </c>
      <c r="L5849">
        <f t="shared" si="606"/>
        <v>8.1991068927861175</v>
      </c>
      <c r="N5849">
        <f t="shared" si="607"/>
        <v>1.5080142997760022</v>
      </c>
      <c r="O5849">
        <f t="shared" si="608"/>
        <v>2.9725139209556422</v>
      </c>
      <c r="P5849">
        <f t="shared" si="609"/>
        <v>2.7482342594882791E-4</v>
      </c>
    </row>
    <row r="5850" spans="1:17" hidden="1" x14ac:dyDescent="0.25">
      <c r="A5850" t="s">
        <v>26</v>
      </c>
      <c r="B5850" s="1">
        <v>363.6694</v>
      </c>
      <c r="C5850" s="1">
        <v>45.1</v>
      </c>
      <c r="D5850" s="1">
        <v>182.06</v>
      </c>
      <c r="E5850" s="1">
        <v>4454.8999999999996</v>
      </c>
      <c r="F5850" s="1" t="s">
        <v>22</v>
      </c>
      <c r="G5850" s="1"/>
      <c r="H5850">
        <v>364.21</v>
      </c>
      <c r="I5850">
        <v>45.55</v>
      </c>
      <c r="J5850">
        <f t="shared" si="604"/>
        <v>0.99851569149666408</v>
      </c>
      <c r="K5850">
        <f t="shared" si="605"/>
        <v>0.99012074643249182</v>
      </c>
      <c r="L5850">
        <f t="shared" si="606"/>
        <v>8.4017598929638648</v>
      </c>
      <c r="N5850">
        <f t="shared" si="607"/>
        <v>1.5655989354928348</v>
      </c>
      <c r="O5850">
        <f t="shared" si="608"/>
        <v>3.1095659288242614</v>
      </c>
      <c r="P5850">
        <f t="shared" si="609"/>
        <v>2.2442155344599315E-4</v>
      </c>
    </row>
    <row r="5851" spans="1:17" hidden="1" x14ac:dyDescent="0.25">
      <c r="A5851" t="s">
        <v>26</v>
      </c>
      <c r="B5851" s="1">
        <v>363.79059999999998</v>
      </c>
      <c r="C5851" s="1">
        <v>45.2</v>
      </c>
      <c r="D5851" s="1">
        <v>185.66</v>
      </c>
      <c r="E5851" s="1">
        <v>5746.8</v>
      </c>
      <c r="F5851" s="1" t="s">
        <v>22</v>
      </c>
      <c r="G5851" s="1"/>
      <c r="H5851">
        <v>364.21</v>
      </c>
      <c r="I5851">
        <v>45.55</v>
      </c>
      <c r="J5851">
        <f t="shared" si="604"/>
        <v>0.99884846654402681</v>
      </c>
      <c r="K5851">
        <f t="shared" si="605"/>
        <v>0.99231613611416036</v>
      </c>
      <c r="L5851">
        <f t="shared" si="606"/>
        <v>8.6563984571365644</v>
      </c>
      <c r="N5851">
        <f t="shared" si="607"/>
        <v>1.636329075493729</v>
      </c>
      <c r="O5851">
        <f t="shared" si="608"/>
        <v>3.2822106938300371</v>
      </c>
      <c r="P5851">
        <f t="shared" si="609"/>
        <v>1.7397960958975603E-4</v>
      </c>
    </row>
    <row r="5852" spans="1:17" hidden="1" x14ac:dyDescent="0.25">
      <c r="A5852" t="s">
        <v>26</v>
      </c>
      <c r="B5852" s="1">
        <v>363.91129999999998</v>
      </c>
      <c r="C5852" s="1">
        <v>45.3</v>
      </c>
      <c r="D5852" s="1">
        <v>190.03</v>
      </c>
      <c r="E5852" s="1">
        <v>8094.4</v>
      </c>
      <c r="F5852" s="1" t="s">
        <v>22</v>
      </c>
      <c r="G5852" s="1"/>
      <c r="H5852">
        <v>364.21</v>
      </c>
      <c r="I5852">
        <v>45.55</v>
      </c>
      <c r="J5852">
        <f t="shared" si="604"/>
        <v>0.99917986875703579</v>
      </c>
      <c r="K5852">
        <f t="shared" si="605"/>
        <v>0.9945115257958288</v>
      </c>
      <c r="L5852">
        <f t="shared" si="606"/>
        <v>8.9989277435376724</v>
      </c>
      <c r="N5852">
        <f t="shared" si="607"/>
        <v>1.7287867334208598</v>
      </c>
      <c r="O5852">
        <f t="shared" si="608"/>
        <v>3.5150929451589756</v>
      </c>
      <c r="P5852">
        <f t="shared" si="609"/>
        <v>1.2352694122588127E-4</v>
      </c>
    </row>
    <row r="5853" spans="1:17" hidden="1" x14ac:dyDescent="0.25">
      <c r="A5853" t="s">
        <v>26</v>
      </c>
      <c r="B5853" s="1">
        <v>364.0317</v>
      </c>
      <c r="C5853" s="1">
        <v>45.4</v>
      </c>
      <c r="D5853" s="1">
        <v>195.83</v>
      </c>
      <c r="E5853" s="1">
        <v>13671</v>
      </c>
      <c r="F5853" s="1" t="s">
        <v>22</v>
      </c>
      <c r="G5853" s="1"/>
      <c r="H5853">
        <v>364.21</v>
      </c>
      <c r="I5853">
        <v>45.55</v>
      </c>
      <c r="J5853">
        <f t="shared" si="604"/>
        <v>0.9995104472694325</v>
      </c>
      <c r="K5853">
        <f t="shared" si="605"/>
        <v>0.99670691547749724</v>
      </c>
      <c r="L5853">
        <f t="shared" si="606"/>
        <v>9.5230320799319923</v>
      </c>
      <c r="N5853">
        <f t="shared" si="607"/>
        <v>1.86522701341501</v>
      </c>
      <c r="O5853">
        <f t="shared" si="608"/>
        <v>3.8723832504724891</v>
      </c>
      <c r="P5853">
        <f t="shared" si="609"/>
        <v>7.3142188414277356E-5</v>
      </c>
    </row>
    <row r="5854" spans="1:17" x14ac:dyDescent="0.25">
      <c r="A5854" s="5" t="s">
        <v>429</v>
      </c>
      <c r="B5854" s="1">
        <v>348.10930000000002</v>
      </c>
      <c r="C5854" s="1">
        <v>5.0011830000000002</v>
      </c>
      <c r="D5854" s="1">
        <v>1251.527</v>
      </c>
      <c r="E5854" s="1">
        <v>198.09700000000001</v>
      </c>
      <c r="F5854" s="1" t="s">
        <v>6</v>
      </c>
      <c r="G5854" s="1"/>
      <c r="H5854">
        <v>447.57</v>
      </c>
      <c r="I5854">
        <v>39.406999999999996</v>
      </c>
      <c r="J5854">
        <f t="shared" si="604"/>
        <v>0.77777621377661599</v>
      </c>
      <c r="K5854">
        <f t="shared" si="605"/>
        <v>0.1269110310350953</v>
      </c>
      <c r="L5854">
        <f t="shared" si="606"/>
        <v>5.2887568097231021</v>
      </c>
      <c r="N5854">
        <f t="shared" si="607"/>
        <v>6.4574400209135383E-3</v>
      </c>
      <c r="O5854">
        <f t="shared" si="608"/>
        <v>9.1439284770222576E-2</v>
      </c>
      <c r="P5854">
        <f t="shared" ref="P5854:P5917" si="610">L5854^(1/$S$6)</f>
        <v>1.7230738729504371</v>
      </c>
      <c r="Q5854">
        <f t="shared" ref="Q5854:Q5917" si="611">LN(P5854)^(1/$S$7)</f>
        <v>0.9959508589227668</v>
      </c>
    </row>
    <row r="5855" spans="1:17" x14ac:dyDescent="0.25">
      <c r="A5855" s="5" t="s">
        <v>424</v>
      </c>
      <c r="B5855" s="1">
        <v>300.55529999999999</v>
      </c>
      <c r="C5855" s="1">
        <v>6.4005999999999998</v>
      </c>
      <c r="D5855" s="1">
        <v>893.33</v>
      </c>
      <c r="E5855" s="1">
        <v>119.7</v>
      </c>
      <c r="F5855" s="1" t="s">
        <v>6</v>
      </c>
      <c r="G5855" s="1"/>
      <c r="H5855">
        <v>386.411</v>
      </c>
      <c r="I5855">
        <v>45.167499999999997</v>
      </c>
      <c r="J5855">
        <f t="shared" si="604"/>
        <v>0.77781248463423658</v>
      </c>
      <c r="K5855">
        <f t="shared" si="605"/>
        <v>0.14170808656666853</v>
      </c>
      <c r="L5855">
        <f t="shared" si="606"/>
        <v>4.7849886125639278</v>
      </c>
      <c r="N5855">
        <f t="shared" si="607"/>
        <v>6.4634848452172341E-3</v>
      </c>
      <c r="O5855">
        <f t="shared" si="608"/>
        <v>0.10410257352150439</v>
      </c>
      <c r="P5855">
        <f t="shared" si="610"/>
        <v>1.6676400427949634</v>
      </c>
      <c r="Q5855">
        <f t="shared" si="611"/>
        <v>0.99553941355907205</v>
      </c>
    </row>
    <row r="5856" spans="1:17" x14ac:dyDescent="0.25">
      <c r="A5856" s="5" t="s">
        <v>28</v>
      </c>
      <c r="B5856" s="1">
        <v>309.80360000000002</v>
      </c>
      <c r="C5856" s="1">
        <v>9.8007000000000009</v>
      </c>
      <c r="D5856" s="1">
        <v>600.43780000000004</v>
      </c>
      <c r="E5856" s="1">
        <v>98.197469999999996</v>
      </c>
      <c r="F5856" s="1" t="s">
        <v>6</v>
      </c>
      <c r="G5856" s="1"/>
      <c r="H5856">
        <v>398.3</v>
      </c>
      <c r="I5856">
        <v>55.796999999999997</v>
      </c>
      <c r="J5856">
        <f t="shared" si="604"/>
        <v>0.77781471252824508</v>
      </c>
      <c r="K5856">
        <f t="shared" si="605"/>
        <v>0.17564922845314265</v>
      </c>
      <c r="L5856">
        <f t="shared" si="606"/>
        <v>4.5869804512810752</v>
      </c>
      <c r="N5856">
        <f t="shared" si="607"/>
        <v>6.463856316525734E-3</v>
      </c>
      <c r="O5856">
        <f t="shared" si="608"/>
        <v>0.13417271588043192</v>
      </c>
      <c r="P5856">
        <f t="shared" si="610"/>
        <v>1.6447748458928926</v>
      </c>
      <c r="Q5856">
        <f t="shared" si="611"/>
        <v>0.9953577971687495</v>
      </c>
    </row>
    <row r="5857" spans="1:17" x14ac:dyDescent="0.25">
      <c r="A5857" s="5" t="s">
        <v>30</v>
      </c>
      <c r="B5857" s="1">
        <v>317.20080000000002</v>
      </c>
      <c r="C5857" s="1">
        <v>5.9</v>
      </c>
      <c r="D5857" s="1">
        <v>525.6816</v>
      </c>
      <c r="E5857" s="1">
        <v>149.15180000000001</v>
      </c>
      <c r="F5857" s="1" t="s">
        <v>6</v>
      </c>
      <c r="G5857" s="1"/>
      <c r="H5857">
        <v>407.81</v>
      </c>
      <c r="I5857">
        <v>36.29</v>
      </c>
      <c r="J5857">
        <f t="shared" si="604"/>
        <v>0.77781515902013199</v>
      </c>
      <c r="K5857">
        <f t="shared" si="605"/>
        <v>0.16257922292642601</v>
      </c>
      <c r="L5857">
        <f t="shared" si="606"/>
        <v>5.0049645792754642</v>
      </c>
      <c r="N5857">
        <f t="shared" si="607"/>
        <v>6.4639307654731108E-3</v>
      </c>
      <c r="O5857">
        <f t="shared" si="608"/>
        <v>0.12242867714700535</v>
      </c>
      <c r="P5857">
        <f t="shared" si="610"/>
        <v>1.6923068290776495</v>
      </c>
      <c r="Q5857">
        <f t="shared" si="611"/>
        <v>0.99572730031172763</v>
      </c>
    </row>
    <row r="5858" spans="1:17" x14ac:dyDescent="0.25">
      <c r="A5858" s="5" t="s">
        <v>415</v>
      </c>
      <c r="B5858" s="1">
        <v>274.65750000000003</v>
      </c>
      <c r="C5858" s="1">
        <v>4.6221300000000003</v>
      </c>
      <c r="D5858" s="1">
        <v>1392.3989999999999</v>
      </c>
      <c r="E5858" s="1">
        <v>158.50319999999999</v>
      </c>
      <c r="F5858" s="1" t="s">
        <v>6</v>
      </c>
      <c r="G5858" s="1"/>
      <c r="H5858">
        <v>353.1</v>
      </c>
      <c r="I5858">
        <v>31.29</v>
      </c>
      <c r="J5858">
        <f t="shared" si="604"/>
        <v>0.77784621920135943</v>
      </c>
      <c r="K5858">
        <f t="shared" si="605"/>
        <v>0.14771907957813998</v>
      </c>
      <c r="L5858">
        <f t="shared" si="606"/>
        <v>5.0657747823879822</v>
      </c>
      <c r="N5858">
        <f t="shared" si="607"/>
        <v>6.4691118021578016E-3</v>
      </c>
      <c r="O5858">
        <f t="shared" si="608"/>
        <v>0.10932576490048368</v>
      </c>
      <c r="P5858">
        <f t="shared" si="610"/>
        <v>1.6989965298356251</v>
      </c>
      <c r="Q5858">
        <f t="shared" si="611"/>
        <v>0.99577689612991882</v>
      </c>
    </row>
    <row r="5859" spans="1:17" x14ac:dyDescent="0.25">
      <c r="A5859" s="5" t="s">
        <v>40</v>
      </c>
      <c r="B5859" s="1">
        <v>480.4957</v>
      </c>
      <c r="C5859" s="1">
        <v>2.2000139999999999</v>
      </c>
      <c r="D5859" s="1">
        <v>571.83000000000004</v>
      </c>
      <c r="E5859" s="1">
        <v>421.50959999999998</v>
      </c>
      <c r="F5859" s="1" t="s">
        <v>6</v>
      </c>
      <c r="G5859" s="1"/>
      <c r="H5859">
        <v>617.70000000000005</v>
      </c>
      <c r="I5859">
        <v>21.03</v>
      </c>
      <c r="J5859">
        <f t="shared" si="604"/>
        <v>0.77787874372672816</v>
      </c>
      <c r="K5859">
        <f t="shared" si="605"/>
        <v>0.10461312410841654</v>
      </c>
      <c r="L5859">
        <f t="shared" si="606"/>
        <v>6.0438425529832571</v>
      </c>
      <c r="N5859">
        <f t="shared" si="607"/>
        <v>6.4745413298951697E-3</v>
      </c>
      <c r="O5859">
        <f t="shared" si="608"/>
        <v>7.2904829352028258E-2</v>
      </c>
      <c r="P5859">
        <f t="shared" si="610"/>
        <v>1.799857079508939</v>
      </c>
      <c r="Q5859">
        <f t="shared" si="611"/>
        <v>0.99646276208674256</v>
      </c>
    </row>
    <row r="5860" spans="1:17" x14ac:dyDescent="0.25">
      <c r="A5860" s="5" t="s">
        <v>37</v>
      </c>
      <c r="B5860" s="1">
        <v>420.24239999999998</v>
      </c>
      <c r="C5860" s="1">
        <v>3.5000019999999998</v>
      </c>
      <c r="D5860" s="1">
        <v>562.95799999999997</v>
      </c>
      <c r="E5860" s="1">
        <v>280.67340000000002</v>
      </c>
      <c r="F5860" s="1" t="s">
        <v>6</v>
      </c>
      <c r="G5860" s="1"/>
      <c r="H5860">
        <v>540.20000000000005</v>
      </c>
      <c r="I5860">
        <v>27.357299999999999</v>
      </c>
      <c r="J5860">
        <f t="shared" si="604"/>
        <v>0.77793854128100692</v>
      </c>
      <c r="K5860">
        <f t="shared" si="605"/>
        <v>0.12793667503737577</v>
      </c>
      <c r="L5860">
        <f t="shared" si="606"/>
        <v>5.6371917157852618</v>
      </c>
      <c r="N5860">
        <f t="shared" si="607"/>
        <v>6.4845350196010574E-3</v>
      </c>
      <c r="O5860">
        <f t="shared" si="608"/>
        <v>9.2307934900484195E-2</v>
      </c>
      <c r="P5860">
        <f t="shared" si="610"/>
        <v>1.7593647771238203</v>
      </c>
      <c r="Q5860">
        <f t="shared" si="611"/>
        <v>0.99620048281778162</v>
      </c>
    </row>
    <row r="5861" spans="1:17" x14ac:dyDescent="0.25">
      <c r="A5861" s="5" t="s">
        <v>416</v>
      </c>
      <c r="B5861" s="1">
        <v>227.96170000000001</v>
      </c>
      <c r="C5861" s="1">
        <v>4.4607999999999999</v>
      </c>
      <c r="D5861" s="1">
        <v>1446.4659999999999</v>
      </c>
      <c r="E5861" s="1">
        <v>144.0642</v>
      </c>
      <c r="F5861" s="1" t="s">
        <v>6</v>
      </c>
      <c r="G5861" s="1"/>
      <c r="H5861">
        <v>293.02999999999997</v>
      </c>
      <c r="I5861">
        <v>30.48</v>
      </c>
      <c r="J5861">
        <f t="shared" si="604"/>
        <v>0.77794662662526026</v>
      </c>
      <c r="K5861">
        <f t="shared" si="605"/>
        <v>0.14635170603674541</v>
      </c>
      <c r="L5861">
        <f t="shared" si="606"/>
        <v>4.9702590335551822</v>
      </c>
      <c r="N5861">
        <f t="shared" si="607"/>
        <v>6.4858874102624734E-3</v>
      </c>
      <c r="O5861">
        <f t="shared" si="608"/>
        <v>0.10813365750430458</v>
      </c>
      <c r="P5861">
        <f t="shared" si="610"/>
        <v>1.6884643296057886</v>
      </c>
      <c r="Q5861">
        <f t="shared" si="611"/>
        <v>0.99569855620098657</v>
      </c>
    </row>
    <row r="5862" spans="1:17" x14ac:dyDescent="0.25">
      <c r="A5862" s="5" t="s">
        <v>430</v>
      </c>
      <c r="B5862" s="1">
        <v>332.19639999999998</v>
      </c>
      <c r="C5862" s="1">
        <v>4.5001189999999998</v>
      </c>
      <c r="D5862" s="1">
        <v>1239.9010000000001</v>
      </c>
      <c r="E5862" s="1">
        <v>189.09180000000001</v>
      </c>
      <c r="F5862" s="1" t="s">
        <v>6</v>
      </c>
      <c r="G5862" s="1"/>
      <c r="H5862">
        <v>427.01</v>
      </c>
      <c r="I5862">
        <v>36.51</v>
      </c>
      <c r="J5862">
        <f t="shared" si="604"/>
        <v>0.77795929837708722</v>
      </c>
      <c r="K5862">
        <f t="shared" si="605"/>
        <v>0.12325716242125445</v>
      </c>
      <c r="L5862">
        <f t="shared" si="606"/>
        <v>5.2422326114243551</v>
      </c>
      <c r="N5862">
        <f t="shared" si="607"/>
        <v>6.4880074830151718E-3</v>
      </c>
      <c r="O5862">
        <f t="shared" si="608"/>
        <v>8.8355942878336119E-2</v>
      </c>
      <c r="P5862">
        <f t="shared" si="610"/>
        <v>1.7181074918045198</v>
      </c>
      <c r="Q5862">
        <f t="shared" si="611"/>
        <v>0.99591554307339303</v>
      </c>
    </row>
    <row r="5863" spans="1:17" x14ac:dyDescent="0.25">
      <c r="A5863" s="5" t="s">
        <v>409</v>
      </c>
      <c r="B5863" s="1">
        <v>287.29840000000002</v>
      </c>
      <c r="C5863" s="1">
        <v>7.7000039999999998</v>
      </c>
      <c r="D5863" s="1">
        <v>1231.6880000000001</v>
      </c>
      <c r="E5863" s="1">
        <v>104.9299</v>
      </c>
      <c r="F5863" s="1" t="s">
        <v>6</v>
      </c>
      <c r="G5863" s="1"/>
      <c r="H5863">
        <v>369.29500000000002</v>
      </c>
      <c r="I5863">
        <v>49.9</v>
      </c>
      <c r="J5863">
        <f t="shared" si="604"/>
        <v>0.77796449992553385</v>
      </c>
      <c r="K5863">
        <f t="shared" si="605"/>
        <v>0.15430869739478958</v>
      </c>
      <c r="L5863">
        <f t="shared" si="606"/>
        <v>4.6532925081530694</v>
      </c>
      <c r="N5863">
        <f t="shared" si="607"/>
        <v>6.4888779290726509E-3</v>
      </c>
      <c r="O5863">
        <f t="shared" si="608"/>
        <v>0.11510299052994648</v>
      </c>
      <c r="P5863">
        <f t="shared" si="610"/>
        <v>1.6525050401992507</v>
      </c>
      <c r="Q5863">
        <f t="shared" si="611"/>
        <v>0.99542003369500798</v>
      </c>
    </row>
    <row r="5864" spans="1:17" x14ac:dyDescent="0.25">
      <c r="A5864" s="5" t="s">
        <v>35</v>
      </c>
      <c r="B5864" s="1">
        <v>387.1979</v>
      </c>
      <c r="C5864" s="1">
        <v>4.3</v>
      </c>
      <c r="D5864" s="1">
        <v>557.27919999999995</v>
      </c>
      <c r="E5864" s="1">
        <v>234.3913</v>
      </c>
      <c r="F5864" s="1" t="s">
        <v>6</v>
      </c>
      <c r="G5864" s="1"/>
      <c r="H5864">
        <v>497.7</v>
      </c>
      <c r="I5864">
        <v>30.4</v>
      </c>
      <c r="J5864">
        <f t="shared" si="604"/>
        <v>0.77797448262005231</v>
      </c>
      <c r="K5864">
        <f t="shared" si="605"/>
        <v>0.14144736842105263</v>
      </c>
      <c r="L5864">
        <f t="shared" si="606"/>
        <v>5.4569919409730847</v>
      </c>
      <c r="N5864">
        <f t="shared" si="607"/>
        <v>6.4905487803584233E-3</v>
      </c>
      <c r="O5864">
        <f t="shared" si="608"/>
        <v>0.10387704432578929</v>
      </c>
      <c r="P5864">
        <f t="shared" si="610"/>
        <v>1.7407909831761343</v>
      </c>
      <c r="Q5864">
        <f t="shared" si="611"/>
        <v>0.99607453959322523</v>
      </c>
    </row>
    <row r="5865" spans="1:17" x14ac:dyDescent="0.25">
      <c r="A5865" s="5" t="s">
        <v>414</v>
      </c>
      <c r="B5865" s="1">
        <v>325.84960000000001</v>
      </c>
      <c r="C5865" s="1">
        <v>4.8020209999999999</v>
      </c>
      <c r="D5865" s="1">
        <v>1364.546</v>
      </c>
      <c r="E5865" s="1">
        <v>178.1155</v>
      </c>
      <c r="F5865" s="1" t="s">
        <v>6</v>
      </c>
      <c r="G5865" s="1"/>
      <c r="H5865">
        <v>418.83</v>
      </c>
      <c r="I5865">
        <v>32.57</v>
      </c>
      <c r="J5865">
        <f t="shared" si="604"/>
        <v>0.77799966573550128</v>
      </c>
      <c r="K5865">
        <f t="shared" si="605"/>
        <v>0.14743693583051887</v>
      </c>
      <c r="L5865">
        <f t="shared" si="606"/>
        <v>5.1824322162673084</v>
      </c>
      <c r="N5865">
        <f t="shared" si="607"/>
        <v>6.4947656153061372E-3</v>
      </c>
      <c r="O5865">
        <f t="shared" si="608"/>
        <v>0.10907959630993402</v>
      </c>
      <c r="P5865">
        <f t="shared" si="610"/>
        <v>1.7116801162869351</v>
      </c>
      <c r="Q5865">
        <f t="shared" si="611"/>
        <v>0.99586940603746832</v>
      </c>
    </row>
    <row r="5866" spans="1:17" x14ac:dyDescent="0.25">
      <c r="A5866" s="5" t="s">
        <v>408</v>
      </c>
      <c r="B5866" s="1">
        <v>351.28109999999998</v>
      </c>
      <c r="C5866" s="1">
        <v>8.2000010000000003</v>
      </c>
      <c r="D5866" s="1">
        <v>1226.8520000000001</v>
      </c>
      <c r="E5866" s="1">
        <v>116.6437</v>
      </c>
      <c r="F5866" s="1" t="s">
        <v>6</v>
      </c>
      <c r="G5866" s="1"/>
      <c r="H5866">
        <v>451.48</v>
      </c>
      <c r="I5866">
        <v>51.811999999999998</v>
      </c>
      <c r="J5866">
        <f t="shared" si="604"/>
        <v>0.77806569504739964</v>
      </c>
      <c r="K5866">
        <f t="shared" si="605"/>
        <v>0.15826451401219796</v>
      </c>
      <c r="L5866">
        <f t="shared" si="606"/>
        <v>4.7591239892935819</v>
      </c>
      <c r="N5866">
        <f t="shared" si="607"/>
        <v>6.5058343836363122E-3</v>
      </c>
      <c r="O5866">
        <f t="shared" si="608"/>
        <v>0.1185965690058545</v>
      </c>
      <c r="P5866">
        <f t="shared" si="610"/>
        <v>1.6646899220651521</v>
      </c>
      <c r="Q5866">
        <f t="shared" si="611"/>
        <v>0.99551639552646376</v>
      </c>
    </row>
    <row r="5867" spans="1:17" x14ac:dyDescent="0.25">
      <c r="A5867" t="s">
        <v>21</v>
      </c>
      <c r="B5867" s="1">
        <v>148.28970000000001</v>
      </c>
      <c r="C5867" s="1">
        <v>9.6170000000000009</v>
      </c>
      <c r="D5867" s="1">
        <v>361.3</v>
      </c>
      <c r="E5867" s="1">
        <v>64.16</v>
      </c>
      <c r="F5867" s="1" t="s">
        <v>6</v>
      </c>
      <c r="G5867" s="1"/>
      <c r="H5867">
        <v>190.56399999999999</v>
      </c>
      <c r="I5867">
        <v>45.991999999999997</v>
      </c>
      <c r="J5867">
        <f t="shared" si="604"/>
        <v>0.77816219222938232</v>
      </c>
      <c r="K5867">
        <f t="shared" si="605"/>
        <v>0.20910158288397984</v>
      </c>
      <c r="L5867">
        <f t="shared" si="606"/>
        <v>4.1613799635582591</v>
      </c>
      <c r="N5867">
        <f t="shared" si="607"/>
        <v>6.5220428506626259E-3</v>
      </c>
      <c r="O5867">
        <f t="shared" si="608"/>
        <v>0.1651476656347749</v>
      </c>
      <c r="P5867">
        <f t="shared" si="610"/>
        <v>1.5932773762135501</v>
      </c>
      <c r="Q5867">
        <f t="shared" si="611"/>
        <v>0.99491952513106663</v>
      </c>
    </row>
    <row r="5868" spans="1:17" x14ac:dyDescent="0.25">
      <c r="A5868" s="5" t="s">
        <v>410</v>
      </c>
      <c r="B5868" s="1">
        <v>232.90219999999999</v>
      </c>
      <c r="C5868" s="1">
        <v>7.0005800000000002</v>
      </c>
      <c r="D5868" s="1">
        <v>1270.837</v>
      </c>
      <c r="E5868" s="1">
        <v>95.880859999999998</v>
      </c>
      <c r="F5868" s="1" t="s">
        <v>6</v>
      </c>
      <c r="G5868" s="1"/>
      <c r="H5868">
        <v>299.29300000000001</v>
      </c>
      <c r="I5868">
        <v>48.32</v>
      </c>
      <c r="J5868">
        <f t="shared" si="604"/>
        <v>0.77817456472419999</v>
      </c>
      <c r="K5868">
        <f t="shared" si="605"/>
        <v>0.14487955298013244</v>
      </c>
      <c r="L5868">
        <f t="shared" si="606"/>
        <v>4.5631063790712227</v>
      </c>
      <c r="N5868">
        <f t="shared" si="607"/>
        <v>6.5241238104870496E-3</v>
      </c>
      <c r="O5868">
        <f t="shared" si="608"/>
        <v>0.10685278964652381</v>
      </c>
      <c r="P5868">
        <f t="shared" si="610"/>
        <v>1.6419733574132378</v>
      </c>
      <c r="Q5868">
        <f t="shared" si="611"/>
        <v>0.99533502538486174</v>
      </c>
    </row>
    <row r="5869" spans="1:17" x14ac:dyDescent="0.25">
      <c r="A5869" s="5" t="s">
        <v>412</v>
      </c>
      <c r="B5869" s="1">
        <v>246.90190000000001</v>
      </c>
      <c r="C5869" s="1">
        <v>9.3034499999999998</v>
      </c>
      <c r="D5869" s="1">
        <v>757.54219999999998</v>
      </c>
      <c r="E5869" s="1">
        <v>77.415840000000003</v>
      </c>
      <c r="F5869" s="1" t="s">
        <v>6</v>
      </c>
      <c r="G5869" s="1"/>
      <c r="H5869">
        <v>317.27999999999997</v>
      </c>
      <c r="I5869">
        <v>58.97</v>
      </c>
      <c r="J5869">
        <f t="shared" si="604"/>
        <v>0.77818299293999005</v>
      </c>
      <c r="K5869">
        <f t="shared" si="605"/>
        <v>0.15776581312531796</v>
      </c>
      <c r="L5869">
        <f t="shared" si="606"/>
        <v>4.3491914108202794</v>
      </c>
      <c r="N5869">
        <f t="shared" si="607"/>
        <v>6.5255417337189382E-3</v>
      </c>
      <c r="O5869">
        <f t="shared" si="608"/>
        <v>0.11815509627196655</v>
      </c>
      <c r="P5869">
        <f t="shared" si="610"/>
        <v>1.6164198958937133</v>
      </c>
      <c r="Q5869">
        <f t="shared" si="611"/>
        <v>0.99512177779843669</v>
      </c>
    </row>
    <row r="5870" spans="1:17" x14ac:dyDescent="0.25">
      <c r="A5870" t="s">
        <v>27</v>
      </c>
      <c r="B5870" s="1">
        <v>313.15609999999998</v>
      </c>
      <c r="C5870" s="1">
        <v>8.8018630000000009</v>
      </c>
      <c r="D5870" s="1">
        <v>586.63480000000004</v>
      </c>
      <c r="E5870" s="1">
        <v>99.500190000000003</v>
      </c>
      <c r="F5870" s="1" t="s">
        <v>6</v>
      </c>
      <c r="G5870" s="1"/>
      <c r="H5870">
        <v>402.38</v>
      </c>
      <c r="I5870">
        <v>56.26</v>
      </c>
      <c r="J5870">
        <f t="shared" si="604"/>
        <v>0.77825960534817828</v>
      </c>
      <c r="K5870">
        <f t="shared" si="605"/>
        <v>0.15644975115535018</v>
      </c>
      <c r="L5870">
        <f t="shared" si="606"/>
        <v>4.6001595537104629</v>
      </c>
      <c r="N5870">
        <f t="shared" si="607"/>
        <v>6.5384440782993228E-3</v>
      </c>
      <c r="O5870">
        <f t="shared" si="608"/>
        <v>0.11699150431737045</v>
      </c>
      <c r="P5870">
        <f t="shared" si="610"/>
        <v>1.6463171358256961</v>
      </c>
      <c r="Q5870">
        <f t="shared" si="611"/>
        <v>0.9953702840679779</v>
      </c>
    </row>
    <row r="5871" spans="1:17" x14ac:dyDescent="0.25">
      <c r="A5871" s="5" t="s">
        <v>413</v>
      </c>
      <c r="B5871" s="1">
        <v>379.18040000000002</v>
      </c>
      <c r="C5871" s="1">
        <v>5.0187099999999996</v>
      </c>
      <c r="D5871" s="1">
        <v>1350.953</v>
      </c>
      <c r="E5871" s="1">
        <v>190.2165</v>
      </c>
      <c r="F5871" s="1" t="s">
        <v>6</v>
      </c>
      <c r="G5871" s="1"/>
      <c r="H5871">
        <v>487.21</v>
      </c>
      <c r="I5871">
        <v>33.921999999999997</v>
      </c>
      <c r="J5871">
        <f t="shared" si="604"/>
        <v>0.77826891894665551</v>
      </c>
      <c r="K5871">
        <f t="shared" si="605"/>
        <v>0.1479485289782442</v>
      </c>
      <c r="L5871">
        <f t="shared" si="606"/>
        <v>5.2481628971373011</v>
      </c>
      <c r="N5871">
        <f t="shared" si="607"/>
        <v>6.5400142388068365E-3</v>
      </c>
      <c r="O5871">
        <f t="shared" si="608"/>
        <v>0.10952603047863568</v>
      </c>
      <c r="P5871">
        <f t="shared" si="610"/>
        <v>1.7187421860671037</v>
      </c>
      <c r="Q5871">
        <f t="shared" si="611"/>
        <v>0.99592007248274461</v>
      </c>
    </row>
    <row r="5872" spans="1:17" x14ac:dyDescent="0.25">
      <c r="A5872" s="5" t="s">
        <v>418</v>
      </c>
      <c r="B5872" s="1">
        <v>307.78460000000001</v>
      </c>
      <c r="C5872" s="1">
        <v>5.0999999999999996</v>
      </c>
      <c r="D5872" s="1">
        <v>1321.374</v>
      </c>
      <c r="E5872" s="1">
        <v>158.1823</v>
      </c>
      <c r="F5872" s="1" t="s">
        <v>6</v>
      </c>
      <c r="G5872" s="1"/>
      <c r="H5872">
        <v>395.42500000000001</v>
      </c>
      <c r="I5872">
        <v>36.24295</v>
      </c>
      <c r="J5872">
        <f t="shared" si="604"/>
        <v>0.778364038692546</v>
      </c>
      <c r="K5872">
        <f t="shared" si="605"/>
        <v>0.14071702220707749</v>
      </c>
      <c r="L5872">
        <f t="shared" si="606"/>
        <v>5.0637481653825764</v>
      </c>
      <c r="N5872">
        <f t="shared" si="607"/>
        <v>6.5560708097519103E-3</v>
      </c>
      <c r="O5872">
        <f t="shared" si="608"/>
        <v>0.10324572624121484</v>
      </c>
      <c r="P5872">
        <f t="shared" si="610"/>
        <v>1.6987744561823117</v>
      </c>
      <c r="Q5872">
        <f t="shared" si="611"/>
        <v>0.99577525874768191</v>
      </c>
    </row>
    <row r="5873" spans="1:17" x14ac:dyDescent="0.25">
      <c r="A5873" s="5" t="s">
        <v>411</v>
      </c>
      <c r="B5873" s="1">
        <v>273.41590000000002</v>
      </c>
      <c r="C5873" s="1">
        <v>8.2004800000000007</v>
      </c>
      <c r="D5873" s="1">
        <v>1054.3399999999999</v>
      </c>
      <c r="E5873" s="1">
        <v>90.857600000000005</v>
      </c>
      <c r="F5873" s="1" t="s">
        <v>6</v>
      </c>
      <c r="G5873" s="1"/>
      <c r="H5873">
        <v>351.255</v>
      </c>
      <c r="I5873">
        <v>57.82</v>
      </c>
      <c r="J5873">
        <f t="shared" si="604"/>
        <v>0.77839717584091339</v>
      </c>
      <c r="K5873">
        <f t="shared" si="605"/>
        <v>0.14182774126599793</v>
      </c>
      <c r="L5873">
        <f t="shared" si="606"/>
        <v>4.5092934457186917</v>
      </c>
      <c r="N5873">
        <f t="shared" si="607"/>
        <v>6.5616732770502114E-3</v>
      </c>
      <c r="O5873">
        <f t="shared" si="608"/>
        <v>0.10420610701521413</v>
      </c>
      <c r="P5873">
        <f t="shared" si="610"/>
        <v>1.6356223202915674</v>
      </c>
      <c r="Q5873">
        <f t="shared" si="611"/>
        <v>0.99528296636503755</v>
      </c>
    </row>
    <row r="5874" spans="1:17" x14ac:dyDescent="0.25">
      <c r="A5874" s="5" t="s">
        <v>405</v>
      </c>
      <c r="B5874" s="1">
        <v>299.78489999999999</v>
      </c>
      <c r="C5874" s="1">
        <v>6.8000020000000001</v>
      </c>
      <c r="D5874" s="1">
        <v>1305.0899999999999</v>
      </c>
      <c r="E5874" s="1">
        <v>120.04810000000001</v>
      </c>
      <c r="F5874" s="1" t="s">
        <v>6</v>
      </c>
      <c r="G5874" s="1"/>
      <c r="H5874">
        <v>385.12</v>
      </c>
      <c r="I5874">
        <v>41.36</v>
      </c>
      <c r="J5874">
        <f t="shared" si="604"/>
        <v>0.77841945367677601</v>
      </c>
      <c r="K5874">
        <f t="shared" si="605"/>
        <v>0.16441010638297873</v>
      </c>
      <c r="L5874">
        <f t="shared" si="606"/>
        <v>4.7878924958031597</v>
      </c>
      <c r="N5874">
        <f t="shared" si="607"/>
        <v>6.5654423271430456E-3</v>
      </c>
      <c r="O5874">
        <f t="shared" si="608"/>
        <v>0.12406154145152007</v>
      </c>
      <c r="P5874">
        <f t="shared" si="610"/>
        <v>1.6679705889309997</v>
      </c>
      <c r="Q5874">
        <f t="shared" si="611"/>
        <v>0.99554198514819092</v>
      </c>
    </row>
    <row r="5875" spans="1:17" x14ac:dyDescent="0.25">
      <c r="A5875" s="5" t="s">
        <v>435</v>
      </c>
      <c r="B5875" s="1">
        <v>300.72370000000001</v>
      </c>
      <c r="C5875" s="1">
        <v>2.9000110000000001</v>
      </c>
      <c r="D5875" s="1">
        <v>1485.3989999999999</v>
      </c>
      <c r="E5875" s="1">
        <v>273.7731</v>
      </c>
      <c r="F5875" s="1" t="s">
        <v>6</v>
      </c>
      <c r="G5875" s="1"/>
      <c r="H5875">
        <v>386.32600000000002</v>
      </c>
      <c r="I5875">
        <v>23.224</v>
      </c>
      <c r="J5875">
        <f t="shared" si="604"/>
        <v>0.77841952133690195</v>
      </c>
      <c r="K5875">
        <f t="shared" si="605"/>
        <v>0.124871296934206</v>
      </c>
      <c r="L5875">
        <f t="shared" si="606"/>
        <v>5.612299661132262</v>
      </c>
      <c r="N5875">
        <f t="shared" si="607"/>
        <v>6.5654537772761121E-3</v>
      </c>
      <c r="O5875">
        <f t="shared" si="608"/>
        <v>8.9715870079743354E-2</v>
      </c>
      <c r="P5875">
        <f t="shared" si="610"/>
        <v>1.7568230975285046</v>
      </c>
      <c r="Q5875">
        <f t="shared" si="611"/>
        <v>0.99618346614422126</v>
      </c>
    </row>
    <row r="5876" spans="1:17" x14ac:dyDescent="0.25">
      <c r="A5876" s="5" t="s">
        <v>417</v>
      </c>
      <c r="B5876" s="1">
        <v>355.60640000000001</v>
      </c>
      <c r="C5876" s="1">
        <v>5.2000419999999998</v>
      </c>
      <c r="D5876" s="1">
        <v>1303.665</v>
      </c>
      <c r="E5876" s="1">
        <v>168.88339999999999</v>
      </c>
      <c r="F5876" s="1" t="s">
        <v>6</v>
      </c>
      <c r="G5876" s="1"/>
      <c r="H5876">
        <v>456.83100000000002</v>
      </c>
      <c r="I5876">
        <v>36.618000000000002</v>
      </c>
      <c r="J5876">
        <f t="shared" si="604"/>
        <v>0.77842002841313307</v>
      </c>
      <c r="K5876">
        <f t="shared" si="605"/>
        <v>0.14200781036648641</v>
      </c>
      <c r="L5876">
        <f t="shared" si="606"/>
        <v>5.129208535975966</v>
      </c>
      <c r="N5876">
        <f t="shared" si="607"/>
        <v>6.5655395904678608E-3</v>
      </c>
      <c r="O5876">
        <f t="shared" si="608"/>
        <v>0.10436194900175606</v>
      </c>
      <c r="P5876">
        <f t="shared" si="610"/>
        <v>1.7059174730167339</v>
      </c>
      <c r="Q5876">
        <f t="shared" si="611"/>
        <v>0.99582761908662165</v>
      </c>
    </row>
    <row r="5877" spans="1:17" x14ac:dyDescent="0.25">
      <c r="A5877" s="5" t="s">
        <v>34</v>
      </c>
      <c r="B5877" s="1">
        <v>395.31180000000001</v>
      </c>
      <c r="C5877" s="1">
        <v>4.2000120000000001</v>
      </c>
      <c r="D5877" s="1">
        <v>555.85080000000005</v>
      </c>
      <c r="E5877" s="1">
        <v>238.1044</v>
      </c>
      <c r="F5877" s="1" t="s">
        <v>6</v>
      </c>
      <c r="G5877" s="1"/>
      <c r="H5877">
        <v>507.82</v>
      </c>
      <c r="I5877">
        <v>30.440999999999999</v>
      </c>
      <c r="J5877">
        <f t="shared" si="604"/>
        <v>0.7784486629120555</v>
      </c>
      <c r="K5877">
        <f t="shared" si="605"/>
        <v>0.13797220853454223</v>
      </c>
      <c r="L5877">
        <f t="shared" si="606"/>
        <v>5.4727092329524778</v>
      </c>
      <c r="N5877">
        <f t="shared" si="607"/>
        <v>6.5703871748254783E-3</v>
      </c>
      <c r="O5877">
        <f t="shared" si="608"/>
        <v>0.1008790837038608</v>
      </c>
      <c r="P5877">
        <f t="shared" si="610"/>
        <v>1.7424273121929439</v>
      </c>
      <c r="Q5877">
        <f t="shared" si="611"/>
        <v>0.99608578510727963</v>
      </c>
    </row>
    <row r="5878" spans="1:17" x14ac:dyDescent="0.25">
      <c r="A5878" t="s">
        <v>24</v>
      </c>
      <c r="B5878" s="1">
        <v>219.79759999999999</v>
      </c>
      <c r="C5878" s="1">
        <v>9.50122</v>
      </c>
      <c r="D5878" s="1">
        <v>487.04329999999999</v>
      </c>
      <c r="E5878" s="1">
        <v>75.686269999999993</v>
      </c>
      <c r="F5878" s="1" t="s">
        <v>6</v>
      </c>
      <c r="G5878" s="1"/>
      <c r="H5878">
        <v>282.35000000000002</v>
      </c>
      <c r="I5878">
        <v>50.417999999999999</v>
      </c>
      <c r="J5878">
        <f t="shared" si="604"/>
        <v>0.77845794227023191</v>
      </c>
      <c r="K5878">
        <f t="shared" si="605"/>
        <v>0.18844896663889882</v>
      </c>
      <c r="L5878">
        <f t="shared" si="606"/>
        <v>4.3265967701490569</v>
      </c>
      <c r="N5878">
        <f t="shared" si="607"/>
        <v>6.5719588230482434E-3</v>
      </c>
      <c r="O5878">
        <f t="shared" si="608"/>
        <v>0.14586973842727305</v>
      </c>
      <c r="P5878">
        <f t="shared" si="610"/>
        <v>1.6136717963166558</v>
      </c>
      <c r="Q5878">
        <f t="shared" si="611"/>
        <v>0.99509822928422498</v>
      </c>
    </row>
    <row r="5879" spans="1:17" x14ac:dyDescent="0.25">
      <c r="A5879" t="s">
        <v>23</v>
      </c>
      <c r="B5879" s="1">
        <v>237.70609999999999</v>
      </c>
      <c r="C5879" s="1">
        <v>9.0000110000000006</v>
      </c>
      <c r="D5879" s="1">
        <v>469.07639999999998</v>
      </c>
      <c r="E5879" s="1">
        <v>84.758279999999999</v>
      </c>
      <c r="F5879" s="1" t="s">
        <v>6</v>
      </c>
      <c r="G5879" s="1"/>
      <c r="H5879">
        <v>305.322</v>
      </c>
      <c r="I5879">
        <v>48.722000000000001</v>
      </c>
      <c r="J5879">
        <f t="shared" si="604"/>
        <v>0.77854232580685301</v>
      </c>
      <c r="K5879">
        <f t="shared" si="605"/>
        <v>0.18472170682648498</v>
      </c>
      <c r="L5879">
        <f t="shared" si="606"/>
        <v>4.439803440603356</v>
      </c>
      <c r="N5879">
        <f t="shared" si="607"/>
        <v>6.5862672959372997E-3</v>
      </c>
      <c r="O5879">
        <f t="shared" si="608"/>
        <v>0.1424437153997728</v>
      </c>
      <c r="P5879">
        <f t="shared" si="610"/>
        <v>1.6273451115313506</v>
      </c>
      <c r="Q5879">
        <f t="shared" si="611"/>
        <v>0.99521419534732669</v>
      </c>
    </row>
    <row r="5880" spans="1:17" x14ac:dyDescent="0.25">
      <c r="A5880" s="5" t="s">
        <v>420</v>
      </c>
      <c r="B5880" s="1">
        <v>291.34019999999998</v>
      </c>
      <c r="C5880" s="1">
        <v>5.4038959999999996</v>
      </c>
      <c r="D5880" s="1">
        <v>1231.933</v>
      </c>
      <c r="E5880" s="1">
        <v>142.65639999999999</v>
      </c>
      <c r="F5880" s="1" t="s">
        <v>6</v>
      </c>
      <c r="G5880" s="1"/>
      <c r="H5880">
        <v>374.21</v>
      </c>
      <c r="I5880">
        <v>40.592799999999997</v>
      </c>
      <c r="J5880">
        <f t="shared" si="604"/>
        <v>0.77854733972902912</v>
      </c>
      <c r="K5880">
        <f t="shared" si="605"/>
        <v>0.13312449498433221</v>
      </c>
      <c r="L5880">
        <f t="shared" si="606"/>
        <v>4.960438941707431</v>
      </c>
      <c r="N5880">
        <f t="shared" si="607"/>
        <v>6.5871184113368538E-3</v>
      </c>
      <c r="O5880">
        <f t="shared" si="608"/>
        <v>9.6722602718766149E-2</v>
      </c>
      <c r="P5880">
        <f t="shared" si="610"/>
        <v>1.6873737992598243</v>
      </c>
      <c r="Q5880">
        <f t="shared" si="611"/>
        <v>0.9956903638727771</v>
      </c>
    </row>
    <row r="5881" spans="1:17" x14ac:dyDescent="0.25">
      <c r="A5881" s="5" t="s">
        <v>36</v>
      </c>
      <c r="B5881" s="1">
        <v>431.01179999999999</v>
      </c>
      <c r="C5881" s="1">
        <v>6.453487</v>
      </c>
      <c r="D5881" s="1">
        <v>634.24490000000003</v>
      </c>
      <c r="E5881" s="1">
        <v>215.1491</v>
      </c>
      <c r="F5881" s="1" t="s">
        <v>6</v>
      </c>
      <c r="G5881" s="1"/>
      <c r="H5881">
        <v>553.6</v>
      </c>
      <c r="I5881">
        <v>40.805</v>
      </c>
      <c r="J5881">
        <f t="shared" si="604"/>
        <v>0.77856177745664734</v>
      </c>
      <c r="K5881">
        <f t="shared" si="605"/>
        <v>0.15815431932361229</v>
      </c>
      <c r="L5881">
        <f t="shared" si="606"/>
        <v>5.3713312761478091</v>
      </c>
      <c r="N5881">
        <f t="shared" si="607"/>
        <v>6.5895698054372603E-3</v>
      </c>
      <c r="O5881">
        <f t="shared" si="608"/>
        <v>0.11849899375490154</v>
      </c>
      <c r="P5881">
        <f t="shared" si="610"/>
        <v>1.7318166069606125</v>
      </c>
      <c r="Q5881">
        <f t="shared" si="611"/>
        <v>0.9960123348877602</v>
      </c>
    </row>
    <row r="5882" spans="1:17" x14ac:dyDescent="0.25">
      <c r="A5882" s="5" t="s">
        <v>33</v>
      </c>
      <c r="B5882" s="1">
        <v>337.70830000000001</v>
      </c>
      <c r="C5882" s="1">
        <v>5.1539999999999999</v>
      </c>
      <c r="D5882" s="1">
        <v>536.8877</v>
      </c>
      <c r="E5882" s="1">
        <v>185.57159999999999</v>
      </c>
      <c r="F5882" s="1" t="s">
        <v>6</v>
      </c>
      <c r="G5882" s="1"/>
      <c r="H5882">
        <v>433.74</v>
      </c>
      <c r="I5882">
        <v>31.96</v>
      </c>
      <c r="J5882">
        <f t="shared" si="604"/>
        <v>0.77859616360031358</v>
      </c>
      <c r="K5882">
        <f t="shared" si="605"/>
        <v>0.16126408010012516</v>
      </c>
      <c r="L5882">
        <f t="shared" si="606"/>
        <v>5.2234407914023882</v>
      </c>
      <c r="N5882">
        <f t="shared" si="607"/>
        <v>6.595411749334602E-3</v>
      </c>
      <c r="O5882">
        <f t="shared" si="608"/>
        <v>0.12125825745794049</v>
      </c>
      <c r="P5882">
        <f t="shared" si="610"/>
        <v>1.7160930812956294</v>
      </c>
      <c r="Q5882">
        <f t="shared" si="611"/>
        <v>0.99590113602446484</v>
      </c>
    </row>
    <row r="5883" spans="1:17" x14ac:dyDescent="0.25">
      <c r="A5883" s="5" t="s">
        <v>31</v>
      </c>
      <c r="B5883" s="1">
        <v>365.71449999999999</v>
      </c>
      <c r="C5883" s="1">
        <v>5.0000010000000001</v>
      </c>
      <c r="D5883" s="1">
        <v>546.54729999999995</v>
      </c>
      <c r="E5883" s="1">
        <v>193.8546</v>
      </c>
      <c r="F5883" s="1" t="s">
        <v>6</v>
      </c>
      <c r="G5883" s="1"/>
      <c r="H5883">
        <v>469.7</v>
      </c>
      <c r="I5883">
        <v>33.674999999999997</v>
      </c>
      <c r="J5883">
        <f t="shared" si="604"/>
        <v>0.77861294443261653</v>
      </c>
      <c r="K5883">
        <f t="shared" si="605"/>
        <v>0.14847812917594658</v>
      </c>
      <c r="L5883">
        <f t="shared" si="606"/>
        <v>5.267108393523297</v>
      </c>
      <c r="N5883">
        <f t="shared" si="607"/>
        <v>6.5982644713451907E-3</v>
      </c>
      <c r="O5883">
        <f t="shared" si="608"/>
        <v>0.10998851844189995</v>
      </c>
      <c r="P5883">
        <f t="shared" si="610"/>
        <v>1.720766615254854</v>
      </c>
      <c r="Q5883">
        <f t="shared" si="611"/>
        <v>0.995934487932704</v>
      </c>
    </row>
    <row r="5884" spans="1:17" x14ac:dyDescent="0.25">
      <c r="A5884" s="5" t="s">
        <v>41</v>
      </c>
      <c r="B5884" s="1">
        <v>512.43790000000001</v>
      </c>
      <c r="C5884" s="1">
        <v>1.7000059999999999</v>
      </c>
      <c r="D5884" s="1">
        <v>571.81669999999997</v>
      </c>
      <c r="E5884" s="1" t="s">
        <v>59</v>
      </c>
      <c r="F5884" s="1" t="s">
        <v>6</v>
      </c>
      <c r="G5884" s="1"/>
      <c r="H5884">
        <v>658.1</v>
      </c>
      <c r="I5884">
        <v>18.170000000000002</v>
      </c>
      <c r="J5884">
        <f t="shared" si="604"/>
        <v>0.77866266524844252</v>
      </c>
      <c r="K5884">
        <f t="shared" si="605"/>
        <v>9.3561144744083641E-2</v>
      </c>
      <c r="L5884">
        <f t="shared" si="606"/>
        <v>6.2573962867159887</v>
      </c>
      <c r="N5884">
        <f t="shared" si="607"/>
        <v>6.6067238370840524E-3</v>
      </c>
      <c r="O5884">
        <f t="shared" si="608"/>
        <v>6.3980008667557917E-2</v>
      </c>
      <c r="P5884">
        <f t="shared" si="610"/>
        <v>1.8203902387572697</v>
      </c>
      <c r="Q5884">
        <f t="shared" si="611"/>
        <v>0.99658976996923165</v>
      </c>
    </row>
    <row r="5885" spans="1:17" x14ac:dyDescent="0.25">
      <c r="A5885" t="s">
        <v>7</v>
      </c>
      <c r="B5885" s="1">
        <v>399.15899999999999</v>
      </c>
      <c r="C5885" s="1">
        <v>7.5632999999999999</v>
      </c>
      <c r="D5885" s="1">
        <v>679.68</v>
      </c>
      <c r="E5885" s="1">
        <v>111.51</v>
      </c>
      <c r="F5885" s="1" t="s">
        <v>6</v>
      </c>
      <c r="G5885" s="1"/>
      <c r="H5885">
        <v>512.6</v>
      </c>
      <c r="I5885">
        <v>81.034999999999997</v>
      </c>
      <c r="J5885">
        <f t="shared" si="604"/>
        <v>0.77869488880218485</v>
      </c>
      <c r="K5885">
        <f t="shared" si="605"/>
        <v>9.3333744678225458E-2</v>
      </c>
      <c r="L5885">
        <f t="shared" si="606"/>
        <v>4.7141142729772705</v>
      </c>
      <c r="N5885">
        <f t="shared" si="607"/>
        <v>6.6122117680419094E-3</v>
      </c>
      <c r="O5885">
        <f t="shared" si="608"/>
        <v>6.3798309980038145E-2</v>
      </c>
      <c r="P5885">
        <f t="shared" si="610"/>
        <v>1.6595302659692264</v>
      </c>
      <c r="Q5885">
        <f t="shared" si="611"/>
        <v>0.99547584718192539</v>
      </c>
    </row>
    <row r="5886" spans="1:17" x14ac:dyDescent="0.25">
      <c r="A5886" s="5" t="s">
        <v>422</v>
      </c>
      <c r="B5886" s="1">
        <v>319.47039999999998</v>
      </c>
      <c r="C5886" s="1">
        <v>6.2000359999999999</v>
      </c>
      <c r="D5886" s="1">
        <v>1054.604</v>
      </c>
      <c r="E5886" s="1">
        <v>138.67509999999999</v>
      </c>
      <c r="F5886" s="1" t="s">
        <v>6</v>
      </c>
      <c r="G5886" s="1"/>
      <c r="H5886">
        <v>410.26</v>
      </c>
      <c r="I5886">
        <v>40.549999999999997</v>
      </c>
      <c r="J5886">
        <f t="shared" si="604"/>
        <v>0.77870228635499439</v>
      </c>
      <c r="K5886">
        <f t="shared" si="605"/>
        <v>0.15289854500616523</v>
      </c>
      <c r="L5886">
        <f t="shared" si="606"/>
        <v>4.9321337870515487</v>
      </c>
      <c r="N5886">
        <f t="shared" si="607"/>
        <v>6.6134722420919945E-3</v>
      </c>
      <c r="O5886">
        <f t="shared" si="608"/>
        <v>0.11386221554911256</v>
      </c>
      <c r="P5886">
        <f t="shared" si="610"/>
        <v>1.6842223296453802</v>
      </c>
      <c r="Q5886">
        <f t="shared" si="611"/>
        <v>0.99566660274653185</v>
      </c>
    </row>
    <row r="5887" spans="1:17" x14ac:dyDescent="0.25">
      <c r="A5887" s="5" t="s">
        <v>427</v>
      </c>
      <c r="B5887" s="1">
        <v>321.17469999999997</v>
      </c>
      <c r="C5887" s="1">
        <v>4.3002000000000002</v>
      </c>
      <c r="D5887" s="1">
        <v>1349.123</v>
      </c>
      <c r="E5887" s="1">
        <v>198.25069999999999</v>
      </c>
      <c r="F5887" s="1" t="s">
        <v>6</v>
      </c>
      <c r="G5887" s="1"/>
      <c r="H5887">
        <v>412.44</v>
      </c>
      <c r="I5887">
        <v>34.200000000000003</v>
      </c>
      <c r="J5887">
        <f t="shared" si="604"/>
        <v>0.77871860149355054</v>
      </c>
      <c r="K5887">
        <f t="shared" si="605"/>
        <v>0.12573684210526315</v>
      </c>
      <c r="L5887">
        <f t="shared" si="606"/>
        <v>5.289532391404058</v>
      </c>
      <c r="N5887">
        <f t="shared" si="607"/>
        <v>6.6162529967038588E-3</v>
      </c>
      <c r="O5887">
        <f t="shared" si="608"/>
        <v>9.0446519389634661E-2</v>
      </c>
      <c r="P5887">
        <f t="shared" si="610"/>
        <v>1.7231564152646424</v>
      </c>
      <c r="Q5887">
        <f t="shared" si="611"/>
        <v>0.9959514434482245</v>
      </c>
    </row>
    <row r="5888" spans="1:17" x14ac:dyDescent="0.25">
      <c r="A5888" s="5" t="s">
        <v>433</v>
      </c>
      <c r="B5888" s="1">
        <v>437.68790000000001</v>
      </c>
      <c r="C5888" s="1">
        <v>7.7478499999999997</v>
      </c>
      <c r="D5888" s="1">
        <v>709.91849999999999</v>
      </c>
      <c r="E5888" s="1">
        <v>174.4503</v>
      </c>
      <c r="F5888" s="1" t="s">
        <v>6</v>
      </c>
      <c r="G5888" s="1"/>
      <c r="H5888" s="1">
        <v>562.02</v>
      </c>
      <c r="I5888" s="1">
        <v>49.07</v>
      </c>
      <c r="J5888">
        <f t="shared" si="604"/>
        <v>0.77877637806483757</v>
      </c>
      <c r="K5888">
        <f t="shared" si="605"/>
        <v>0.15789382514774811</v>
      </c>
      <c r="L5888">
        <f t="shared" si="606"/>
        <v>5.1616398873217602</v>
      </c>
      <c r="N5888">
        <f t="shared" si="607"/>
        <v>6.6261093797969168E-3</v>
      </c>
      <c r="O5888">
        <f t="shared" si="608"/>
        <v>0.11826838963696891</v>
      </c>
      <c r="P5888">
        <f t="shared" si="610"/>
        <v>1.7094336501534235</v>
      </c>
      <c r="Q5888">
        <f t="shared" si="611"/>
        <v>0.99585316392416712</v>
      </c>
    </row>
    <row r="5889" spans="1:17" x14ac:dyDescent="0.25">
      <c r="A5889" t="s">
        <v>25</v>
      </c>
      <c r="B5889" s="1">
        <v>288.07429999999999</v>
      </c>
      <c r="C5889" s="1">
        <v>7.3</v>
      </c>
      <c r="D5889" s="1">
        <v>507.61430000000001</v>
      </c>
      <c r="E5889" s="1">
        <v>115.4066</v>
      </c>
      <c r="F5889" s="1" t="s">
        <v>6</v>
      </c>
      <c r="G5889" s="1"/>
      <c r="H5889">
        <v>369.89</v>
      </c>
      <c r="I5889">
        <v>42.512</v>
      </c>
      <c r="J5889">
        <f t="shared" si="604"/>
        <v>0.77881072751358515</v>
      </c>
      <c r="K5889">
        <f t="shared" si="605"/>
        <v>0.17171622130222056</v>
      </c>
      <c r="L5889">
        <f t="shared" si="606"/>
        <v>4.7484615448129279</v>
      </c>
      <c r="N5889">
        <f t="shared" si="607"/>
        <v>6.6319758285815723E-3</v>
      </c>
      <c r="O5889">
        <f t="shared" si="608"/>
        <v>0.1306173463507837</v>
      </c>
      <c r="P5889">
        <f t="shared" si="610"/>
        <v>1.6634706202782159</v>
      </c>
      <c r="Q5889">
        <f t="shared" si="611"/>
        <v>0.99550684687875757</v>
      </c>
    </row>
    <row r="5890" spans="1:17" x14ac:dyDescent="0.25">
      <c r="A5890" s="5" t="s">
        <v>32</v>
      </c>
      <c r="B5890" s="1">
        <v>358.52949999999998</v>
      </c>
      <c r="C5890" s="1">
        <v>5.2</v>
      </c>
      <c r="D5890" s="1">
        <v>547.15880000000004</v>
      </c>
      <c r="E5890" s="1">
        <v>190.28700000000001</v>
      </c>
      <c r="F5890" s="1" t="s">
        <v>6</v>
      </c>
      <c r="G5890" s="1"/>
      <c r="H5890">
        <v>460.35</v>
      </c>
      <c r="I5890">
        <v>33.78</v>
      </c>
      <c r="J5890">
        <f t="shared" ref="J5890:J5953" si="612">B5890/H5890</f>
        <v>0.77881937656131195</v>
      </c>
      <c r="K5890">
        <f t="shared" ref="K5890:K5953" si="613">C5890/I5890</f>
        <v>0.15393724097098876</v>
      </c>
      <c r="L5890">
        <f t="shared" ref="L5890:L5953" si="614">LN(E5890)</f>
        <v>5.2485334587789509</v>
      </c>
      <c r="N5890">
        <f t="shared" ref="N5890:N5953" si="615">(ATANH(J5890^$U$2))^($U$3/$U$2)</f>
        <v>6.6334537534470618E-3</v>
      </c>
      <c r="O5890">
        <f t="shared" ref="O5890:O5953" si="616">(ATANH(K5890^$T$2))^($T$3/$T$2)</f>
        <v>0.11477591556880469</v>
      </c>
      <c r="P5890">
        <f t="shared" si="610"/>
        <v>1.7187818297329789</v>
      </c>
      <c r="Q5890">
        <f t="shared" si="611"/>
        <v>0.99592035523707922</v>
      </c>
    </row>
    <row r="5891" spans="1:17" x14ac:dyDescent="0.25">
      <c r="A5891" s="5" t="s">
        <v>28</v>
      </c>
      <c r="B5891" s="1">
        <v>310.21190000000001</v>
      </c>
      <c r="C5891" s="1">
        <v>9.9007000000000005</v>
      </c>
      <c r="D5891" s="1">
        <v>599.76509999999996</v>
      </c>
      <c r="E5891" s="1">
        <v>98.301230000000004</v>
      </c>
      <c r="F5891" s="1" t="s">
        <v>6</v>
      </c>
      <c r="G5891" s="1"/>
      <c r="H5891">
        <v>398.3</v>
      </c>
      <c r="I5891">
        <v>55.796999999999997</v>
      </c>
      <c r="J5891">
        <f t="shared" si="612"/>
        <v>0.77883981923173484</v>
      </c>
      <c r="K5891">
        <f t="shared" si="613"/>
        <v>0.177441439503916</v>
      </c>
      <c r="L5891">
        <f t="shared" si="614"/>
        <v>4.5880365397910126</v>
      </c>
      <c r="N5891">
        <f t="shared" si="615"/>
        <v>6.6369481833127046E-3</v>
      </c>
      <c r="O5891">
        <f t="shared" si="616"/>
        <v>0.13579891199621319</v>
      </c>
      <c r="P5891">
        <f t="shared" si="610"/>
        <v>1.6448985449709164</v>
      </c>
      <c r="Q5891">
        <f t="shared" si="611"/>
        <v>0.99535879997172516</v>
      </c>
    </row>
    <row r="5892" spans="1:17" x14ac:dyDescent="0.25">
      <c r="A5892" s="5" t="s">
        <v>407</v>
      </c>
      <c r="B5892" s="1">
        <v>177.19720000000001</v>
      </c>
      <c r="C5892" s="1">
        <v>6.2010120000000004</v>
      </c>
      <c r="D5892" s="1">
        <v>1415.403</v>
      </c>
      <c r="E5892" s="1">
        <v>91.558610000000002</v>
      </c>
      <c r="F5892" s="1" t="s">
        <v>6</v>
      </c>
      <c r="G5892" s="1"/>
      <c r="H5892">
        <v>227.51</v>
      </c>
      <c r="I5892">
        <v>37.5</v>
      </c>
      <c r="J5892">
        <f t="shared" si="612"/>
        <v>0.77885455584369923</v>
      </c>
      <c r="K5892">
        <f t="shared" si="613"/>
        <v>0.16536032000000001</v>
      </c>
      <c r="L5892">
        <f t="shared" si="614"/>
        <v>4.5169793136672505</v>
      </c>
      <c r="N5892">
        <f t="shared" si="615"/>
        <v>6.639468315595619E-3</v>
      </c>
      <c r="O5892">
        <f t="shared" si="616"/>
        <v>0.12491056806057896</v>
      </c>
      <c r="P5892">
        <f t="shared" si="610"/>
        <v>1.6365325240928918</v>
      </c>
      <c r="Q5892">
        <f t="shared" si="611"/>
        <v>0.9952904646271965</v>
      </c>
    </row>
    <row r="5893" spans="1:17" x14ac:dyDescent="0.25">
      <c r="A5893" t="s">
        <v>26</v>
      </c>
      <c r="B5893" s="1">
        <v>283.67619999999999</v>
      </c>
      <c r="C5893" s="1">
        <v>7.9</v>
      </c>
      <c r="D5893" s="1">
        <v>530.1</v>
      </c>
      <c r="E5893" s="1">
        <v>106.23</v>
      </c>
      <c r="F5893" s="1" t="s">
        <v>6</v>
      </c>
      <c r="G5893" s="1"/>
      <c r="H5893">
        <v>364.21</v>
      </c>
      <c r="I5893">
        <v>45.55</v>
      </c>
      <c r="J5893">
        <f t="shared" si="612"/>
        <v>0.77888086543477664</v>
      </c>
      <c r="K5893">
        <f t="shared" si="613"/>
        <v>0.17343578485181121</v>
      </c>
      <c r="L5893">
        <f t="shared" si="614"/>
        <v>4.6656065547919221</v>
      </c>
      <c r="N5893">
        <f t="shared" si="615"/>
        <v>6.6439698229266804E-3</v>
      </c>
      <c r="O5893">
        <f t="shared" si="616"/>
        <v>0.13216954754387539</v>
      </c>
      <c r="P5893">
        <f t="shared" si="610"/>
        <v>1.6539323457464308</v>
      </c>
      <c r="Q5893">
        <f t="shared" si="611"/>
        <v>0.99543143028043357</v>
      </c>
    </row>
    <row r="5894" spans="1:17" x14ac:dyDescent="0.25">
      <c r="A5894" s="5" t="s">
        <v>434</v>
      </c>
      <c r="B5894" s="1">
        <v>460.91660000000002</v>
      </c>
      <c r="C5894" s="1">
        <v>6</v>
      </c>
      <c r="D5894" s="1">
        <v>692.14430000000004</v>
      </c>
      <c r="E5894" s="1">
        <v>213.89490000000001</v>
      </c>
      <c r="F5894" s="1" t="s">
        <v>6</v>
      </c>
      <c r="G5894" s="1"/>
      <c r="H5894">
        <v>591.75</v>
      </c>
      <c r="I5894">
        <v>41.262999999999998</v>
      </c>
      <c r="J5894">
        <f t="shared" si="612"/>
        <v>0.77890426700464721</v>
      </c>
      <c r="K5894">
        <f t="shared" si="613"/>
        <v>0.14540871967622326</v>
      </c>
      <c r="L5894">
        <f t="shared" si="614"/>
        <v>5.3654847728868624</v>
      </c>
      <c r="N5894">
        <f t="shared" si="615"/>
        <v>6.6479762115388141E-3</v>
      </c>
      <c r="O5894">
        <f t="shared" si="616"/>
        <v>0.10731288914144965</v>
      </c>
      <c r="P5894">
        <f t="shared" si="610"/>
        <v>1.7312005858316135</v>
      </c>
      <c r="Q5894">
        <f t="shared" si="611"/>
        <v>0.99600803183508835</v>
      </c>
    </row>
    <row r="5895" spans="1:17" x14ac:dyDescent="0.25">
      <c r="A5895" s="5" t="s">
        <v>38</v>
      </c>
      <c r="B5895" s="1">
        <v>443.01139999999998</v>
      </c>
      <c r="C5895" s="1">
        <v>3.0000209999999998</v>
      </c>
      <c r="D5895" s="1">
        <v>566.16250000000002</v>
      </c>
      <c r="E5895" s="1">
        <v>327.4237</v>
      </c>
      <c r="F5895" s="1" t="s">
        <v>6</v>
      </c>
      <c r="G5895" s="1"/>
      <c r="H5895">
        <v>568.74</v>
      </c>
      <c r="I5895">
        <v>24.835899999999999</v>
      </c>
      <c r="J5895">
        <f t="shared" si="612"/>
        <v>0.77893483841474132</v>
      </c>
      <c r="K5895">
        <f t="shared" si="613"/>
        <v>0.12079373004400887</v>
      </c>
      <c r="L5895">
        <f t="shared" si="614"/>
        <v>5.7912550508326897</v>
      </c>
      <c r="N5895">
        <f t="shared" si="615"/>
        <v>6.6532135472759744E-3</v>
      </c>
      <c r="O5895">
        <f t="shared" si="616"/>
        <v>8.6287146897715383E-2</v>
      </c>
      <c r="P5895">
        <f t="shared" si="610"/>
        <v>1.7749301170401339</v>
      </c>
      <c r="Q5895">
        <f t="shared" si="611"/>
        <v>0.99630323488327754</v>
      </c>
    </row>
    <row r="5896" spans="1:17" x14ac:dyDescent="0.25">
      <c r="A5896" s="5" t="s">
        <v>404</v>
      </c>
      <c r="B5896" s="1">
        <v>366.9665</v>
      </c>
      <c r="C5896" s="1">
        <v>7.2000650000000004</v>
      </c>
      <c r="D5896" s="1">
        <v>1294.471</v>
      </c>
      <c r="E5896" s="1">
        <v>134.14670000000001</v>
      </c>
      <c r="F5896" s="1" t="s">
        <v>6</v>
      </c>
      <c r="G5896" s="1"/>
      <c r="H5896">
        <v>471.11</v>
      </c>
      <c r="I5896">
        <v>44.07638</v>
      </c>
      <c r="J5896">
        <f t="shared" si="612"/>
        <v>0.7789401625947231</v>
      </c>
      <c r="K5896">
        <f t="shared" si="613"/>
        <v>0.16335427274199923</v>
      </c>
      <c r="L5896">
        <f t="shared" si="614"/>
        <v>4.8989339772399552</v>
      </c>
      <c r="N5896">
        <f t="shared" si="615"/>
        <v>6.6541260589689198E-3</v>
      </c>
      <c r="O5896">
        <f t="shared" si="616"/>
        <v>0.12311941070428867</v>
      </c>
      <c r="P5896">
        <f t="shared" si="610"/>
        <v>1.6805103363426837</v>
      </c>
      <c r="Q5896">
        <f t="shared" si="611"/>
        <v>0.995638449205274</v>
      </c>
    </row>
    <row r="5897" spans="1:17" x14ac:dyDescent="0.25">
      <c r="A5897" s="5" t="s">
        <v>423</v>
      </c>
      <c r="B5897" s="1">
        <v>269.43520000000001</v>
      </c>
      <c r="C5897" s="1">
        <v>5.5107489999999997</v>
      </c>
      <c r="D5897" s="1">
        <v>1036.7570000000001</v>
      </c>
      <c r="E5897" s="1">
        <v>124.1195</v>
      </c>
      <c r="F5897" s="1" t="s">
        <v>6</v>
      </c>
      <c r="G5897" s="1"/>
      <c r="H5897">
        <v>345.85700000000003</v>
      </c>
      <c r="I5897">
        <v>37.61</v>
      </c>
      <c r="J5897">
        <f t="shared" si="612"/>
        <v>0.77903642256770855</v>
      </c>
      <c r="K5897">
        <f t="shared" si="613"/>
        <v>0.14652350438713108</v>
      </c>
      <c r="L5897">
        <f t="shared" si="614"/>
        <v>4.8212448112124138</v>
      </c>
      <c r="N5897">
        <f t="shared" si="615"/>
        <v>6.6706445894527625E-3</v>
      </c>
      <c r="O5897">
        <f t="shared" si="616"/>
        <v>0.10828330818211031</v>
      </c>
      <c r="P5897">
        <f t="shared" si="610"/>
        <v>1.6717574073751651</v>
      </c>
      <c r="Q5897">
        <f t="shared" si="611"/>
        <v>0.99557133936482478</v>
      </c>
    </row>
    <row r="5898" spans="1:17" x14ac:dyDescent="0.25">
      <c r="A5898" s="5" t="s">
        <v>421</v>
      </c>
      <c r="B5898" s="1">
        <v>371.9948</v>
      </c>
      <c r="C5898" s="1">
        <v>6.6000649999999998</v>
      </c>
      <c r="D5898" s="1">
        <v>1075.357</v>
      </c>
      <c r="E5898" s="1">
        <v>151.471</v>
      </c>
      <c r="F5898" s="1" t="s">
        <v>6</v>
      </c>
      <c r="G5898" s="1"/>
      <c r="H5898">
        <v>477.5</v>
      </c>
      <c r="I5898">
        <v>42.12</v>
      </c>
      <c r="J5898">
        <f t="shared" si="612"/>
        <v>0.77904670157068068</v>
      </c>
      <c r="K5898">
        <f t="shared" si="613"/>
        <v>0.15669669990503324</v>
      </c>
      <c r="L5898">
        <f t="shared" si="614"/>
        <v>5.020394187484527</v>
      </c>
      <c r="N5898">
        <f t="shared" si="615"/>
        <v>6.6724108010592347E-3</v>
      </c>
      <c r="O5898">
        <f t="shared" si="616"/>
        <v>0.11720968326392589</v>
      </c>
      <c r="P5898">
        <f t="shared" si="610"/>
        <v>1.6940093914505223</v>
      </c>
      <c r="Q5898">
        <f t="shared" si="611"/>
        <v>0.99573997626337052</v>
      </c>
    </row>
    <row r="5899" spans="1:17" x14ac:dyDescent="0.25">
      <c r="A5899" s="5" t="s">
        <v>406</v>
      </c>
      <c r="B5899" s="1">
        <v>235.3</v>
      </c>
      <c r="C5899" s="1">
        <v>6.5000030000000004</v>
      </c>
      <c r="D5899" s="1">
        <v>1336.6020000000001</v>
      </c>
      <c r="E5899" s="1">
        <v>105.1973</v>
      </c>
      <c r="F5899" s="1" t="s">
        <v>6</v>
      </c>
      <c r="G5899" s="1"/>
      <c r="H5899">
        <v>302</v>
      </c>
      <c r="I5899">
        <v>38.79</v>
      </c>
      <c r="J5899">
        <f t="shared" si="612"/>
        <v>0.77913907284768213</v>
      </c>
      <c r="K5899">
        <f t="shared" si="613"/>
        <v>0.16756903841196186</v>
      </c>
      <c r="L5899">
        <f t="shared" si="614"/>
        <v>4.6558376345750077</v>
      </c>
      <c r="N5899">
        <f t="shared" si="615"/>
        <v>6.6883026430504134E-3</v>
      </c>
      <c r="O5899">
        <f t="shared" si="616"/>
        <v>0.12688825361044584</v>
      </c>
      <c r="P5899">
        <f t="shared" si="610"/>
        <v>1.6528002508926172</v>
      </c>
      <c r="Q5899">
        <f t="shared" si="611"/>
        <v>0.99542239326229287</v>
      </c>
    </row>
    <row r="5900" spans="1:17" x14ac:dyDescent="0.25">
      <c r="A5900" s="5" t="s">
        <v>431</v>
      </c>
      <c r="B5900" s="1">
        <v>302.6044</v>
      </c>
      <c r="C5900" s="1">
        <v>3.5946099999999999</v>
      </c>
      <c r="D5900" s="1">
        <v>1480.144</v>
      </c>
      <c r="E5900" s="1">
        <v>225.04259999999999</v>
      </c>
      <c r="F5900" s="1" t="s">
        <v>6</v>
      </c>
      <c r="G5900" s="1"/>
      <c r="H5900">
        <v>388.38</v>
      </c>
      <c r="I5900">
        <v>27.774999999999999</v>
      </c>
      <c r="J5900">
        <f t="shared" si="612"/>
        <v>0.77914516710438231</v>
      </c>
      <c r="K5900">
        <f t="shared" si="613"/>
        <v>0.12941890189018901</v>
      </c>
      <c r="L5900">
        <f t="shared" si="614"/>
        <v>5.4162897176164595</v>
      </c>
      <c r="N5900">
        <f t="shared" si="615"/>
        <v>6.689352381579962E-3</v>
      </c>
      <c r="O5900">
        <f t="shared" si="616"/>
        <v>9.3565704167171998E-2</v>
      </c>
      <c r="P5900">
        <f t="shared" si="610"/>
        <v>1.73653866835996</v>
      </c>
      <c r="Q5900">
        <f t="shared" si="611"/>
        <v>0.99604517744339471</v>
      </c>
    </row>
    <row r="5901" spans="1:17" x14ac:dyDescent="0.25">
      <c r="A5901" s="5" t="s">
        <v>409</v>
      </c>
      <c r="B5901" s="1">
        <v>287.74149999999997</v>
      </c>
      <c r="C5901" s="1">
        <v>7.8000040000000004</v>
      </c>
      <c r="D5901" s="1">
        <v>1230.0650000000001</v>
      </c>
      <c r="E5901" s="1">
        <v>105.0669</v>
      </c>
      <c r="F5901" s="1" t="s">
        <v>6</v>
      </c>
      <c r="G5901" s="1"/>
      <c r="H5901">
        <v>369.29500000000002</v>
      </c>
      <c r="I5901">
        <v>49.9</v>
      </c>
      <c r="J5901">
        <f t="shared" si="612"/>
        <v>0.7791643537009707</v>
      </c>
      <c r="K5901">
        <f t="shared" si="613"/>
        <v>0.15631270541082165</v>
      </c>
      <c r="L5901">
        <f t="shared" si="614"/>
        <v>4.6545972901253307</v>
      </c>
      <c r="N5901">
        <f t="shared" si="615"/>
        <v>6.6926583040540543E-3</v>
      </c>
      <c r="O5901">
        <f t="shared" si="616"/>
        <v>0.1168704564723826</v>
      </c>
      <c r="P5901">
        <f t="shared" si="610"/>
        <v>1.6526563961961325</v>
      </c>
      <c r="Q5901">
        <f t="shared" si="611"/>
        <v>0.99542124361369611</v>
      </c>
    </row>
    <row r="5902" spans="1:17" x14ac:dyDescent="0.25">
      <c r="A5902" s="5" t="s">
        <v>424</v>
      </c>
      <c r="B5902" s="1">
        <v>301.08879999999999</v>
      </c>
      <c r="C5902" s="1">
        <v>6.5006000000000004</v>
      </c>
      <c r="D5902" s="1">
        <v>891.95</v>
      </c>
      <c r="E5902" s="1">
        <v>119.88</v>
      </c>
      <c r="F5902" s="1" t="s">
        <v>6</v>
      </c>
      <c r="G5902" s="1"/>
      <c r="H5902">
        <v>386.411</v>
      </c>
      <c r="I5902">
        <v>45.167499999999997</v>
      </c>
      <c r="J5902">
        <f t="shared" si="612"/>
        <v>0.77919313891167696</v>
      </c>
      <c r="K5902">
        <f t="shared" si="613"/>
        <v>0.14392206785852663</v>
      </c>
      <c r="L5902">
        <f t="shared" si="614"/>
        <v>4.786491242448462</v>
      </c>
      <c r="N5902">
        <f t="shared" si="615"/>
        <v>6.6976210154234246E-3</v>
      </c>
      <c r="O5902">
        <f t="shared" si="616"/>
        <v>0.10602116092836324</v>
      </c>
      <c r="P5902">
        <f t="shared" si="610"/>
        <v>1.667811102515405</v>
      </c>
      <c r="Q5902">
        <f t="shared" si="611"/>
        <v>0.99554074455993802</v>
      </c>
    </row>
    <row r="5903" spans="1:17" x14ac:dyDescent="0.25">
      <c r="A5903" s="5" t="s">
        <v>412</v>
      </c>
      <c r="B5903" s="1">
        <v>247.22499999999999</v>
      </c>
      <c r="C5903" s="1">
        <v>9.4034499999999994</v>
      </c>
      <c r="D5903" s="1">
        <v>756.66650000000004</v>
      </c>
      <c r="E5903" s="1">
        <v>77.505610000000004</v>
      </c>
      <c r="F5903" s="1" t="s">
        <v>6</v>
      </c>
      <c r="G5903" s="1"/>
      <c r="H5903">
        <v>317.27999999999997</v>
      </c>
      <c r="I5903">
        <v>58.97</v>
      </c>
      <c r="J5903">
        <f t="shared" si="612"/>
        <v>0.77920133635905198</v>
      </c>
      <c r="K5903">
        <f t="shared" si="613"/>
        <v>0.15946159063930812</v>
      </c>
      <c r="L5903">
        <f t="shared" si="614"/>
        <v>4.3503503208362559</v>
      </c>
      <c r="N5903">
        <f t="shared" si="615"/>
        <v>6.699034935046061E-3</v>
      </c>
      <c r="O5903">
        <f t="shared" si="616"/>
        <v>0.11965750268867091</v>
      </c>
      <c r="P5903">
        <f t="shared" si="610"/>
        <v>1.6165605902460796</v>
      </c>
      <c r="Q5903">
        <f t="shared" si="611"/>
        <v>0.9951229801039938</v>
      </c>
    </row>
    <row r="5904" spans="1:17" x14ac:dyDescent="0.25">
      <c r="A5904" s="5" t="s">
        <v>408</v>
      </c>
      <c r="B5904" s="1">
        <v>351.79660000000001</v>
      </c>
      <c r="C5904" s="1">
        <v>8.300001</v>
      </c>
      <c r="D5904" s="1">
        <v>1225.327</v>
      </c>
      <c r="E5904" s="1">
        <v>116.7448</v>
      </c>
      <c r="F5904" s="1" t="s">
        <v>6</v>
      </c>
      <c r="G5904" s="1"/>
      <c r="H5904">
        <v>451.48</v>
      </c>
      <c r="I5904">
        <v>51.811999999999998</v>
      </c>
      <c r="J5904">
        <f t="shared" si="612"/>
        <v>0.77920749534863121</v>
      </c>
      <c r="K5904">
        <f t="shared" si="613"/>
        <v>0.16019456882575467</v>
      </c>
      <c r="L5904">
        <f t="shared" si="614"/>
        <v>4.7599903559425272</v>
      </c>
      <c r="N5904">
        <f t="shared" si="615"/>
        <v>6.7000974421127842E-3</v>
      </c>
      <c r="O5904">
        <f t="shared" si="616"/>
        <v>0.12030797352140052</v>
      </c>
      <c r="P5904">
        <f t="shared" si="610"/>
        <v>1.6647889144256673</v>
      </c>
      <c r="Q5904">
        <f t="shared" si="611"/>
        <v>0.99551716985428262</v>
      </c>
    </row>
    <row r="5905" spans="1:17" x14ac:dyDescent="0.25">
      <c r="A5905" s="5" t="s">
        <v>29</v>
      </c>
      <c r="B5905" s="1">
        <v>331.31110000000001</v>
      </c>
      <c r="C5905" s="1">
        <v>6.1000069999999997</v>
      </c>
      <c r="D5905" s="1">
        <v>531.62360000000001</v>
      </c>
      <c r="E5905" s="1">
        <v>154.51779999999999</v>
      </c>
      <c r="F5905" s="1" t="s">
        <v>6</v>
      </c>
      <c r="G5905" s="1"/>
      <c r="H5905">
        <v>425.125</v>
      </c>
      <c r="I5905">
        <v>37.96</v>
      </c>
      <c r="J5905">
        <f t="shared" si="612"/>
        <v>0.77932631578947376</v>
      </c>
      <c r="K5905">
        <f t="shared" si="613"/>
        <v>0.16069565331928345</v>
      </c>
      <c r="L5905">
        <f t="shared" si="614"/>
        <v>5.0403093000575838</v>
      </c>
      <c r="N5905">
        <f t="shared" si="615"/>
        <v>6.7206269071170424E-3</v>
      </c>
      <c r="O5905">
        <f t="shared" si="616"/>
        <v>0.1207530264196236</v>
      </c>
      <c r="P5905">
        <f t="shared" si="610"/>
        <v>1.6962017011331476</v>
      </c>
      <c r="Q5905">
        <f t="shared" si="611"/>
        <v>0.99575624447093491</v>
      </c>
    </row>
    <row r="5906" spans="1:17" x14ac:dyDescent="0.25">
      <c r="A5906" t="s">
        <v>27</v>
      </c>
      <c r="B5906" s="1">
        <v>313.58730000000003</v>
      </c>
      <c r="C5906" s="1">
        <v>8.9018630000000005</v>
      </c>
      <c r="D5906" s="1">
        <v>585.90589999999997</v>
      </c>
      <c r="E5906" s="1">
        <v>99.731840000000005</v>
      </c>
      <c r="F5906" s="1" t="s">
        <v>6</v>
      </c>
      <c r="G5906" s="1"/>
      <c r="H5906">
        <v>402.38</v>
      </c>
      <c r="I5906">
        <v>56.26</v>
      </c>
      <c r="J5906">
        <f t="shared" si="612"/>
        <v>0.77933122918634135</v>
      </c>
      <c r="K5906">
        <f t="shared" si="613"/>
        <v>0.15822721293992181</v>
      </c>
      <c r="L5906">
        <f t="shared" si="614"/>
        <v>4.6024849840580799</v>
      </c>
      <c r="N5906">
        <f t="shared" si="615"/>
        <v>6.7214771156764519E-3</v>
      </c>
      <c r="O5906">
        <f t="shared" si="616"/>
        <v>0.1185635379885225</v>
      </c>
      <c r="P5906">
        <f t="shared" si="610"/>
        <v>1.6465889613796112</v>
      </c>
      <c r="Q5906">
        <f t="shared" si="611"/>
        <v>0.9953724812308723</v>
      </c>
    </row>
    <row r="5907" spans="1:17" x14ac:dyDescent="0.25">
      <c r="A5907" s="5" t="s">
        <v>425</v>
      </c>
      <c r="B5907" s="1">
        <v>268.8852</v>
      </c>
      <c r="C5907" s="1">
        <v>3.6000200000000002</v>
      </c>
      <c r="D5907" s="1">
        <v>1474.527</v>
      </c>
      <c r="E5907" s="1">
        <v>199.15010000000001</v>
      </c>
      <c r="F5907" s="1" t="s">
        <v>6</v>
      </c>
      <c r="G5907" s="1"/>
      <c r="H5907">
        <v>345.02</v>
      </c>
      <c r="I5907">
        <v>26.4</v>
      </c>
      <c r="J5907">
        <f t="shared" si="612"/>
        <v>0.77933221262535513</v>
      </c>
      <c r="K5907">
        <f t="shared" si="613"/>
        <v>0.13636439393939395</v>
      </c>
      <c r="L5907">
        <f t="shared" si="614"/>
        <v>5.2940588117615972</v>
      </c>
      <c r="N5907">
        <f t="shared" si="615"/>
        <v>6.7216473011097117E-3</v>
      </c>
      <c r="O5907">
        <f t="shared" si="616"/>
        <v>9.9497210757513596E-2</v>
      </c>
      <c r="P5907">
        <f t="shared" si="610"/>
        <v>1.7236379830948814</v>
      </c>
      <c r="Q5907">
        <f t="shared" si="611"/>
        <v>0.99595485210636758</v>
      </c>
    </row>
    <row r="5908" spans="1:17" x14ac:dyDescent="0.25">
      <c r="A5908" t="s">
        <v>21</v>
      </c>
      <c r="B5908" s="1">
        <v>148.5137</v>
      </c>
      <c r="C5908" s="1">
        <v>9.7170000000000005</v>
      </c>
      <c r="D5908" s="1">
        <v>360.86</v>
      </c>
      <c r="E5908" s="1">
        <v>64.257999999999996</v>
      </c>
      <c r="F5908" s="1" t="s">
        <v>6</v>
      </c>
      <c r="G5908" s="1"/>
      <c r="H5908">
        <v>190.56399999999999</v>
      </c>
      <c r="I5908">
        <v>45.991999999999997</v>
      </c>
      <c r="J5908">
        <f t="shared" si="612"/>
        <v>0.7793376503431918</v>
      </c>
      <c r="K5908">
        <f t="shared" si="613"/>
        <v>0.21127587406505483</v>
      </c>
      <c r="L5908">
        <f t="shared" si="614"/>
        <v>4.1629062296428287</v>
      </c>
      <c r="N5908">
        <f t="shared" si="615"/>
        <v>6.7225883793456519E-3</v>
      </c>
      <c r="O5908">
        <f t="shared" si="616"/>
        <v>0.16720621958593987</v>
      </c>
      <c r="P5908">
        <f t="shared" si="610"/>
        <v>1.5934682520232517</v>
      </c>
      <c r="Q5908">
        <f t="shared" si="611"/>
        <v>0.99492123074851679</v>
      </c>
    </row>
    <row r="5909" spans="1:17" x14ac:dyDescent="0.25">
      <c r="A5909" s="5" t="s">
        <v>428</v>
      </c>
      <c r="B5909" s="1">
        <v>310.25369999999998</v>
      </c>
      <c r="C5909" s="1">
        <v>4.0016030000000002</v>
      </c>
      <c r="D5909" s="1">
        <v>1317.1079999999999</v>
      </c>
      <c r="E5909" s="1">
        <v>192.4633</v>
      </c>
      <c r="F5909" s="1" t="s">
        <v>6</v>
      </c>
      <c r="G5909" s="1"/>
      <c r="H5909">
        <v>398.07</v>
      </c>
      <c r="I5909">
        <v>32</v>
      </c>
      <c r="J5909">
        <f t="shared" si="612"/>
        <v>0.77939483005501542</v>
      </c>
      <c r="K5909">
        <f t="shared" si="613"/>
        <v>0.12505009375000001</v>
      </c>
      <c r="L5909">
        <f t="shared" si="614"/>
        <v>5.2599054862012924</v>
      </c>
      <c r="N5909">
        <f t="shared" si="615"/>
        <v>6.7324917645371109E-3</v>
      </c>
      <c r="O5909">
        <f t="shared" si="616"/>
        <v>8.9866720367537622E-2</v>
      </c>
      <c r="P5909">
        <f t="shared" si="610"/>
        <v>1.7199975240698904</v>
      </c>
      <c r="Q5909">
        <f t="shared" si="611"/>
        <v>0.99592901708768722</v>
      </c>
    </row>
    <row r="5910" spans="1:17" x14ac:dyDescent="0.25">
      <c r="A5910" s="5" t="s">
        <v>429</v>
      </c>
      <c r="B5910" s="1">
        <v>348.84969999999998</v>
      </c>
      <c r="C5910" s="1">
        <v>5.1011829999999998</v>
      </c>
      <c r="D5910" s="1">
        <v>1249.309</v>
      </c>
      <c r="E5910" s="1">
        <v>198.35419999999999</v>
      </c>
      <c r="F5910" s="1" t="s">
        <v>6</v>
      </c>
      <c r="G5910" s="1"/>
      <c r="H5910">
        <v>447.57</v>
      </c>
      <c r="I5910">
        <v>39.406999999999996</v>
      </c>
      <c r="J5910">
        <f t="shared" si="612"/>
        <v>0.7794304801483567</v>
      </c>
      <c r="K5910">
        <f t="shared" si="613"/>
        <v>0.12944865125485319</v>
      </c>
      <c r="L5910">
        <f t="shared" si="614"/>
        <v>5.2900543214273608</v>
      </c>
      <c r="N5910">
        <f t="shared" si="615"/>
        <v>6.7386732867385397E-3</v>
      </c>
      <c r="O5910">
        <f t="shared" si="616"/>
        <v>9.3590977762245009E-2</v>
      </c>
      <c r="P5910">
        <f t="shared" si="610"/>
        <v>1.7232119577759779</v>
      </c>
      <c r="Q5910">
        <f t="shared" si="611"/>
        <v>0.99595183672937859</v>
      </c>
    </row>
    <row r="5911" spans="1:17" x14ac:dyDescent="0.25">
      <c r="A5911" s="5" t="s">
        <v>30</v>
      </c>
      <c r="B5911" s="1">
        <v>317.85969999999998</v>
      </c>
      <c r="C5911" s="1">
        <v>6</v>
      </c>
      <c r="D5911" s="1">
        <v>524.77470000000005</v>
      </c>
      <c r="E5911" s="1">
        <v>149.45509999999999</v>
      </c>
      <c r="F5911" s="1" t="s">
        <v>6</v>
      </c>
      <c r="G5911" s="1"/>
      <c r="H5911">
        <v>407.81</v>
      </c>
      <c r="I5911">
        <v>36.29</v>
      </c>
      <c r="J5911">
        <f t="shared" si="612"/>
        <v>0.77943086241141701</v>
      </c>
      <c r="K5911">
        <f t="shared" si="613"/>
        <v>0.16533480297602646</v>
      </c>
      <c r="L5911">
        <f t="shared" si="614"/>
        <v>5.0069960132731577</v>
      </c>
      <c r="N5911">
        <f t="shared" si="615"/>
        <v>6.7387395981792888E-3</v>
      </c>
      <c r="O5911">
        <f t="shared" si="616"/>
        <v>0.1248877541924589</v>
      </c>
      <c r="P5911">
        <f t="shared" si="610"/>
        <v>1.6925311871597706</v>
      </c>
      <c r="Q5911">
        <f t="shared" si="611"/>
        <v>0.99572897281298245</v>
      </c>
    </row>
    <row r="5912" spans="1:17" x14ac:dyDescent="0.25">
      <c r="A5912" s="5" t="s">
        <v>419</v>
      </c>
      <c r="B5912" s="1">
        <v>264.36410000000001</v>
      </c>
      <c r="C5912" s="1">
        <v>5.0291399999999999</v>
      </c>
      <c r="D5912" s="1">
        <v>1359.27</v>
      </c>
      <c r="E5912" s="1">
        <v>146.476</v>
      </c>
      <c r="F5912" s="1" t="s">
        <v>6</v>
      </c>
      <c r="G5912" s="1"/>
      <c r="H5912">
        <v>339.173</v>
      </c>
      <c r="I5912">
        <v>36.177</v>
      </c>
      <c r="J5912">
        <f t="shared" si="612"/>
        <v>0.77943733728805065</v>
      </c>
      <c r="K5912">
        <f t="shared" si="613"/>
        <v>0.13901484368521436</v>
      </c>
      <c r="L5912">
        <f t="shared" si="614"/>
        <v>4.9868615925111488</v>
      </c>
      <c r="N5912">
        <f t="shared" si="615"/>
        <v>6.739862893756012E-3</v>
      </c>
      <c r="O5912">
        <f t="shared" si="616"/>
        <v>0.10177694932574646</v>
      </c>
      <c r="P5912">
        <f t="shared" si="610"/>
        <v>1.6903047641395255</v>
      </c>
      <c r="Q5912">
        <f t="shared" si="611"/>
        <v>0.99571234729430624</v>
      </c>
    </row>
    <row r="5913" spans="1:17" x14ac:dyDescent="0.25">
      <c r="A5913" s="5" t="s">
        <v>410</v>
      </c>
      <c r="B5913" s="1">
        <v>233.28450000000001</v>
      </c>
      <c r="C5913" s="1">
        <v>7.1005799999999999</v>
      </c>
      <c r="D5913" s="1">
        <v>1269.0329999999999</v>
      </c>
      <c r="E5913" s="1">
        <v>96.021360000000001</v>
      </c>
      <c r="F5913" s="1" t="s">
        <v>6</v>
      </c>
      <c r="G5913" s="1"/>
      <c r="H5913">
        <v>299.29300000000001</v>
      </c>
      <c r="I5913">
        <v>48.32</v>
      </c>
      <c r="J5913">
        <f t="shared" si="612"/>
        <v>0.77945190833063249</v>
      </c>
      <c r="K5913">
        <f t="shared" si="613"/>
        <v>0.1469490894039735</v>
      </c>
      <c r="L5913">
        <f t="shared" si="614"/>
        <v>4.5645706667183825</v>
      </c>
      <c r="N5913">
        <f t="shared" si="615"/>
        <v>6.7423914054121747E-3</v>
      </c>
      <c r="O5913">
        <f t="shared" si="616"/>
        <v>0.1086541855282782</v>
      </c>
      <c r="P5913">
        <f t="shared" si="610"/>
        <v>1.6421454670694924</v>
      </c>
      <c r="Q5913">
        <f t="shared" si="611"/>
        <v>0.9953364277327611</v>
      </c>
    </row>
    <row r="5914" spans="1:17" x14ac:dyDescent="0.25">
      <c r="A5914" s="5" t="s">
        <v>411</v>
      </c>
      <c r="B5914" s="1">
        <v>273.79559999999998</v>
      </c>
      <c r="C5914" s="1">
        <v>8.3004800000000003</v>
      </c>
      <c r="D5914" s="1">
        <v>1053.027</v>
      </c>
      <c r="E5914" s="1">
        <v>90.963660000000004</v>
      </c>
      <c r="F5914" s="1" t="s">
        <v>6</v>
      </c>
      <c r="G5914" s="1"/>
      <c r="H5914">
        <v>351.255</v>
      </c>
      <c r="I5914">
        <v>57.82</v>
      </c>
      <c r="J5914">
        <f t="shared" si="612"/>
        <v>0.77947815689456368</v>
      </c>
      <c r="K5914">
        <f t="shared" si="613"/>
        <v>0.14355724662746455</v>
      </c>
      <c r="L5914">
        <f t="shared" si="614"/>
        <v>4.5104600860997941</v>
      </c>
      <c r="N5914">
        <f t="shared" si="615"/>
        <v>6.746948590675564E-3</v>
      </c>
      <c r="O5914">
        <f t="shared" si="616"/>
        <v>0.10570459383823617</v>
      </c>
      <c r="P5914">
        <f t="shared" si="610"/>
        <v>1.6357605476313291</v>
      </c>
      <c r="Q5914">
        <f t="shared" si="611"/>
        <v>0.99528410589334937</v>
      </c>
    </row>
    <row r="5915" spans="1:17" x14ac:dyDescent="0.25">
      <c r="A5915" t="s">
        <v>24</v>
      </c>
      <c r="B5915" s="1">
        <v>220.1088</v>
      </c>
      <c r="C5915" s="1">
        <v>9.6012199999999996</v>
      </c>
      <c r="D5915" s="1">
        <v>486.46800000000002</v>
      </c>
      <c r="E5915" s="1">
        <v>75.788060000000002</v>
      </c>
      <c r="F5915" s="1" t="s">
        <v>6</v>
      </c>
      <c r="G5915" s="1"/>
      <c r="H5915">
        <v>282.35000000000002</v>
      </c>
      <c r="I5915">
        <v>50.417999999999999</v>
      </c>
      <c r="J5915">
        <f t="shared" si="612"/>
        <v>0.779560120417921</v>
      </c>
      <c r="K5915">
        <f t="shared" si="613"/>
        <v>0.19043238525923281</v>
      </c>
      <c r="L5915">
        <f t="shared" si="614"/>
        <v>4.3279407604518632</v>
      </c>
      <c r="N5915">
        <f t="shared" si="615"/>
        <v>6.7611976606595271E-3</v>
      </c>
      <c r="O5915">
        <f t="shared" si="616"/>
        <v>0.14769949396269186</v>
      </c>
      <c r="P5915">
        <f t="shared" si="610"/>
        <v>1.6138355306470913</v>
      </c>
      <c r="Q5915">
        <f t="shared" si="611"/>
        <v>0.99509963578007066</v>
      </c>
    </row>
    <row r="5916" spans="1:17" x14ac:dyDescent="0.25">
      <c r="A5916" s="5" t="s">
        <v>39</v>
      </c>
      <c r="B5916" s="1">
        <v>463.49029999999999</v>
      </c>
      <c r="C5916" s="1">
        <v>2.6000040000000002</v>
      </c>
      <c r="D5916" s="1">
        <v>570.39359999999999</v>
      </c>
      <c r="E5916" s="1">
        <v>374.48860000000002</v>
      </c>
      <c r="F5916" s="1" t="s">
        <v>6</v>
      </c>
      <c r="G5916" s="1"/>
      <c r="H5916">
        <v>594.54999999999995</v>
      </c>
      <c r="I5916">
        <v>22.81</v>
      </c>
      <c r="J5916">
        <f t="shared" si="612"/>
        <v>0.77956488100243881</v>
      </c>
      <c r="K5916">
        <f t="shared" si="613"/>
        <v>0.11398526961858835</v>
      </c>
      <c r="L5916">
        <f t="shared" si="614"/>
        <v>5.9255613619065004</v>
      </c>
      <c r="N5916">
        <f t="shared" si="615"/>
        <v>6.7620261495039214E-3</v>
      </c>
      <c r="O5916">
        <f t="shared" si="616"/>
        <v>8.061194300774728E-2</v>
      </c>
      <c r="P5916">
        <f t="shared" si="610"/>
        <v>1.7882734604090669</v>
      </c>
      <c r="Q5916">
        <f t="shared" si="611"/>
        <v>0.99638937884142076</v>
      </c>
    </row>
    <row r="5917" spans="1:17" x14ac:dyDescent="0.25">
      <c r="A5917" t="s">
        <v>23</v>
      </c>
      <c r="B5917" s="1">
        <v>238.0573</v>
      </c>
      <c r="C5917" s="1">
        <v>9.1000110000000003</v>
      </c>
      <c r="D5917" s="1">
        <v>468.50369999999998</v>
      </c>
      <c r="E5917" s="1">
        <v>84.8857</v>
      </c>
      <c r="F5917" s="1" t="s">
        <v>6</v>
      </c>
      <c r="G5917" s="1"/>
      <c r="H5917">
        <v>305.322</v>
      </c>
      <c r="I5917">
        <v>48.722000000000001</v>
      </c>
      <c r="J5917">
        <f t="shared" si="612"/>
        <v>0.77969258684274301</v>
      </c>
      <c r="K5917">
        <f t="shared" si="613"/>
        <v>0.18677416772710481</v>
      </c>
      <c r="L5917">
        <f t="shared" si="614"/>
        <v>4.4413056456796758</v>
      </c>
      <c r="N5917">
        <f t="shared" si="615"/>
        <v>6.7842869476678544E-3</v>
      </c>
      <c r="O5917">
        <f t="shared" si="616"/>
        <v>0.14432828127627023</v>
      </c>
      <c r="P5917">
        <f t="shared" si="610"/>
        <v>1.6275249638000668</v>
      </c>
      <c r="Q5917">
        <f t="shared" si="611"/>
        <v>0.99521570092898093</v>
      </c>
    </row>
    <row r="5918" spans="1:17" x14ac:dyDescent="0.25">
      <c r="A5918" s="5" t="s">
        <v>430</v>
      </c>
      <c r="B5918" s="1">
        <v>332.96409999999997</v>
      </c>
      <c r="C5918" s="1">
        <v>4.6001190000000003</v>
      </c>
      <c r="D5918" s="1">
        <v>1237.502</v>
      </c>
      <c r="E5918" s="1">
        <v>189.42519999999999</v>
      </c>
      <c r="F5918" s="1" t="s">
        <v>6</v>
      </c>
      <c r="G5918" s="1"/>
      <c r="H5918">
        <v>427.01</v>
      </c>
      <c r="I5918">
        <v>36.51</v>
      </c>
      <c r="J5918">
        <f t="shared" si="612"/>
        <v>0.77975714854453049</v>
      </c>
      <c r="K5918">
        <f t="shared" si="613"/>
        <v>0.12599613804437143</v>
      </c>
      <c r="L5918">
        <f t="shared" si="614"/>
        <v>5.2439942236437238</v>
      </c>
      <c r="N5918">
        <f t="shared" si="615"/>
        <v>6.7955673785118319E-3</v>
      </c>
      <c r="O5918">
        <f t="shared" si="616"/>
        <v>9.066559583603398E-2</v>
      </c>
      <c r="P5918">
        <f t="shared" ref="P5918:P5981" si="617">L5918^(1/$S$6)</f>
        <v>1.718296080419131</v>
      </c>
      <c r="Q5918">
        <f t="shared" ref="Q5918:Q5981" si="618">LN(P5918)^(1/$S$7)</f>
        <v>0.99591688940567413</v>
      </c>
    </row>
    <row r="5919" spans="1:17" x14ac:dyDescent="0.25">
      <c r="A5919" s="5" t="s">
        <v>415</v>
      </c>
      <c r="B5919" s="1">
        <v>275.3467</v>
      </c>
      <c r="C5919" s="1">
        <v>4.7221299999999999</v>
      </c>
      <c r="D5919" s="1">
        <v>1389.518</v>
      </c>
      <c r="E5919" s="1">
        <v>158.81280000000001</v>
      </c>
      <c r="F5919" s="1" t="s">
        <v>6</v>
      </c>
      <c r="G5919" s="1"/>
      <c r="H5919">
        <v>353.1</v>
      </c>
      <c r="I5919">
        <v>31.29</v>
      </c>
      <c r="J5919">
        <f t="shared" si="612"/>
        <v>0.77979807419994329</v>
      </c>
      <c r="K5919">
        <f t="shared" si="613"/>
        <v>0.15091498881431767</v>
      </c>
      <c r="L5919">
        <f t="shared" si="614"/>
        <v>5.0677261500986699</v>
      </c>
      <c r="N5919">
        <f t="shared" si="615"/>
        <v>6.802727269018833E-3</v>
      </c>
      <c r="O5919">
        <f t="shared" si="616"/>
        <v>0.11212102199475225</v>
      </c>
      <c r="P5919">
        <f t="shared" si="617"/>
        <v>1.6992103012617781</v>
      </c>
      <c r="Q5919">
        <f t="shared" si="618"/>
        <v>0.99577847171765121</v>
      </c>
    </row>
    <row r="5920" spans="1:17" x14ac:dyDescent="0.25">
      <c r="A5920" s="5" t="s">
        <v>405</v>
      </c>
      <c r="B5920" s="1">
        <v>300.32859999999999</v>
      </c>
      <c r="C5920" s="1">
        <v>6.9000019999999997</v>
      </c>
      <c r="D5920" s="1">
        <v>1303.1030000000001</v>
      </c>
      <c r="E5920" s="1">
        <v>120.22410000000001</v>
      </c>
      <c r="F5920" s="1" t="s">
        <v>6</v>
      </c>
      <c r="G5920" s="1"/>
      <c r="H5920">
        <v>385.12</v>
      </c>
      <c r="I5920">
        <v>41.36</v>
      </c>
      <c r="J5920">
        <f t="shared" si="612"/>
        <v>0.77983122143747396</v>
      </c>
      <c r="K5920">
        <f t="shared" si="613"/>
        <v>0.16682790135396519</v>
      </c>
      <c r="L5920">
        <f t="shared" si="614"/>
        <v>4.7893575011718887</v>
      </c>
      <c r="N5920">
        <f t="shared" si="615"/>
        <v>6.8085315885387711E-3</v>
      </c>
      <c r="O5920">
        <f t="shared" si="616"/>
        <v>0.1262239903307272</v>
      </c>
      <c r="P5920">
        <f t="shared" si="617"/>
        <v>1.6681372978059665</v>
      </c>
      <c r="Q5920">
        <f t="shared" si="618"/>
        <v>0.99554328154445237</v>
      </c>
    </row>
    <row r="5921" spans="1:17" x14ac:dyDescent="0.25">
      <c r="A5921" s="5" t="s">
        <v>28</v>
      </c>
      <c r="B5921" s="1">
        <v>310.61709999999999</v>
      </c>
      <c r="C5921" s="1">
        <v>10.0007</v>
      </c>
      <c r="D5921" s="1">
        <v>599.09580000000005</v>
      </c>
      <c r="E5921" s="1">
        <v>98.407290000000003</v>
      </c>
      <c r="F5921" s="1" t="s">
        <v>6</v>
      </c>
      <c r="G5921" s="1"/>
      <c r="H5921">
        <v>398.3</v>
      </c>
      <c r="I5921">
        <v>55.796999999999997</v>
      </c>
      <c r="J5921">
        <f t="shared" si="612"/>
        <v>0.7798571428571428</v>
      </c>
      <c r="K5921">
        <f t="shared" si="613"/>
        <v>0.17923365055468934</v>
      </c>
      <c r="L5921">
        <f t="shared" si="614"/>
        <v>4.5891148866798765</v>
      </c>
      <c r="N5921">
        <f t="shared" si="615"/>
        <v>6.8130738938454406E-3</v>
      </c>
      <c r="O5921">
        <f t="shared" si="616"/>
        <v>0.13742889875958283</v>
      </c>
      <c r="P5921">
        <f t="shared" si="617"/>
        <v>1.6450248313803078</v>
      </c>
      <c r="Q5921">
        <f t="shared" si="618"/>
        <v>0.99535982351662233</v>
      </c>
    </row>
    <row r="5922" spans="1:17" x14ac:dyDescent="0.25">
      <c r="A5922" s="5" t="s">
        <v>414</v>
      </c>
      <c r="B5922" s="1">
        <v>326.63249999999999</v>
      </c>
      <c r="C5922" s="1">
        <v>4.9020210000000004</v>
      </c>
      <c r="D5922" s="1">
        <v>1361.827</v>
      </c>
      <c r="E5922" s="1">
        <v>178.4023</v>
      </c>
      <c r="F5922" s="1" t="s">
        <v>6</v>
      </c>
      <c r="G5922" s="1"/>
      <c r="H5922">
        <v>418.83</v>
      </c>
      <c r="I5922">
        <v>32.57</v>
      </c>
      <c r="J5922">
        <f t="shared" si="612"/>
        <v>0.77986892056442947</v>
      </c>
      <c r="K5922">
        <f t="shared" si="613"/>
        <v>0.15050724593183912</v>
      </c>
      <c r="L5922">
        <f t="shared" si="614"/>
        <v>5.184041112439485</v>
      </c>
      <c r="N5922">
        <f t="shared" si="615"/>
        <v>6.8151386958454135E-3</v>
      </c>
      <c r="O5922">
        <f t="shared" si="616"/>
        <v>0.11176369667462646</v>
      </c>
      <c r="P5922">
        <f t="shared" si="617"/>
        <v>1.7118536931544848</v>
      </c>
      <c r="Q5922">
        <f t="shared" si="618"/>
        <v>0.99587065848361256</v>
      </c>
    </row>
    <row r="5923" spans="1:17" x14ac:dyDescent="0.25">
      <c r="A5923" s="5" t="s">
        <v>416</v>
      </c>
      <c r="B5923" s="1">
        <v>228.54910000000001</v>
      </c>
      <c r="C5923" s="1">
        <v>4.5608000000000004</v>
      </c>
      <c r="D5923" s="1">
        <v>1443.329</v>
      </c>
      <c r="E5923" s="1">
        <v>144.3862</v>
      </c>
      <c r="F5923" s="1" t="s">
        <v>6</v>
      </c>
      <c r="G5923" s="1"/>
      <c r="H5923">
        <v>293.02999999999997</v>
      </c>
      <c r="I5923">
        <v>30.48</v>
      </c>
      <c r="J5923">
        <f t="shared" si="612"/>
        <v>0.77995119953588377</v>
      </c>
      <c r="K5923">
        <f t="shared" si="613"/>
        <v>0.14963254593175854</v>
      </c>
      <c r="L5923">
        <f t="shared" si="614"/>
        <v>4.9724916540247905</v>
      </c>
      <c r="N5923">
        <f t="shared" si="615"/>
        <v>6.8295799812032026E-3</v>
      </c>
      <c r="O5923">
        <f t="shared" si="616"/>
        <v>0.11099784218144058</v>
      </c>
      <c r="P5923">
        <f t="shared" si="617"/>
        <v>1.6887120617389277</v>
      </c>
      <c r="Q5923">
        <f t="shared" si="618"/>
        <v>0.99570041508888063</v>
      </c>
    </row>
    <row r="5924" spans="1:17" x14ac:dyDescent="0.25">
      <c r="A5924" s="5" t="s">
        <v>426</v>
      </c>
      <c r="B5924" s="1">
        <v>292.40949999999998</v>
      </c>
      <c r="C5924" s="1">
        <v>3.8000729999999998</v>
      </c>
      <c r="D5924" s="1">
        <v>1411.463</v>
      </c>
      <c r="E5924" s="1">
        <v>197.9264</v>
      </c>
      <c r="F5924" s="1" t="s">
        <v>6</v>
      </c>
      <c r="G5924" s="1"/>
      <c r="H5924">
        <v>374.9</v>
      </c>
      <c r="I5924">
        <v>29.25</v>
      </c>
      <c r="J5924">
        <f t="shared" si="612"/>
        <v>0.77996665777540675</v>
      </c>
      <c r="K5924">
        <f t="shared" si="613"/>
        <v>0.12991702564102564</v>
      </c>
      <c r="L5924">
        <f t="shared" si="614"/>
        <v>5.2878952444188645</v>
      </c>
      <c r="N5924">
        <f t="shared" si="615"/>
        <v>6.8322963938131243E-3</v>
      </c>
      <c r="O5924">
        <f t="shared" si="616"/>
        <v>9.39890369877074E-2</v>
      </c>
      <c r="P5924">
        <f t="shared" si="617"/>
        <v>1.7229821701582206</v>
      </c>
      <c r="Q5924">
        <f t="shared" si="618"/>
        <v>0.99595020943436963</v>
      </c>
    </row>
    <row r="5925" spans="1:17" x14ac:dyDescent="0.25">
      <c r="A5925" t="s">
        <v>7</v>
      </c>
      <c r="B5925" s="1">
        <v>399.81259999999997</v>
      </c>
      <c r="C5925" s="1">
        <v>7.6982999999999997</v>
      </c>
      <c r="D5925" s="1">
        <v>678.84</v>
      </c>
      <c r="E5925" s="1">
        <v>111.78</v>
      </c>
      <c r="F5925" s="1" t="s">
        <v>6</v>
      </c>
      <c r="G5925" s="1"/>
      <c r="H5925">
        <v>512.6</v>
      </c>
      <c r="I5925">
        <v>81.034999999999997</v>
      </c>
      <c r="J5925">
        <f t="shared" si="612"/>
        <v>0.77996995708154493</v>
      </c>
      <c r="K5925">
        <f t="shared" si="613"/>
        <v>9.4999691491330904E-2</v>
      </c>
      <c r="L5925">
        <f t="shared" si="614"/>
        <v>4.7165326538415524</v>
      </c>
      <c r="N5925">
        <f t="shared" si="615"/>
        <v>6.8328763001810101E-3</v>
      </c>
      <c r="O5925">
        <f t="shared" si="616"/>
        <v>6.5131288676909607E-2</v>
      </c>
      <c r="P5925">
        <f t="shared" si="617"/>
        <v>1.6598083365320169</v>
      </c>
      <c r="Q5925">
        <f t="shared" si="618"/>
        <v>0.9954780419694339</v>
      </c>
    </row>
    <row r="5926" spans="1:17" x14ac:dyDescent="0.25">
      <c r="A5926" s="5" t="s">
        <v>433</v>
      </c>
      <c r="B5926" s="1">
        <v>438.36660000000001</v>
      </c>
      <c r="C5926" s="1">
        <v>7.8478500000000002</v>
      </c>
      <c r="D5926" s="1">
        <v>708.98209999999995</v>
      </c>
      <c r="E5926" s="1">
        <v>174.6951</v>
      </c>
      <c r="F5926" s="1" t="s">
        <v>6</v>
      </c>
      <c r="G5926" s="1"/>
      <c r="H5926" s="1">
        <v>562.02</v>
      </c>
      <c r="I5926" s="1">
        <v>49.07</v>
      </c>
      <c r="J5926">
        <f t="shared" si="612"/>
        <v>0.77998398633500587</v>
      </c>
      <c r="K5926">
        <f t="shared" si="613"/>
        <v>0.15993173018137355</v>
      </c>
      <c r="L5926">
        <f t="shared" si="614"/>
        <v>5.1630421686642292</v>
      </c>
      <c r="N5926">
        <f t="shared" si="615"/>
        <v>6.8353426904545741E-3</v>
      </c>
      <c r="O5926">
        <f t="shared" si="616"/>
        <v>0.12007464666987093</v>
      </c>
      <c r="P5926">
        <f t="shared" si="617"/>
        <v>1.7095853482823402</v>
      </c>
      <c r="Q5926">
        <f t="shared" si="618"/>
        <v>0.99585426262874044</v>
      </c>
    </row>
    <row r="5927" spans="1:17" x14ac:dyDescent="0.25">
      <c r="A5927" s="5" t="s">
        <v>36</v>
      </c>
      <c r="B5927" s="1">
        <v>431.81259999999997</v>
      </c>
      <c r="C5927" s="1">
        <v>6.5534869999999996</v>
      </c>
      <c r="D5927" s="1">
        <v>633.25819999999999</v>
      </c>
      <c r="E5927" s="1">
        <v>215.5855</v>
      </c>
      <c r="F5927" s="1" t="s">
        <v>6</v>
      </c>
      <c r="G5927" s="1"/>
      <c r="H5927">
        <v>553.6</v>
      </c>
      <c r="I5927">
        <v>40.805</v>
      </c>
      <c r="J5927">
        <f t="shared" si="612"/>
        <v>0.7800083092485548</v>
      </c>
      <c r="K5927">
        <f t="shared" si="613"/>
        <v>0.16060499938732997</v>
      </c>
      <c r="L5927">
        <f t="shared" si="614"/>
        <v>5.373357582598782</v>
      </c>
      <c r="N5927">
        <f t="shared" si="615"/>
        <v>6.8396207457402745E-3</v>
      </c>
      <c r="O5927">
        <f t="shared" si="616"/>
        <v>0.12067248705494496</v>
      </c>
      <c r="P5927">
        <f t="shared" si="617"/>
        <v>1.732030004878871</v>
      </c>
      <c r="Q5927">
        <f t="shared" si="618"/>
        <v>0.99601382451998233</v>
      </c>
    </row>
    <row r="5928" spans="1:17" x14ac:dyDescent="0.25">
      <c r="A5928" s="5" t="s">
        <v>35</v>
      </c>
      <c r="B5928" s="1">
        <v>388.21379999999999</v>
      </c>
      <c r="C5928" s="1">
        <v>4.4000000000000004</v>
      </c>
      <c r="D5928" s="1">
        <v>556.0711</v>
      </c>
      <c r="E5928" s="1">
        <v>234.95849999999999</v>
      </c>
      <c r="F5928" s="1" t="s">
        <v>6</v>
      </c>
      <c r="G5928" s="1"/>
      <c r="H5928">
        <v>497.7</v>
      </c>
      <c r="I5928">
        <v>30.4</v>
      </c>
      <c r="J5928">
        <f t="shared" si="612"/>
        <v>0.78001567209162148</v>
      </c>
      <c r="K5928">
        <f t="shared" si="613"/>
        <v>0.14473684210526316</v>
      </c>
      <c r="L5928">
        <f t="shared" si="614"/>
        <v>5.4594089028046131</v>
      </c>
      <c r="N5928">
        <f t="shared" si="615"/>
        <v>6.8409162668802504E-3</v>
      </c>
      <c r="O5928">
        <f t="shared" si="616"/>
        <v>0.10672876505412512</v>
      </c>
      <c r="P5928">
        <f t="shared" si="617"/>
        <v>1.7410428196326595</v>
      </c>
      <c r="Q5928">
        <f t="shared" si="618"/>
        <v>0.99607627223569439</v>
      </c>
    </row>
    <row r="5929" spans="1:17" x14ac:dyDescent="0.25">
      <c r="A5929" s="5" t="s">
        <v>413</v>
      </c>
      <c r="B5929" s="1">
        <v>380.05220000000003</v>
      </c>
      <c r="C5929" s="1">
        <v>5.1187100000000001</v>
      </c>
      <c r="D5929" s="1">
        <v>1348.3530000000001</v>
      </c>
      <c r="E5929" s="1">
        <v>190.4837</v>
      </c>
      <c r="F5929" s="1" t="s">
        <v>6</v>
      </c>
      <c r="G5929" s="1"/>
      <c r="H5929">
        <v>487.21</v>
      </c>
      <c r="I5929">
        <v>33.921999999999997</v>
      </c>
      <c r="J5929">
        <f t="shared" si="612"/>
        <v>0.78005829108597946</v>
      </c>
      <c r="K5929">
        <f t="shared" si="613"/>
        <v>0.15089646836861037</v>
      </c>
      <c r="L5929">
        <f t="shared" si="614"/>
        <v>5.2495666266014593</v>
      </c>
      <c r="N5929">
        <f t="shared" si="615"/>
        <v>6.8484198283172634E-3</v>
      </c>
      <c r="O5929">
        <f t="shared" si="616"/>
        <v>0.1121047871885449</v>
      </c>
      <c r="P5929">
        <f t="shared" si="617"/>
        <v>1.7188923508116924</v>
      </c>
      <c r="Q5929">
        <f t="shared" si="618"/>
        <v>0.99592114341962978</v>
      </c>
    </row>
    <row r="5930" spans="1:17" x14ac:dyDescent="0.25">
      <c r="A5930" s="5" t="s">
        <v>418</v>
      </c>
      <c r="B5930" s="1">
        <v>308.46080000000001</v>
      </c>
      <c r="C5930" s="1">
        <v>5.2</v>
      </c>
      <c r="D5930" s="1">
        <v>1318.922</v>
      </c>
      <c r="E5930" s="1">
        <v>158.43430000000001</v>
      </c>
      <c r="F5930" s="1" t="s">
        <v>6</v>
      </c>
      <c r="G5930" s="1"/>
      <c r="H5930">
        <v>395.42500000000001</v>
      </c>
      <c r="I5930">
        <v>36.24295</v>
      </c>
      <c r="J5930">
        <f t="shared" si="612"/>
        <v>0.78007409749004231</v>
      </c>
      <c r="K5930">
        <f t="shared" si="613"/>
        <v>0.14347617950525551</v>
      </c>
      <c r="L5930">
        <f t="shared" si="614"/>
        <v>5.0653399963428765</v>
      </c>
      <c r="N5930">
        <f t="shared" si="615"/>
        <v>6.8512047140274436E-3</v>
      </c>
      <c r="O5930">
        <f t="shared" si="616"/>
        <v>0.10563427182212327</v>
      </c>
      <c r="P5930">
        <f t="shared" si="617"/>
        <v>1.6989488916734492</v>
      </c>
      <c r="Q5930">
        <f t="shared" si="618"/>
        <v>0.99577654493845591</v>
      </c>
    </row>
    <row r="5931" spans="1:17" x14ac:dyDescent="0.25">
      <c r="A5931" s="5" t="s">
        <v>436</v>
      </c>
      <c r="B5931" s="1">
        <v>328.41559999999998</v>
      </c>
      <c r="C5931" s="1">
        <v>2.4000010000000001</v>
      </c>
      <c r="D5931" s="1">
        <v>1498.32</v>
      </c>
      <c r="E5931" s="1">
        <v>319.80450000000002</v>
      </c>
      <c r="F5931" s="1" t="s">
        <v>6</v>
      </c>
      <c r="G5931" s="1"/>
      <c r="H5931">
        <v>421</v>
      </c>
      <c r="I5931">
        <v>20.63</v>
      </c>
      <c r="J5931">
        <f t="shared" si="612"/>
        <v>0.78008456057007125</v>
      </c>
      <c r="K5931">
        <f t="shared" si="613"/>
        <v>0.11633548230731945</v>
      </c>
      <c r="L5931">
        <f t="shared" si="614"/>
        <v>5.7677098715954136</v>
      </c>
      <c r="N5931">
        <f t="shared" si="615"/>
        <v>6.8530487664084051E-3</v>
      </c>
      <c r="O5931">
        <f t="shared" si="616"/>
        <v>8.2563835824965168E-2</v>
      </c>
      <c r="P5931">
        <f t="shared" si="617"/>
        <v>1.7725694964709304</v>
      </c>
      <c r="Q5931">
        <f t="shared" si="618"/>
        <v>0.99628781063823824</v>
      </c>
    </row>
    <row r="5932" spans="1:17" x14ac:dyDescent="0.25">
      <c r="A5932" s="5" t="s">
        <v>417</v>
      </c>
      <c r="B5932" s="1">
        <v>356.37709999999998</v>
      </c>
      <c r="C5932" s="1">
        <v>5.3000420000000004</v>
      </c>
      <c r="D5932" s="1">
        <v>1301.277</v>
      </c>
      <c r="E5932" s="1">
        <v>169.11269999999999</v>
      </c>
      <c r="F5932" s="1" t="s">
        <v>6</v>
      </c>
      <c r="G5932" s="1"/>
      <c r="H5932">
        <v>456.83100000000002</v>
      </c>
      <c r="I5932">
        <v>36.618000000000002</v>
      </c>
      <c r="J5932">
        <f t="shared" si="612"/>
        <v>0.78010708555242525</v>
      </c>
      <c r="K5932">
        <f t="shared" si="613"/>
        <v>0.14473870773936315</v>
      </c>
      <c r="L5932">
        <f t="shared" si="614"/>
        <v>5.1305653565734683</v>
      </c>
      <c r="N5932">
        <f t="shared" si="615"/>
        <v>6.8570202541993423E-3</v>
      </c>
      <c r="O5932">
        <f t="shared" si="616"/>
        <v>0.10673038624243907</v>
      </c>
      <c r="P5932">
        <f t="shared" si="617"/>
        <v>1.7060648778266092</v>
      </c>
      <c r="Q5932">
        <f t="shared" si="618"/>
        <v>0.99582869299644161</v>
      </c>
    </row>
    <row r="5933" spans="1:17" x14ac:dyDescent="0.25">
      <c r="A5933" s="5" t="s">
        <v>420</v>
      </c>
      <c r="B5933" s="1">
        <v>291.92649999999998</v>
      </c>
      <c r="C5933" s="1">
        <v>5.5038960000000001</v>
      </c>
      <c r="D5933" s="1">
        <v>1229.8019999999999</v>
      </c>
      <c r="E5933" s="1">
        <v>142.87540000000001</v>
      </c>
      <c r="F5933" s="1" t="s">
        <v>6</v>
      </c>
      <c r="G5933" s="1"/>
      <c r="H5933">
        <v>374.21</v>
      </c>
      <c r="I5933">
        <v>40.592799999999997</v>
      </c>
      <c r="J5933">
        <f t="shared" si="612"/>
        <v>0.78011410705218998</v>
      </c>
      <c r="K5933">
        <f t="shared" si="613"/>
        <v>0.13558798604678662</v>
      </c>
      <c r="L5933">
        <f t="shared" si="614"/>
        <v>4.9619729217610997</v>
      </c>
      <c r="N5933">
        <f t="shared" si="615"/>
        <v>6.8582586955618441E-3</v>
      </c>
      <c r="O5933">
        <f t="shared" si="616"/>
        <v>9.8831084698896329E-2</v>
      </c>
      <c r="P5933">
        <f t="shared" si="617"/>
        <v>1.6875442449150446</v>
      </c>
      <c r="Q5933">
        <f t="shared" si="618"/>
        <v>0.9956916453133976</v>
      </c>
    </row>
    <row r="5934" spans="1:17" x14ac:dyDescent="0.25">
      <c r="A5934" t="s">
        <v>26</v>
      </c>
      <c r="B5934" s="1">
        <v>284.13299999999998</v>
      </c>
      <c r="C5934" s="1">
        <v>8</v>
      </c>
      <c r="D5934" s="1">
        <v>529.38</v>
      </c>
      <c r="E5934" s="1">
        <v>106.39</v>
      </c>
      <c r="F5934" s="1" t="s">
        <v>6</v>
      </c>
      <c r="G5934" s="1"/>
      <c r="H5934">
        <v>364.21</v>
      </c>
      <c r="I5934">
        <v>45.55</v>
      </c>
      <c r="J5934">
        <f t="shared" si="612"/>
        <v>0.78013508690041455</v>
      </c>
      <c r="K5934">
        <f t="shared" si="613"/>
        <v>0.17563117453347971</v>
      </c>
      <c r="L5934">
        <f t="shared" si="614"/>
        <v>4.6671115875282743</v>
      </c>
      <c r="N5934">
        <f t="shared" si="615"/>
        <v>6.8619603553536721E-3</v>
      </c>
      <c r="O5934">
        <f t="shared" si="616"/>
        <v>0.134156353625385</v>
      </c>
      <c r="P5934">
        <f t="shared" si="617"/>
        <v>1.6541066181635562</v>
      </c>
      <c r="Q5934">
        <f t="shared" si="618"/>
        <v>0.9954328197868928</v>
      </c>
    </row>
    <row r="5935" spans="1:17" x14ac:dyDescent="0.25">
      <c r="A5935" t="s">
        <v>25</v>
      </c>
      <c r="B5935" s="1">
        <v>288.57339999999999</v>
      </c>
      <c r="C5935" s="1">
        <v>7.4</v>
      </c>
      <c r="D5935" s="1">
        <v>506.88170000000002</v>
      </c>
      <c r="E5935" s="1">
        <v>115.6113</v>
      </c>
      <c r="F5935" s="1" t="s">
        <v>6</v>
      </c>
      <c r="G5935" s="1"/>
      <c r="H5935">
        <v>369.89</v>
      </c>
      <c r="I5935">
        <v>42.512</v>
      </c>
      <c r="J5935">
        <f t="shared" si="612"/>
        <v>0.78016004758171353</v>
      </c>
      <c r="K5935">
        <f t="shared" si="613"/>
        <v>0.17406849830636056</v>
      </c>
      <c r="L5935">
        <f t="shared" si="614"/>
        <v>4.7502337023260246</v>
      </c>
      <c r="N5935">
        <f t="shared" si="615"/>
        <v>6.8663668614998728E-3</v>
      </c>
      <c r="O5935">
        <f t="shared" si="616"/>
        <v>0.13274156191378519</v>
      </c>
      <c r="P5935">
        <f t="shared" si="617"/>
        <v>1.6636734026554023</v>
      </c>
      <c r="Q5935">
        <f t="shared" si="618"/>
        <v>0.99550843634838648</v>
      </c>
    </row>
    <row r="5936" spans="1:17" x14ac:dyDescent="0.25">
      <c r="A5936" s="5" t="s">
        <v>422</v>
      </c>
      <c r="B5936" s="1">
        <v>320.07740000000001</v>
      </c>
      <c r="C5936" s="1">
        <v>6.3000360000000004</v>
      </c>
      <c r="D5936" s="1">
        <v>1052.9059999999999</v>
      </c>
      <c r="E5936" s="1">
        <v>138.8912</v>
      </c>
      <c r="F5936" s="1" t="s">
        <v>6</v>
      </c>
      <c r="G5936" s="1"/>
      <c r="H5936">
        <v>410.26</v>
      </c>
      <c r="I5936">
        <v>40.549999999999997</v>
      </c>
      <c r="J5936">
        <f t="shared" si="612"/>
        <v>0.78018183590893586</v>
      </c>
      <c r="K5936">
        <f t="shared" si="613"/>
        <v>0.15536463625154132</v>
      </c>
      <c r="L5936">
        <f t="shared" si="614"/>
        <v>4.9336908928216845</v>
      </c>
      <c r="N5936">
        <f t="shared" si="615"/>
        <v>6.8702155246270361E-3</v>
      </c>
      <c r="O5936">
        <f t="shared" si="616"/>
        <v>0.11603368370149024</v>
      </c>
      <c r="P5936">
        <f t="shared" si="617"/>
        <v>1.684396012429151</v>
      </c>
      <c r="Q5936">
        <f t="shared" si="618"/>
        <v>0.99566791562333556</v>
      </c>
    </row>
    <row r="5937" spans="1:17" x14ac:dyDescent="0.25">
      <c r="A5937" s="5" t="s">
        <v>412</v>
      </c>
      <c r="B5937" s="1">
        <v>247.5455</v>
      </c>
      <c r="C5937" s="1">
        <v>9.5034500000000008</v>
      </c>
      <c r="D5937" s="1">
        <v>755.79570000000001</v>
      </c>
      <c r="E5937" s="1">
        <v>77.595560000000006</v>
      </c>
      <c r="F5937" s="1" t="s">
        <v>6</v>
      </c>
      <c r="G5937" s="1"/>
      <c r="H5937">
        <v>317.27999999999997</v>
      </c>
      <c r="I5937">
        <v>58.97</v>
      </c>
      <c r="J5937">
        <f t="shared" si="612"/>
        <v>0.78021148512355021</v>
      </c>
      <c r="K5937">
        <f t="shared" si="613"/>
        <v>0.16115736815329831</v>
      </c>
      <c r="L5937">
        <f t="shared" si="614"/>
        <v>4.3515102090574018</v>
      </c>
      <c r="N5937">
        <f t="shared" si="615"/>
        <v>6.8754560176204522E-3</v>
      </c>
      <c r="O5937">
        <f t="shared" si="616"/>
        <v>0.12116337972335504</v>
      </c>
      <c r="P5937">
        <f t="shared" si="617"/>
        <v>1.6167013780888726</v>
      </c>
      <c r="Q5937">
        <f t="shared" si="618"/>
        <v>0.99512418288714521</v>
      </c>
    </row>
    <row r="5938" spans="1:17" x14ac:dyDescent="0.25">
      <c r="A5938" s="5" t="s">
        <v>404</v>
      </c>
      <c r="B5938" s="1">
        <v>367.58940000000001</v>
      </c>
      <c r="C5938" s="1">
        <v>7.300065</v>
      </c>
      <c r="D5938" s="1">
        <v>1292.597</v>
      </c>
      <c r="E5938" s="1">
        <v>134.3184</v>
      </c>
      <c r="F5938" s="1" t="s">
        <v>6</v>
      </c>
      <c r="G5938" s="1"/>
      <c r="H5938">
        <v>471.11</v>
      </c>
      <c r="I5938">
        <v>44.07638</v>
      </c>
      <c r="J5938">
        <f t="shared" si="612"/>
        <v>0.7802623591093375</v>
      </c>
      <c r="K5938">
        <f t="shared" si="613"/>
        <v>0.16562306160351645</v>
      </c>
      <c r="L5938">
        <f t="shared" si="614"/>
        <v>4.9002131008460452</v>
      </c>
      <c r="N5938">
        <f t="shared" si="615"/>
        <v>6.8844568357266838E-3</v>
      </c>
      <c r="O5938">
        <f t="shared" si="616"/>
        <v>0.12514552132356288</v>
      </c>
      <c r="P5938">
        <f t="shared" si="617"/>
        <v>1.6806536653793978</v>
      </c>
      <c r="Q5938">
        <f t="shared" si="618"/>
        <v>0.99563953964203955</v>
      </c>
    </row>
    <row r="5939" spans="1:17" x14ac:dyDescent="0.25">
      <c r="A5939" s="5" t="s">
        <v>37</v>
      </c>
      <c r="B5939" s="1">
        <v>421.5206</v>
      </c>
      <c r="C5939" s="1">
        <v>3.6000019999999999</v>
      </c>
      <c r="D5939" s="1">
        <v>561.51139999999998</v>
      </c>
      <c r="E5939" s="1">
        <v>281.37610000000001</v>
      </c>
      <c r="F5939" s="1" t="s">
        <v>6</v>
      </c>
      <c r="G5939" s="1"/>
      <c r="H5939">
        <v>540.20000000000005</v>
      </c>
      <c r="I5939">
        <v>27.357299999999999</v>
      </c>
      <c r="J5939">
        <f t="shared" si="612"/>
        <v>0.78030470196223611</v>
      </c>
      <c r="K5939">
        <f t="shared" si="613"/>
        <v>0.13159200652111136</v>
      </c>
      <c r="L5939">
        <f t="shared" si="614"/>
        <v>5.6396922085928667</v>
      </c>
      <c r="N5939">
        <f t="shared" si="615"/>
        <v>6.891956829545476E-3</v>
      </c>
      <c r="O5939">
        <f t="shared" si="616"/>
        <v>9.541488409605943E-2</v>
      </c>
      <c r="P5939">
        <f t="shared" si="617"/>
        <v>1.7596196796227268</v>
      </c>
      <c r="Q5939">
        <f t="shared" si="618"/>
        <v>0.99620218566130103</v>
      </c>
    </row>
    <row r="5940" spans="1:17" x14ac:dyDescent="0.25">
      <c r="A5940" s="5" t="s">
        <v>408</v>
      </c>
      <c r="B5940" s="1">
        <v>352.3075</v>
      </c>
      <c r="C5940" s="1">
        <v>8.4000009999999996</v>
      </c>
      <c r="D5940" s="1">
        <v>1223.8109999999999</v>
      </c>
      <c r="E5940" s="1">
        <v>116.84610000000001</v>
      </c>
      <c r="F5940" s="1" t="s">
        <v>6</v>
      </c>
      <c r="G5940" s="1"/>
      <c r="H5940">
        <v>451.48</v>
      </c>
      <c r="I5940">
        <v>51.811999999999998</v>
      </c>
      <c r="J5940">
        <f t="shared" si="612"/>
        <v>0.78033910693718433</v>
      </c>
      <c r="K5940">
        <f t="shared" si="613"/>
        <v>0.16212462363931135</v>
      </c>
      <c r="L5940">
        <f t="shared" si="614"/>
        <v>4.7608576843046366</v>
      </c>
      <c r="N5940">
        <f t="shared" si="615"/>
        <v>6.8980565397898938E-3</v>
      </c>
      <c r="O5940">
        <f t="shared" si="616"/>
        <v>0.12202386850820804</v>
      </c>
      <c r="P5940">
        <f t="shared" si="617"/>
        <v>1.6648880045218653</v>
      </c>
      <c r="Q5940">
        <f t="shared" si="618"/>
        <v>0.99551794481063449</v>
      </c>
    </row>
    <row r="5941" spans="1:17" x14ac:dyDescent="0.25">
      <c r="A5941" s="5" t="s">
        <v>409</v>
      </c>
      <c r="B5941" s="1">
        <v>288.18040000000002</v>
      </c>
      <c r="C5941" s="1">
        <v>7.900004</v>
      </c>
      <c r="D5941" s="1">
        <v>1228.453</v>
      </c>
      <c r="E5941" s="1">
        <v>105.2038</v>
      </c>
      <c r="F5941" s="1" t="s">
        <v>6</v>
      </c>
      <c r="G5941" s="1"/>
      <c r="H5941">
        <v>369.29500000000002</v>
      </c>
      <c r="I5941">
        <v>49.9</v>
      </c>
      <c r="J5941">
        <f t="shared" si="612"/>
        <v>0.78035283445483961</v>
      </c>
      <c r="K5941">
        <f t="shared" si="613"/>
        <v>0.15831671342685372</v>
      </c>
      <c r="L5941">
        <f t="shared" si="614"/>
        <v>4.6558994213242411</v>
      </c>
      <c r="N5941">
        <f t="shared" si="615"/>
        <v>6.9004917435764842E-3</v>
      </c>
      <c r="O5941">
        <f t="shared" si="616"/>
        <v>0.11864279569677255</v>
      </c>
      <c r="P5941">
        <f t="shared" si="617"/>
        <v>1.6528074162224784</v>
      </c>
      <c r="Q5941">
        <f t="shared" si="618"/>
        <v>0.99542245051792133</v>
      </c>
    </row>
    <row r="5942" spans="1:17" x14ac:dyDescent="0.25">
      <c r="A5942" t="s">
        <v>27</v>
      </c>
      <c r="B5942" s="1">
        <v>314.01479999999998</v>
      </c>
      <c r="C5942" s="1">
        <v>9.0018630000000002</v>
      </c>
      <c r="D5942" s="1">
        <v>585.18200000000002</v>
      </c>
      <c r="E5942" s="1">
        <v>99.963139999999996</v>
      </c>
      <c r="F5942" s="1" t="s">
        <v>6</v>
      </c>
      <c r="G5942" s="1"/>
      <c r="H5942">
        <v>402.38</v>
      </c>
      <c r="I5942">
        <v>56.26</v>
      </c>
      <c r="J5942">
        <f t="shared" si="612"/>
        <v>0.78039365773646796</v>
      </c>
      <c r="K5942">
        <f t="shared" si="613"/>
        <v>0.16000467472449342</v>
      </c>
      <c r="L5942">
        <f t="shared" si="614"/>
        <v>4.6048015180384132</v>
      </c>
      <c r="N5942">
        <f t="shared" si="615"/>
        <v>6.9077384491855144E-3</v>
      </c>
      <c r="O5942">
        <f t="shared" si="616"/>
        <v>0.12013939257403546</v>
      </c>
      <c r="P5942">
        <f t="shared" si="617"/>
        <v>1.6468596550848247</v>
      </c>
      <c r="Q5942">
        <f t="shared" si="618"/>
        <v>0.99537466816689646</v>
      </c>
    </row>
    <row r="5943" spans="1:17" x14ac:dyDescent="0.25">
      <c r="A5943" s="5" t="s">
        <v>434</v>
      </c>
      <c r="B5943" s="1">
        <v>461.7989</v>
      </c>
      <c r="C5943" s="1">
        <v>6.1</v>
      </c>
      <c r="D5943" s="1">
        <v>691.02629999999999</v>
      </c>
      <c r="E5943" s="1">
        <v>214.2741</v>
      </c>
      <c r="F5943" s="1" t="s">
        <v>6</v>
      </c>
      <c r="G5943" s="1"/>
      <c r="H5943">
        <v>591.75</v>
      </c>
      <c r="I5943">
        <v>41.262999999999998</v>
      </c>
      <c r="J5943">
        <f t="shared" si="612"/>
        <v>0.78039526827207439</v>
      </c>
      <c r="K5943">
        <f t="shared" si="613"/>
        <v>0.14783219833749364</v>
      </c>
      <c r="L5943">
        <f t="shared" si="614"/>
        <v>5.3672560365661148</v>
      </c>
      <c r="N5943">
        <f t="shared" si="615"/>
        <v>6.9080244900771859E-3</v>
      </c>
      <c r="O5943">
        <f t="shared" si="616"/>
        <v>0.10942448788847137</v>
      </c>
      <c r="P5943">
        <f t="shared" si="617"/>
        <v>1.7313872640376373</v>
      </c>
      <c r="Q5943">
        <f t="shared" si="618"/>
        <v>0.99600933628056298</v>
      </c>
    </row>
    <row r="5944" spans="1:17" x14ac:dyDescent="0.25">
      <c r="A5944" s="5" t="s">
        <v>407</v>
      </c>
      <c r="B5944" s="1">
        <v>177.5497</v>
      </c>
      <c r="C5944" s="1">
        <v>6.3010120000000001</v>
      </c>
      <c r="D5944" s="1">
        <v>1413.0840000000001</v>
      </c>
      <c r="E5944" s="1">
        <v>91.73809</v>
      </c>
      <c r="F5944" s="1" t="s">
        <v>6</v>
      </c>
      <c r="G5944" s="1"/>
      <c r="H5944">
        <v>227.51</v>
      </c>
      <c r="I5944">
        <v>37.5</v>
      </c>
      <c r="J5944">
        <f t="shared" si="612"/>
        <v>0.78040393828842691</v>
      </c>
      <c r="K5944">
        <f t="shared" si="613"/>
        <v>0.16802698666666666</v>
      </c>
      <c r="L5944">
        <f t="shared" si="614"/>
        <v>4.5189376692444228</v>
      </c>
      <c r="N5944">
        <f t="shared" si="615"/>
        <v>6.9095645309438158E-3</v>
      </c>
      <c r="O5944">
        <f t="shared" si="616"/>
        <v>0.12729902909706142</v>
      </c>
      <c r="P5944">
        <f t="shared" si="617"/>
        <v>1.6367642768703412</v>
      </c>
      <c r="Q5944">
        <f t="shared" si="618"/>
        <v>0.99529237179823149</v>
      </c>
    </row>
    <row r="5945" spans="1:17" x14ac:dyDescent="0.25">
      <c r="A5945" s="5" t="s">
        <v>31</v>
      </c>
      <c r="B5945" s="1">
        <v>366.56099999999998</v>
      </c>
      <c r="C5945" s="1">
        <v>5.1000009999999998</v>
      </c>
      <c r="D5945" s="1">
        <v>545.48749999999995</v>
      </c>
      <c r="E5945" s="1">
        <v>194.26570000000001</v>
      </c>
      <c r="F5945" s="1" t="s">
        <v>6</v>
      </c>
      <c r="G5945" s="1"/>
      <c r="H5945">
        <v>469.7</v>
      </c>
      <c r="I5945">
        <v>33.674999999999997</v>
      </c>
      <c r="J5945">
        <f t="shared" si="612"/>
        <v>0.78041515861187993</v>
      </c>
      <c r="K5945">
        <f t="shared" si="613"/>
        <v>0.15144769116555309</v>
      </c>
      <c r="L5945">
        <f t="shared" si="614"/>
        <v>5.2692268096625225</v>
      </c>
      <c r="N5945">
        <f t="shared" si="615"/>
        <v>6.9115580629736393E-3</v>
      </c>
      <c r="O5945">
        <f t="shared" si="616"/>
        <v>0.11258816260508446</v>
      </c>
      <c r="P5945">
        <f t="shared" si="617"/>
        <v>1.7209926745841624</v>
      </c>
      <c r="Q5945">
        <f t="shared" si="618"/>
        <v>0.99593609466490529</v>
      </c>
    </row>
    <row r="5946" spans="1:17" x14ac:dyDescent="0.25">
      <c r="A5946" s="5" t="s">
        <v>33</v>
      </c>
      <c r="B5946" s="1">
        <v>338.50200000000001</v>
      </c>
      <c r="C5946" s="1">
        <v>5.2539999999999996</v>
      </c>
      <c r="D5946" s="1">
        <v>535.84079999999994</v>
      </c>
      <c r="E5946" s="1">
        <v>186.00409999999999</v>
      </c>
      <c r="F5946" s="1" t="s">
        <v>6</v>
      </c>
      <c r="G5946" s="1"/>
      <c r="H5946">
        <v>433.74</v>
      </c>
      <c r="I5946">
        <v>31.96</v>
      </c>
      <c r="J5946">
        <f t="shared" si="612"/>
        <v>0.78042606169594686</v>
      </c>
      <c r="K5946">
        <f t="shared" si="613"/>
        <v>0.1643929912390488</v>
      </c>
      <c r="L5946">
        <f t="shared" si="614"/>
        <v>5.22576871648101</v>
      </c>
      <c r="N5946">
        <f t="shared" si="615"/>
        <v>6.9134957541323316E-3</v>
      </c>
      <c r="O5946">
        <f t="shared" si="616"/>
        <v>0.1240462587877899</v>
      </c>
      <c r="P5946">
        <f t="shared" si="617"/>
        <v>1.7163428903939237</v>
      </c>
      <c r="Q5946">
        <f t="shared" si="618"/>
        <v>0.99590292526396085</v>
      </c>
    </row>
    <row r="5947" spans="1:17" x14ac:dyDescent="0.25">
      <c r="A5947" s="5" t="s">
        <v>421</v>
      </c>
      <c r="B5947" s="1">
        <v>372.66539999999998</v>
      </c>
      <c r="C5947" s="1">
        <v>6.7000650000000004</v>
      </c>
      <c r="D5947" s="1">
        <v>1073.7170000000001</v>
      </c>
      <c r="E5947" s="1">
        <v>151.6831</v>
      </c>
      <c r="F5947" s="1" t="s">
        <v>6</v>
      </c>
      <c r="G5947" s="1"/>
      <c r="H5947">
        <v>477.5</v>
      </c>
      <c r="I5947">
        <v>42.12</v>
      </c>
      <c r="J5947">
        <f t="shared" si="612"/>
        <v>0.78045109947643976</v>
      </c>
      <c r="K5947">
        <f t="shared" si="613"/>
        <v>0.15907086894586897</v>
      </c>
      <c r="L5947">
        <f t="shared" si="614"/>
        <v>5.0217934760615766</v>
      </c>
      <c r="N5947">
        <f t="shared" si="615"/>
        <v>6.9179474109686088E-3</v>
      </c>
      <c r="O5947">
        <f t="shared" si="616"/>
        <v>0.11931102729694587</v>
      </c>
      <c r="P5947">
        <f t="shared" si="617"/>
        <v>1.694163620000577</v>
      </c>
      <c r="Q5947">
        <f t="shared" si="618"/>
        <v>0.99574112271342874</v>
      </c>
    </row>
    <row r="5948" spans="1:17" x14ac:dyDescent="0.25">
      <c r="A5948" t="s">
        <v>21</v>
      </c>
      <c r="B5948" s="1">
        <v>148.73599999999999</v>
      </c>
      <c r="C5948" s="1">
        <v>9.8170000000000002</v>
      </c>
      <c r="D5948" s="1">
        <v>360.42</v>
      </c>
      <c r="E5948" s="1">
        <v>64.355999999999995</v>
      </c>
      <c r="F5948" s="1" t="s">
        <v>6</v>
      </c>
      <c r="G5948" s="1"/>
      <c r="H5948">
        <v>190.56399999999999</v>
      </c>
      <c r="I5948">
        <v>45.991999999999997</v>
      </c>
      <c r="J5948">
        <f t="shared" si="612"/>
        <v>0.78050418756953044</v>
      </c>
      <c r="K5948">
        <f t="shared" si="613"/>
        <v>0.21345016524612978</v>
      </c>
      <c r="L5948">
        <f t="shared" si="614"/>
        <v>4.1644301697887887</v>
      </c>
      <c r="N5948">
        <f t="shared" si="615"/>
        <v>6.9273953569913265E-3</v>
      </c>
      <c r="O5948">
        <f t="shared" si="616"/>
        <v>0.1692702997211574</v>
      </c>
      <c r="P5948">
        <f t="shared" si="617"/>
        <v>1.5936587899428287</v>
      </c>
      <c r="Q5948">
        <f t="shared" si="618"/>
        <v>0.99492293270858345</v>
      </c>
    </row>
    <row r="5949" spans="1:17" x14ac:dyDescent="0.25">
      <c r="A5949" s="5" t="s">
        <v>34</v>
      </c>
      <c r="B5949" s="1">
        <v>396.35669999999999</v>
      </c>
      <c r="C5949" s="1">
        <v>4.3000119999999997</v>
      </c>
      <c r="D5949" s="1">
        <v>554.61099999999999</v>
      </c>
      <c r="E5949" s="1">
        <v>238.6609</v>
      </c>
      <c r="F5949" s="1" t="s">
        <v>6</v>
      </c>
      <c r="G5949" s="1"/>
      <c r="H5949">
        <v>507.82</v>
      </c>
      <c r="I5949">
        <v>30.440999999999999</v>
      </c>
      <c r="J5949">
        <f t="shared" si="612"/>
        <v>0.78050628175337722</v>
      </c>
      <c r="K5949">
        <f t="shared" si="613"/>
        <v>0.14125725173286027</v>
      </c>
      <c r="L5949">
        <f t="shared" si="614"/>
        <v>5.4750437159894565</v>
      </c>
      <c r="N5949">
        <f t="shared" si="615"/>
        <v>6.9277683045305587E-3</v>
      </c>
      <c r="O5949">
        <f t="shared" si="616"/>
        <v>0.10371264126870547</v>
      </c>
      <c r="P5949">
        <f t="shared" si="617"/>
        <v>1.7426700854799395</v>
      </c>
      <c r="Q5949">
        <f t="shared" si="618"/>
        <v>0.99608745103432739</v>
      </c>
    </row>
    <row r="5950" spans="1:17" x14ac:dyDescent="0.25">
      <c r="A5950" s="5" t="s">
        <v>411</v>
      </c>
      <c r="B5950" s="1">
        <v>274.17189999999999</v>
      </c>
      <c r="C5950" s="1">
        <v>8.4004799999999999</v>
      </c>
      <c r="D5950" s="1">
        <v>1051.723</v>
      </c>
      <c r="E5950" s="1">
        <v>91.069760000000002</v>
      </c>
      <c r="F5950" s="1" t="s">
        <v>6</v>
      </c>
      <c r="G5950" s="1"/>
      <c r="H5950">
        <v>351.255</v>
      </c>
      <c r="I5950">
        <v>57.82</v>
      </c>
      <c r="J5950">
        <f t="shared" si="612"/>
        <v>0.78054945837069933</v>
      </c>
      <c r="K5950">
        <f t="shared" si="613"/>
        <v>0.14528675198893115</v>
      </c>
      <c r="L5950">
        <f t="shared" si="614"/>
        <v>4.5116258062407981</v>
      </c>
      <c r="N5950">
        <f t="shared" si="615"/>
        <v>6.9354617642901463E-3</v>
      </c>
      <c r="O5950">
        <f t="shared" si="616"/>
        <v>0.10720680992331415</v>
      </c>
      <c r="P5950">
        <f t="shared" si="617"/>
        <v>1.6358986418954826</v>
      </c>
      <c r="Q5950">
        <f t="shared" si="618"/>
        <v>0.99528524403439356</v>
      </c>
    </row>
    <row r="5951" spans="1:17" x14ac:dyDescent="0.25">
      <c r="A5951" s="5" t="s">
        <v>424</v>
      </c>
      <c r="B5951" s="1">
        <v>301.61610000000002</v>
      </c>
      <c r="C5951" s="1">
        <v>6.6006</v>
      </c>
      <c r="D5951" s="1">
        <v>890.59</v>
      </c>
      <c r="E5951" s="1">
        <v>120.06</v>
      </c>
      <c r="F5951" s="1" t="s">
        <v>6</v>
      </c>
      <c r="G5951" s="1"/>
      <c r="H5951">
        <v>386.411</v>
      </c>
      <c r="I5951">
        <v>45.167499999999997</v>
      </c>
      <c r="J5951">
        <f t="shared" si="612"/>
        <v>0.78055774809723333</v>
      </c>
      <c r="K5951">
        <f t="shared" si="613"/>
        <v>0.14613604915038469</v>
      </c>
      <c r="L5951">
        <f t="shared" si="614"/>
        <v>4.787991617823697</v>
      </c>
      <c r="N5951">
        <f t="shared" si="615"/>
        <v>6.9369398044090884E-3</v>
      </c>
      <c r="O5951">
        <f t="shared" si="616"/>
        <v>0.10794585412937092</v>
      </c>
      <c r="P5951">
        <f t="shared" si="617"/>
        <v>1.667981869509082</v>
      </c>
      <c r="Q5951">
        <f t="shared" si="618"/>
        <v>0.99554207288259311</v>
      </c>
    </row>
    <row r="5952" spans="1:17" x14ac:dyDescent="0.25">
      <c r="A5952" s="5" t="s">
        <v>32</v>
      </c>
      <c r="B5952" s="1">
        <v>359.34449999999998</v>
      </c>
      <c r="C5952" s="1">
        <v>5.3</v>
      </c>
      <c r="D5952" s="1">
        <v>546.12609999999995</v>
      </c>
      <c r="E5952" s="1">
        <v>190.70830000000001</v>
      </c>
      <c r="F5952" s="1" t="s">
        <v>6</v>
      </c>
      <c r="G5952" s="1"/>
      <c r="H5952">
        <v>460.35</v>
      </c>
      <c r="I5952">
        <v>33.78</v>
      </c>
      <c r="J5952">
        <f t="shared" si="612"/>
        <v>0.78058976865428475</v>
      </c>
      <c r="K5952">
        <f t="shared" si="613"/>
        <v>0.15689757252812314</v>
      </c>
      <c r="L5952">
        <f t="shared" si="614"/>
        <v>5.2507450355187029</v>
      </c>
      <c r="N5952">
        <f t="shared" si="615"/>
        <v>6.9426518110119809E-3</v>
      </c>
      <c r="O5952">
        <f t="shared" si="616"/>
        <v>0.11738720854492858</v>
      </c>
      <c r="P5952">
        <f t="shared" si="617"/>
        <v>1.7190183908909888</v>
      </c>
      <c r="Q5952">
        <f t="shared" si="618"/>
        <v>0.99592204210088242</v>
      </c>
    </row>
    <row r="5953" spans="1:17" x14ac:dyDescent="0.25">
      <c r="A5953" s="5" t="s">
        <v>427</v>
      </c>
      <c r="B5953" s="1">
        <v>321.95979999999997</v>
      </c>
      <c r="C5953" s="1">
        <v>4.4001999999999999</v>
      </c>
      <c r="D5953" s="1">
        <v>1346.337</v>
      </c>
      <c r="E5953" s="1">
        <v>198.5401</v>
      </c>
      <c r="F5953" s="1" t="s">
        <v>6</v>
      </c>
      <c r="G5953" s="1"/>
      <c r="H5953">
        <v>412.44</v>
      </c>
      <c r="I5953">
        <v>34.200000000000003</v>
      </c>
      <c r="J5953">
        <f t="shared" si="612"/>
        <v>0.78062215110076616</v>
      </c>
      <c r="K5953">
        <f t="shared" si="613"/>
        <v>0.12866081871345028</v>
      </c>
      <c r="L5953">
        <f t="shared" si="614"/>
        <v>5.2909910948382901</v>
      </c>
      <c r="N5953">
        <f t="shared" si="615"/>
        <v>6.9484329183184083E-3</v>
      </c>
      <c r="O5953">
        <f t="shared" si="616"/>
        <v>9.2922062181840195E-2</v>
      </c>
      <c r="P5953">
        <f t="shared" si="617"/>
        <v>1.7233116376481938</v>
      </c>
      <c r="Q5953">
        <f t="shared" si="618"/>
        <v>0.9959525424451664</v>
      </c>
    </row>
    <row r="5954" spans="1:17" x14ac:dyDescent="0.25">
      <c r="A5954" s="5" t="s">
        <v>406</v>
      </c>
      <c r="B5954" s="1">
        <v>235.74950000000001</v>
      </c>
      <c r="C5954" s="1">
        <v>6.6000030000000001</v>
      </c>
      <c r="D5954" s="1">
        <v>1334.452</v>
      </c>
      <c r="E5954" s="1">
        <v>105.3908</v>
      </c>
      <c r="F5954" s="1" t="s">
        <v>6</v>
      </c>
      <c r="G5954" s="1"/>
      <c r="H5954">
        <v>302</v>
      </c>
      <c r="I5954">
        <v>38.79</v>
      </c>
      <c r="J5954">
        <f t="shared" ref="J5954:J6017" si="619">B5954/H5954</f>
        <v>0.78062748344370869</v>
      </c>
      <c r="K5954">
        <f t="shared" ref="K5954:K6017" si="620">C5954/I5954</f>
        <v>0.17014702242846094</v>
      </c>
      <c r="L5954">
        <f t="shared" ref="L5954:L6017" si="621">LN(E5954)</f>
        <v>4.6576753457700573</v>
      </c>
      <c r="N5954">
        <f t="shared" ref="N5954:N6017" si="622">(ATANH(J5954^$U$2))^($U$3/$U$2)</f>
        <v>6.9493853184510361E-3</v>
      </c>
      <c r="O5954">
        <f t="shared" ref="O5954:O6017" si="623">(ATANH(K5954^$T$2))^($T$3/$T$2)</f>
        <v>0.12920393736547717</v>
      </c>
      <c r="P5954">
        <f t="shared" si="617"/>
        <v>1.653013340535382</v>
      </c>
      <c r="Q5954">
        <f t="shared" si="618"/>
        <v>0.99542409567092094</v>
      </c>
    </row>
    <row r="5955" spans="1:17" x14ac:dyDescent="0.25">
      <c r="A5955" t="s">
        <v>24</v>
      </c>
      <c r="B5955" s="1">
        <v>220.41759999999999</v>
      </c>
      <c r="C5955" s="1">
        <v>9.7012199999999993</v>
      </c>
      <c r="D5955" s="1">
        <v>485.89569999999998</v>
      </c>
      <c r="E5955" s="1">
        <v>75.890140000000002</v>
      </c>
      <c r="F5955" s="1" t="s">
        <v>6</v>
      </c>
      <c r="G5955" s="1"/>
      <c r="H5955">
        <v>282.35000000000002</v>
      </c>
      <c r="I5955">
        <v>50.417999999999999</v>
      </c>
      <c r="J5955">
        <f t="shared" si="619"/>
        <v>0.7806537984770674</v>
      </c>
      <c r="K5955">
        <f t="shared" si="620"/>
        <v>0.1924158038795668</v>
      </c>
      <c r="L5955">
        <f t="shared" si="621"/>
        <v>4.3292867681894522</v>
      </c>
      <c r="N5955">
        <f t="shared" si="622"/>
        <v>6.9540872157232252E-3</v>
      </c>
      <c r="O5955">
        <f t="shared" si="623"/>
        <v>0.14953385422837023</v>
      </c>
      <c r="P5955">
        <f t="shared" si="617"/>
        <v>1.6139994764465189</v>
      </c>
      <c r="Q5955">
        <f t="shared" si="618"/>
        <v>0.99510104365281637</v>
      </c>
    </row>
    <row r="5956" spans="1:17" x14ac:dyDescent="0.25">
      <c r="A5956" s="5" t="s">
        <v>423</v>
      </c>
      <c r="B5956" s="1">
        <v>269.99770000000001</v>
      </c>
      <c r="C5956" s="1">
        <v>5.6107490000000002</v>
      </c>
      <c r="D5956" s="1">
        <v>1034.8879999999999</v>
      </c>
      <c r="E5956" s="1">
        <v>124.3446</v>
      </c>
      <c r="F5956" s="1" t="s">
        <v>6</v>
      </c>
      <c r="G5956" s="1"/>
      <c r="H5956">
        <v>345.85700000000003</v>
      </c>
      <c r="I5956">
        <v>37.61</v>
      </c>
      <c r="J5956">
        <f t="shared" si="619"/>
        <v>0.78066281729153952</v>
      </c>
      <c r="K5956">
        <f t="shared" si="620"/>
        <v>0.14918237170965171</v>
      </c>
      <c r="L5956">
        <f t="shared" si="621"/>
        <v>4.823056743492252</v>
      </c>
      <c r="N5956">
        <f t="shared" si="622"/>
        <v>6.9556993679018618E-3</v>
      </c>
      <c r="O5956">
        <f t="shared" si="623"/>
        <v>0.11060405305266861</v>
      </c>
      <c r="P5956">
        <f t="shared" si="617"/>
        <v>1.6719626281539832</v>
      </c>
      <c r="Q5956">
        <f t="shared" si="618"/>
        <v>0.99557292459813207</v>
      </c>
    </row>
    <row r="5957" spans="1:17" x14ac:dyDescent="0.25">
      <c r="A5957" s="5" t="s">
        <v>410</v>
      </c>
      <c r="B5957" s="1">
        <v>233.6627</v>
      </c>
      <c r="C5957" s="1">
        <v>7.2005800000000004</v>
      </c>
      <c r="D5957" s="1">
        <v>1267.2429999999999</v>
      </c>
      <c r="E5957" s="1">
        <v>96.161879999999996</v>
      </c>
      <c r="F5957" s="1" t="s">
        <v>6</v>
      </c>
      <c r="G5957" s="1"/>
      <c r="H5957">
        <v>299.29300000000001</v>
      </c>
      <c r="I5957">
        <v>48.32</v>
      </c>
      <c r="J5957">
        <f t="shared" si="619"/>
        <v>0.78071555298653827</v>
      </c>
      <c r="K5957">
        <f t="shared" si="620"/>
        <v>0.14901862582781458</v>
      </c>
      <c r="L5957">
        <f t="shared" si="621"/>
        <v>4.5660330213445359</v>
      </c>
      <c r="N5957">
        <f t="shared" si="622"/>
        <v>6.9651332133603286E-3</v>
      </c>
      <c r="O5957">
        <f t="shared" si="623"/>
        <v>0.1104608784664674</v>
      </c>
      <c r="P5957">
        <f t="shared" si="617"/>
        <v>1.6423173124243309</v>
      </c>
      <c r="Q5957">
        <f t="shared" si="618"/>
        <v>0.99533782748689614</v>
      </c>
    </row>
    <row r="5958" spans="1:17" x14ac:dyDescent="0.25">
      <c r="A5958" t="s">
        <v>23</v>
      </c>
      <c r="B5958" s="1">
        <v>238.4057</v>
      </c>
      <c r="C5958" s="1">
        <v>9.2000109999999999</v>
      </c>
      <c r="D5958" s="1">
        <v>467.93419999999998</v>
      </c>
      <c r="E5958" s="1">
        <v>85.013229999999993</v>
      </c>
      <c r="F5958" s="1" t="s">
        <v>6</v>
      </c>
      <c r="G5958" s="1"/>
      <c r="H5958">
        <v>305.322</v>
      </c>
      <c r="I5958">
        <v>48.722000000000001</v>
      </c>
      <c r="J5958">
        <f t="shared" si="619"/>
        <v>0.78083367723256103</v>
      </c>
      <c r="K5958">
        <f t="shared" si="620"/>
        <v>0.18882662862772465</v>
      </c>
      <c r="L5958">
        <f t="shared" si="621"/>
        <v>4.4428068914373933</v>
      </c>
      <c r="N5958">
        <f t="shared" si="622"/>
        <v>6.9863084964210944E-3</v>
      </c>
      <c r="O5958">
        <f t="shared" si="623"/>
        <v>0.14621778639265159</v>
      </c>
      <c r="P5958">
        <f t="shared" si="617"/>
        <v>1.6277046602980219</v>
      </c>
      <c r="Q5958">
        <f t="shared" si="618"/>
        <v>0.9952172047016935</v>
      </c>
    </row>
    <row r="5959" spans="1:17" x14ac:dyDescent="0.25">
      <c r="A5959" s="5" t="s">
        <v>28</v>
      </c>
      <c r="B5959" s="1">
        <v>311.01949999999999</v>
      </c>
      <c r="C5959" s="1">
        <v>10.1007</v>
      </c>
      <c r="D5959" s="1">
        <v>598.42999999999995</v>
      </c>
      <c r="E5959" s="1">
        <v>98.515559999999994</v>
      </c>
      <c r="F5959" s="1" t="s">
        <v>6</v>
      </c>
      <c r="G5959" s="1"/>
      <c r="H5959">
        <v>398.3</v>
      </c>
      <c r="I5959">
        <v>55.796999999999997</v>
      </c>
      <c r="J5959">
        <f t="shared" si="619"/>
        <v>0.78086743660557367</v>
      </c>
      <c r="K5959">
        <f t="shared" si="620"/>
        <v>0.18102586160546266</v>
      </c>
      <c r="L5959">
        <f t="shared" si="621"/>
        <v>4.5902145052453163</v>
      </c>
      <c r="N5959">
        <f t="shared" si="622"/>
        <v>6.9923715260288505E-3</v>
      </c>
      <c r="O5959">
        <f t="shared" si="623"/>
        <v>0.139062670476537</v>
      </c>
      <c r="P5959">
        <f t="shared" si="617"/>
        <v>1.6451535883654853</v>
      </c>
      <c r="Q5959">
        <f t="shared" si="618"/>
        <v>0.99536086684310121</v>
      </c>
    </row>
    <row r="5960" spans="1:17" x14ac:dyDescent="0.25">
      <c r="A5960" s="5" t="s">
        <v>29</v>
      </c>
      <c r="B5960" s="1">
        <v>331.96949999999998</v>
      </c>
      <c r="C5960" s="1">
        <v>6.2000070000000003</v>
      </c>
      <c r="D5960" s="1">
        <v>530.73950000000002</v>
      </c>
      <c r="E5960" s="1">
        <v>154.8126</v>
      </c>
      <c r="F5960" s="1" t="s">
        <v>6</v>
      </c>
      <c r="G5960" s="1"/>
      <c r="H5960">
        <v>425.125</v>
      </c>
      <c r="I5960">
        <v>37.96</v>
      </c>
      <c r="J5960">
        <f t="shared" si="619"/>
        <v>0.78087503675389591</v>
      </c>
      <c r="K5960">
        <f t="shared" si="620"/>
        <v>0.16333000526870389</v>
      </c>
      <c r="L5960">
        <f t="shared" si="621"/>
        <v>5.0422153531920424</v>
      </c>
      <c r="N5960">
        <f t="shared" si="622"/>
        <v>6.9937371673357779E-3</v>
      </c>
      <c r="O5960">
        <f t="shared" si="623"/>
        <v>0.1230977723128077</v>
      </c>
      <c r="P5960">
        <f t="shared" si="617"/>
        <v>1.696411218614837</v>
      </c>
      <c r="Q5960">
        <f t="shared" si="618"/>
        <v>0.99575779604147718</v>
      </c>
    </row>
    <row r="5961" spans="1:17" x14ac:dyDescent="0.25">
      <c r="A5961" s="5" t="s">
        <v>30</v>
      </c>
      <c r="B5961" s="1">
        <v>318.51060000000001</v>
      </c>
      <c r="C5961" s="1">
        <v>6.1</v>
      </c>
      <c r="D5961" s="1">
        <v>523.87580000000003</v>
      </c>
      <c r="E5961" s="1">
        <v>149.75700000000001</v>
      </c>
      <c r="F5961" s="1" t="s">
        <v>6</v>
      </c>
      <c r="G5961" s="1"/>
      <c r="H5961">
        <v>407.81</v>
      </c>
      <c r="I5961">
        <v>36.29</v>
      </c>
      <c r="J5961">
        <f t="shared" si="619"/>
        <v>0.78102694882420742</v>
      </c>
      <c r="K5961">
        <f t="shared" si="620"/>
        <v>0.1680903830256269</v>
      </c>
      <c r="L5961">
        <f t="shared" si="621"/>
        <v>5.0090139804773557</v>
      </c>
      <c r="N5961">
        <f t="shared" si="622"/>
        <v>7.0210868761292761E-3</v>
      </c>
      <c r="O5961">
        <f t="shared" si="623"/>
        <v>0.12735591476562608</v>
      </c>
      <c r="P5961">
        <f t="shared" si="617"/>
        <v>1.6927539972523278</v>
      </c>
      <c r="Q5961">
        <f t="shared" si="618"/>
        <v>0.99573063314111232</v>
      </c>
    </row>
    <row r="5962" spans="1:17" x14ac:dyDescent="0.25">
      <c r="A5962" s="5" t="s">
        <v>429</v>
      </c>
      <c r="B5962" s="1">
        <v>349.57929999999999</v>
      </c>
      <c r="C5962" s="1">
        <v>5.2011830000000003</v>
      </c>
      <c r="D5962" s="1">
        <v>1247.116</v>
      </c>
      <c r="E5962" s="1">
        <v>198.61009999999999</v>
      </c>
      <c r="F5962" s="1" t="s">
        <v>6</v>
      </c>
      <c r="G5962" s="1"/>
      <c r="H5962">
        <v>447.57</v>
      </c>
      <c r="I5962">
        <v>39.406999999999996</v>
      </c>
      <c r="J5962">
        <f t="shared" si="619"/>
        <v>0.78106061621645773</v>
      </c>
      <c r="K5962">
        <f t="shared" si="620"/>
        <v>0.13198627147461112</v>
      </c>
      <c r="L5962">
        <f t="shared" si="621"/>
        <v>5.2913436063098933</v>
      </c>
      <c r="N5962">
        <f t="shared" si="622"/>
        <v>7.0271619752880132E-3</v>
      </c>
      <c r="O5962">
        <f t="shared" si="623"/>
        <v>9.5751033510274988E-2</v>
      </c>
      <c r="P5962">
        <f t="shared" si="617"/>
        <v>1.7233491444939504</v>
      </c>
      <c r="Q5962">
        <f t="shared" si="618"/>
        <v>0.99595280795711205</v>
      </c>
    </row>
    <row r="5963" spans="1:17" x14ac:dyDescent="0.25">
      <c r="A5963" s="5" t="s">
        <v>419</v>
      </c>
      <c r="B5963" s="1">
        <v>264.94580000000002</v>
      </c>
      <c r="C5963" s="1">
        <v>5.1291399999999996</v>
      </c>
      <c r="D5963" s="1">
        <v>1356.732</v>
      </c>
      <c r="E5963" s="1">
        <v>146.7268</v>
      </c>
      <c r="F5963" s="1" t="s">
        <v>6</v>
      </c>
      <c r="G5963" s="1"/>
      <c r="H5963">
        <v>339.173</v>
      </c>
      <c r="I5963">
        <v>36.177</v>
      </c>
      <c r="J5963">
        <f t="shared" si="619"/>
        <v>0.78115239125755886</v>
      </c>
      <c r="K5963">
        <f t="shared" si="620"/>
        <v>0.14177903087597091</v>
      </c>
      <c r="L5963">
        <f t="shared" si="621"/>
        <v>4.9885723542171636</v>
      </c>
      <c r="N5963">
        <f t="shared" si="622"/>
        <v>7.0437476603600058E-3</v>
      </c>
      <c r="O5963">
        <f t="shared" si="623"/>
        <v>0.10416395726425361</v>
      </c>
      <c r="P5963">
        <f t="shared" si="617"/>
        <v>1.6904941716991375</v>
      </c>
      <c r="Q5963">
        <f t="shared" si="618"/>
        <v>0.99571376413382928</v>
      </c>
    </row>
    <row r="5964" spans="1:17" x14ac:dyDescent="0.25">
      <c r="A5964" s="5" t="s">
        <v>433</v>
      </c>
      <c r="B5964" s="1">
        <v>439.03890000000001</v>
      </c>
      <c r="C5964" s="1">
        <v>7.9478499999999999</v>
      </c>
      <c r="D5964" s="1">
        <v>708.05229999999995</v>
      </c>
      <c r="E5964" s="1">
        <v>174.93860000000001</v>
      </c>
      <c r="F5964" s="1" t="s">
        <v>6</v>
      </c>
      <c r="G5964" s="1"/>
      <c r="H5964" s="1">
        <v>562.02</v>
      </c>
      <c r="I5964" s="1">
        <v>49.07</v>
      </c>
      <c r="J5964">
        <f t="shared" si="619"/>
        <v>0.7811802071100673</v>
      </c>
      <c r="K5964">
        <f t="shared" si="620"/>
        <v>0.16196963521499896</v>
      </c>
      <c r="L5964">
        <f t="shared" si="621"/>
        <v>5.1644350552158889</v>
      </c>
      <c r="N5964">
        <f t="shared" si="622"/>
        <v>7.0487819120074015E-3</v>
      </c>
      <c r="O5964">
        <f t="shared" si="623"/>
        <v>0.12188591218069759</v>
      </c>
      <c r="P5964">
        <f t="shared" si="617"/>
        <v>1.7097360026262498</v>
      </c>
      <c r="Q5964">
        <f t="shared" si="618"/>
        <v>0.99585535349830256</v>
      </c>
    </row>
    <row r="5965" spans="1:17" x14ac:dyDescent="0.25">
      <c r="A5965" s="5" t="s">
        <v>412</v>
      </c>
      <c r="B5965" s="1">
        <v>247.86340000000001</v>
      </c>
      <c r="C5965" s="1">
        <v>9.6034500000000005</v>
      </c>
      <c r="D5965" s="1">
        <v>754.92989999999998</v>
      </c>
      <c r="E5965" s="1">
        <v>77.685680000000005</v>
      </c>
      <c r="F5965" s="1" t="s">
        <v>6</v>
      </c>
      <c r="G5965" s="1"/>
      <c r="H5965">
        <v>317.27999999999997</v>
      </c>
      <c r="I5965">
        <v>58.97</v>
      </c>
      <c r="J5965">
        <f t="shared" si="619"/>
        <v>0.78121343923348474</v>
      </c>
      <c r="K5965">
        <f t="shared" si="620"/>
        <v>0.16285314566728845</v>
      </c>
      <c r="L5965">
        <f t="shared" si="621"/>
        <v>4.3526709418042326</v>
      </c>
      <c r="N5965">
        <f t="shared" si="622"/>
        <v>7.0548009094558422E-3</v>
      </c>
      <c r="O5965">
        <f t="shared" si="623"/>
        <v>0.12267271794517019</v>
      </c>
      <c r="P5965">
        <f t="shared" si="617"/>
        <v>1.616842243147711</v>
      </c>
      <c r="Q5965">
        <f t="shared" si="618"/>
        <v>0.9951253860084236</v>
      </c>
    </row>
    <row r="5966" spans="1:17" x14ac:dyDescent="0.25">
      <c r="A5966" s="5" t="s">
        <v>435</v>
      </c>
      <c r="B5966" s="1">
        <v>301.80669999999998</v>
      </c>
      <c r="C5966" s="1">
        <v>3.0000110000000002</v>
      </c>
      <c r="D5966" s="1">
        <v>1481.087</v>
      </c>
      <c r="E5966" s="1">
        <v>274.24250000000001</v>
      </c>
      <c r="F5966" s="1" t="s">
        <v>6</v>
      </c>
      <c r="G5966" s="1"/>
      <c r="H5966">
        <v>386.32600000000002</v>
      </c>
      <c r="I5966">
        <v>23.224</v>
      </c>
      <c r="J5966">
        <f t="shared" si="619"/>
        <v>0.78122285323793883</v>
      </c>
      <c r="K5966">
        <f t="shared" si="620"/>
        <v>0.12917718739235273</v>
      </c>
      <c r="L5966">
        <f t="shared" si="621"/>
        <v>5.6140127514705478</v>
      </c>
      <c r="N5966">
        <f t="shared" si="622"/>
        <v>7.0565068600436315E-3</v>
      </c>
      <c r="O5966">
        <f t="shared" si="623"/>
        <v>9.3360398053663099E-2</v>
      </c>
      <c r="P5966">
        <f t="shared" si="617"/>
        <v>1.7569982608056112</v>
      </c>
      <c r="Q5966">
        <f t="shared" si="618"/>
        <v>0.996184641052278</v>
      </c>
    </row>
    <row r="5967" spans="1:17" x14ac:dyDescent="0.25">
      <c r="A5967" t="s">
        <v>7</v>
      </c>
      <c r="B5967" s="1">
        <v>400.45710000000003</v>
      </c>
      <c r="C5967" s="1">
        <v>7.8334000000000001</v>
      </c>
      <c r="D5967" s="1">
        <v>678</v>
      </c>
      <c r="E5967" s="1">
        <v>112.06</v>
      </c>
      <c r="F5967" s="1" t="s">
        <v>6</v>
      </c>
      <c r="G5967" s="1"/>
      <c r="H5967">
        <v>512.6</v>
      </c>
      <c r="I5967">
        <v>81.034999999999997</v>
      </c>
      <c r="J5967">
        <f t="shared" si="619"/>
        <v>0.78122727272727277</v>
      </c>
      <c r="K5967">
        <f t="shared" si="620"/>
        <v>9.6666872339112739E-2</v>
      </c>
      <c r="L5967">
        <f t="shared" si="621"/>
        <v>4.7190344421371382</v>
      </c>
      <c r="N5967">
        <f t="shared" si="622"/>
        <v>7.0573078691313663E-3</v>
      </c>
      <c r="O5967">
        <f t="shared" si="623"/>
        <v>6.6469499921244499E-2</v>
      </c>
      <c r="P5967">
        <f t="shared" si="617"/>
        <v>1.6600958964512207</v>
      </c>
      <c r="Q5967">
        <f t="shared" si="618"/>
        <v>0.99548031051104902</v>
      </c>
    </row>
    <row r="5968" spans="1:17" x14ac:dyDescent="0.25">
      <c r="A5968" s="5" t="s">
        <v>405</v>
      </c>
      <c r="B5968" s="1">
        <v>300.86649999999997</v>
      </c>
      <c r="C5968" s="1">
        <v>7.0000020000000003</v>
      </c>
      <c r="D5968" s="1">
        <v>1301.1310000000001</v>
      </c>
      <c r="E5968" s="1">
        <v>120.4</v>
      </c>
      <c r="F5968" s="1" t="s">
        <v>6</v>
      </c>
      <c r="G5968" s="1"/>
      <c r="H5968">
        <v>385.12</v>
      </c>
      <c r="I5968">
        <v>41.36</v>
      </c>
      <c r="J5968">
        <f t="shared" si="619"/>
        <v>0.78122792895720805</v>
      </c>
      <c r="K5968">
        <f t="shared" si="620"/>
        <v>0.16924569632495165</v>
      </c>
      <c r="L5968">
        <f t="shared" si="621"/>
        <v>4.7908195328747203</v>
      </c>
      <c r="N5968">
        <f t="shared" si="622"/>
        <v>7.0574268147054727E-3</v>
      </c>
      <c r="O5968">
        <f t="shared" si="623"/>
        <v>0.128393418212917</v>
      </c>
      <c r="P5968">
        <f t="shared" si="617"/>
        <v>1.6683036340679747</v>
      </c>
      <c r="Q5968">
        <f t="shared" si="618"/>
        <v>0.99554457466339752</v>
      </c>
    </row>
    <row r="5969" spans="1:17" x14ac:dyDescent="0.25">
      <c r="A5969" s="5" t="s">
        <v>40</v>
      </c>
      <c r="B5969" s="1">
        <v>482.58069999999998</v>
      </c>
      <c r="C5969" s="1">
        <v>2.300014</v>
      </c>
      <c r="D5969" s="1">
        <v>569.70169999999996</v>
      </c>
      <c r="E5969" s="1">
        <v>422.90219999999999</v>
      </c>
      <c r="F5969" s="1" t="s">
        <v>6</v>
      </c>
      <c r="G5969" s="1"/>
      <c r="H5969">
        <v>617.70000000000005</v>
      </c>
      <c r="I5969">
        <v>21.03</v>
      </c>
      <c r="J5969">
        <f t="shared" si="619"/>
        <v>0.78125416869030262</v>
      </c>
      <c r="K5969">
        <f t="shared" si="620"/>
        <v>0.10936823585354255</v>
      </c>
      <c r="L5969">
        <f t="shared" si="621"/>
        <v>6.0471409466403667</v>
      </c>
      <c r="N5969">
        <f t="shared" si="622"/>
        <v>7.0621844833623241E-3</v>
      </c>
      <c r="O5969">
        <f t="shared" si="623"/>
        <v>7.6799679493505454E-2</v>
      </c>
      <c r="P5969">
        <f t="shared" si="617"/>
        <v>1.800177904231554</v>
      </c>
      <c r="Q5969">
        <f t="shared" si="618"/>
        <v>0.99646477643452158</v>
      </c>
    </row>
    <row r="5970" spans="1:17" x14ac:dyDescent="0.25">
      <c r="A5970" t="s">
        <v>26</v>
      </c>
      <c r="B5970" s="1">
        <v>284.58569999999997</v>
      </c>
      <c r="C5970" s="1">
        <v>8.1</v>
      </c>
      <c r="D5970" s="1">
        <v>528.66</v>
      </c>
      <c r="E5970" s="1">
        <v>106.56</v>
      </c>
      <c r="F5970" s="1" t="s">
        <v>6</v>
      </c>
      <c r="G5970" s="1"/>
      <c r="H5970">
        <v>364.21</v>
      </c>
      <c r="I5970">
        <v>45.55</v>
      </c>
      <c r="J5970">
        <f t="shared" si="619"/>
        <v>0.78137805112435132</v>
      </c>
      <c r="K5970">
        <f t="shared" si="620"/>
        <v>0.1778265642151482</v>
      </c>
      <c r="L5970">
        <f t="shared" si="621"/>
        <v>4.6687082067920791</v>
      </c>
      <c r="N5970">
        <f t="shared" si="622"/>
        <v>7.0846874677118407E-3</v>
      </c>
      <c r="O5970">
        <f t="shared" si="623"/>
        <v>0.1361488570885982</v>
      </c>
      <c r="P5970">
        <f t="shared" si="617"/>
        <v>1.6542914543103129</v>
      </c>
      <c r="Q5970">
        <f t="shared" si="618"/>
        <v>0.99543429304428543</v>
      </c>
    </row>
    <row r="5971" spans="1:17" x14ac:dyDescent="0.25">
      <c r="A5971" s="5" t="s">
        <v>428</v>
      </c>
      <c r="B5971" s="1">
        <v>311.06540000000001</v>
      </c>
      <c r="C5971" s="1">
        <v>4.1016029999999999</v>
      </c>
      <c r="D5971" s="1">
        <v>1314.1569999999999</v>
      </c>
      <c r="E5971" s="1">
        <v>192.7824</v>
      </c>
      <c r="F5971" s="1" t="s">
        <v>6</v>
      </c>
      <c r="G5971" s="1"/>
      <c r="H5971">
        <v>398.07</v>
      </c>
      <c r="I5971">
        <v>32</v>
      </c>
      <c r="J5971">
        <f t="shared" si="619"/>
        <v>0.78143391865752254</v>
      </c>
      <c r="K5971">
        <f t="shared" si="620"/>
        <v>0.12817509375</v>
      </c>
      <c r="L5971">
        <f t="shared" si="621"/>
        <v>5.261562091702543</v>
      </c>
      <c r="N5971">
        <f t="shared" si="622"/>
        <v>7.0948579631132476E-3</v>
      </c>
      <c r="O5971">
        <f t="shared" si="623"/>
        <v>9.2510056068268037E-2</v>
      </c>
      <c r="P5971">
        <f t="shared" si="617"/>
        <v>1.7201744710584894</v>
      </c>
      <c r="Q5971">
        <f t="shared" si="618"/>
        <v>0.99593027639384391</v>
      </c>
    </row>
    <row r="5972" spans="1:17" x14ac:dyDescent="0.25">
      <c r="A5972" s="5" t="s">
        <v>36</v>
      </c>
      <c r="B5972" s="1">
        <v>432.6044</v>
      </c>
      <c r="C5972" s="1">
        <v>6.6534870000000002</v>
      </c>
      <c r="D5972" s="1">
        <v>632.27949999999998</v>
      </c>
      <c r="E5972" s="1">
        <v>216.0189</v>
      </c>
      <c r="F5972" s="1" t="s">
        <v>6</v>
      </c>
      <c r="G5972" s="1"/>
      <c r="H5972">
        <v>553.6</v>
      </c>
      <c r="I5972">
        <v>40.805</v>
      </c>
      <c r="J5972">
        <f t="shared" si="619"/>
        <v>0.78143858381502884</v>
      </c>
      <c r="K5972">
        <f t="shared" si="620"/>
        <v>0.16305567945104768</v>
      </c>
      <c r="L5972">
        <f t="shared" si="621"/>
        <v>5.3753659038562631</v>
      </c>
      <c r="N5972">
        <f t="shared" si="622"/>
        <v>7.095707866539628E-3</v>
      </c>
      <c r="O5972">
        <f t="shared" si="623"/>
        <v>0.12285321545703544</v>
      </c>
      <c r="P5972">
        <f t="shared" si="617"/>
        <v>1.7322414552508769</v>
      </c>
      <c r="Q5972">
        <f t="shared" si="618"/>
        <v>0.99601530004897565</v>
      </c>
    </row>
    <row r="5973" spans="1:17" x14ac:dyDescent="0.25">
      <c r="A5973" s="5" t="s">
        <v>431</v>
      </c>
      <c r="B5973" s="1">
        <v>303.49549999999999</v>
      </c>
      <c r="C5973" s="1">
        <v>3.6946099999999999</v>
      </c>
      <c r="D5973" s="1">
        <v>1476.45</v>
      </c>
      <c r="E5973" s="1">
        <v>225.511</v>
      </c>
      <c r="F5973" s="1" t="s">
        <v>6</v>
      </c>
      <c r="G5973" s="1"/>
      <c r="H5973">
        <v>388.38</v>
      </c>
      <c r="I5973">
        <v>27.774999999999999</v>
      </c>
      <c r="J5973">
        <f t="shared" si="619"/>
        <v>0.78143956949379467</v>
      </c>
      <c r="K5973">
        <f t="shared" si="620"/>
        <v>0.13301926192619262</v>
      </c>
      <c r="L5973">
        <f t="shared" si="621"/>
        <v>5.4183689382408087</v>
      </c>
      <c r="N5973">
        <f t="shared" si="622"/>
        <v>7.0958874509387876E-3</v>
      </c>
      <c r="O5973">
        <f t="shared" si="623"/>
        <v>9.6632707636717899E-2</v>
      </c>
      <c r="P5973">
        <f t="shared" si="617"/>
        <v>1.736756412895841</v>
      </c>
      <c r="Q5973">
        <f t="shared" si="618"/>
        <v>0.99604668585128764</v>
      </c>
    </row>
    <row r="5974" spans="1:17" x14ac:dyDescent="0.25">
      <c r="A5974" t="s">
        <v>27</v>
      </c>
      <c r="B5974" s="1">
        <v>314.43869999999998</v>
      </c>
      <c r="C5974" s="1">
        <v>9.1018629999999998</v>
      </c>
      <c r="D5974" s="1">
        <v>584.46320000000003</v>
      </c>
      <c r="E5974" s="1">
        <v>100.19410000000001</v>
      </c>
      <c r="F5974" s="1" t="s">
        <v>6</v>
      </c>
      <c r="G5974" s="1"/>
      <c r="H5974">
        <v>402.38</v>
      </c>
      <c r="I5974">
        <v>56.26</v>
      </c>
      <c r="J5974">
        <f t="shared" si="619"/>
        <v>0.78144713951985678</v>
      </c>
      <c r="K5974">
        <f t="shared" si="620"/>
        <v>0.16178213650906506</v>
      </c>
      <c r="L5974">
        <f t="shared" si="621"/>
        <v>4.6071093046816083</v>
      </c>
      <c r="N5974">
        <f t="shared" si="622"/>
        <v>7.0972668054695822E-3</v>
      </c>
      <c r="O5974">
        <f t="shared" si="623"/>
        <v>0.12171905681154227</v>
      </c>
      <c r="P5974">
        <f t="shared" si="617"/>
        <v>1.6471292354809994</v>
      </c>
      <c r="Q5974">
        <f t="shared" si="618"/>
        <v>0.995376845040154</v>
      </c>
    </row>
    <row r="5975" spans="1:17" x14ac:dyDescent="0.25">
      <c r="A5975" s="5" t="s">
        <v>408</v>
      </c>
      <c r="B5975" s="1">
        <v>352.81389999999999</v>
      </c>
      <c r="C5975" s="1">
        <v>8.5000009999999993</v>
      </c>
      <c r="D5975" s="1">
        <v>1222.3050000000001</v>
      </c>
      <c r="E5975" s="1">
        <v>116.9474</v>
      </c>
      <c r="F5975" s="1" t="s">
        <v>6</v>
      </c>
      <c r="G5975" s="1"/>
      <c r="H5975">
        <v>451.48</v>
      </c>
      <c r="I5975">
        <v>51.811999999999998</v>
      </c>
      <c r="J5975">
        <f t="shared" si="619"/>
        <v>0.78146075130681314</v>
      </c>
      <c r="K5975">
        <f t="shared" si="620"/>
        <v>0.16405467845286806</v>
      </c>
      <c r="L5975">
        <f t="shared" si="621"/>
        <v>4.7617242610601007</v>
      </c>
      <c r="N5975">
        <f t="shared" si="622"/>
        <v>7.0997476862129146E-3</v>
      </c>
      <c r="O5975">
        <f t="shared" si="623"/>
        <v>0.12374424042197928</v>
      </c>
      <c r="P5975">
        <f t="shared" si="617"/>
        <v>1.6649869966105266</v>
      </c>
      <c r="Q5975">
        <f t="shared" si="618"/>
        <v>0.99551871886470844</v>
      </c>
    </row>
    <row r="5976" spans="1:17" x14ac:dyDescent="0.25">
      <c r="A5976" t="s">
        <v>25</v>
      </c>
      <c r="B5976" s="1">
        <v>289.06760000000003</v>
      </c>
      <c r="C5976" s="1">
        <v>7.5</v>
      </c>
      <c r="D5976" s="1">
        <v>506.15410000000003</v>
      </c>
      <c r="E5976" s="1">
        <v>115.8156</v>
      </c>
      <c r="F5976" s="1" t="s">
        <v>6</v>
      </c>
      <c r="G5976" s="1"/>
      <c r="H5976">
        <v>369.89</v>
      </c>
      <c r="I5976">
        <v>42.512</v>
      </c>
      <c r="J5976">
        <f t="shared" si="619"/>
        <v>0.78149612046824746</v>
      </c>
      <c r="K5976">
        <f t="shared" si="620"/>
        <v>0.17642077531050057</v>
      </c>
      <c r="L5976">
        <f t="shared" si="621"/>
        <v>4.7519992710915471</v>
      </c>
      <c r="N5976">
        <f t="shared" si="622"/>
        <v>7.1061979131465608E-3</v>
      </c>
      <c r="O5976">
        <f t="shared" si="623"/>
        <v>0.13487232824724707</v>
      </c>
      <c r="P5976">
        <f t="shared" si="617"/>
        <v>1.663875380455293</v>
      </c>
      <c r="Q5976">
        <f t="shared" si="618"/>
        <v>0.99551001894319158</v>
      </c>
    </row>
    <row r="5977" spans="1:17" x14ac:dyDescent="0.25">
      <c r="A5977" s="5" t="s">
        <v>430</v>
      </c>
      <c r="B5977" s="1">
        <v>333.7192</v>
      </c>
      <c r="C5977" s="1">
        <v>4.7001189999999999</v>
      </c>
      <c r="D5977" s="1">
        <v>1235.134</v>
      </c>
      <c r="E5977" s="1">
        <v>189.7559</v>
      </c>
      <c r="F5977" s="1" t="s">
        <v>6</v>
      </c>
      <c r="G5977" s="1"/>
      <c r="H5977">
        <v>427.01</v>
      </c>
      <c r="I5977">
        <v>36.51</v>
      </c>
      <c r="J5977">
        <f t="shared" si="619"/>
        <v>0.781525491206295</v>
      </c>
      <c r="K5977">
        <f t="shared" si="620"/>
        <v>0.12873511366748835</v>
      </c>
      <c r="L5977">
        <f t="shared" si="621"/>
        <v>5.2457385093364817</v>
      </c>
      <c r="N5977">
        <f t="shared" si="622"/>
        <v>7.111558446869142E-3</v>
      </c>
      <c r="O5977">
        <f t="shared" si="623"/>
        <v>9.2985108433496833E-2</v>
      </c>
      <c r="P5977">
        <f t="shared" si="617"/>
        <v>1.7184827721254663</v>
      </c>
      <c r="Q5977">
        <f t="shared" si="618"/>
        <v>0.99591822178339973</v>
      </c>
    </row>
    <row r="5978" spans="1:17" x14ac:dyDescent="0.25">
      <c r="A5978" s="5" t="s">
        <v>409</v>
      </c>
      <c r="B5978" s="1">
        <v>288.61509999999998</v>
      </c>
      <c r="C5978" s="1">
        <v>8.0000040000000006</v>
      </c>
      <c r="D5978" s="1">
        <v>1226.8530000000001</v>
      </c>
      <c r="E5978" s="1">
        <v>105.34050000000001</v>
      </c>
      <c r="F5978" s="1" t="s">
        <v>6</v>
      </c>
      <c r="G5978" s="1"/>
      <c r="H5978">
        <v>369.29500000000002</v>
      </c>
      <c r="I5978">
        <v>49.9</v>
      </c>
      <c r="J5978">
        <f t="shared" si="619"/>
        <v>0.78152994218714034</v>
      </c>
      <c r="K5978">
        <f t="shared" si="620"/>
        <v>0.16032072144288578</v>
      </c>
      <c r="L5978">
        <f t="shared" si="621"/>
        <v>4.6571979605790084</v>
      </c>
      <c r="N5978">
        <f t="shared" si="622"/>
        <v>7.112371142727658E-3</v>
      </c>
      <c r="O5978">
        <f t="shared" si="623"/>
        <v>0.12041999117219475</v>
      </c>
      <c r="P5978">
        <f t="shared" si="617"/>
        <v>1.6529579913399259</v>
      </c>
      <c r="Q5978">
        <f t="shared" si="618"/>
        <v>0.99542365353978768</v>
      </c>
    </row>
    <row r="5979" spans="1:17" x14ac:dyDescent="0.25">
      <c r="A5979" s="5" t="s">
        <v>404</v>
      </c>
      <c r="B5979" s="1">
        <v>368.20600000000002</v>
      </c>
      <c r="C5979" s="1">
        <v>7.4000649999999997</v>
      </c>
      <c r="D5979" s="1">
        <v>1290.7370000000001</v>
      </c>
      <c r="E5979" s="1">
        <v>134.4897</v>
      </c>
      <c r="F5979" s="1" t="s">
        <v>6</v>
      </c>
      <c r="G5979" s="1"/>
      <c r="H5979">
        <v>471.11</v>
      </c>
      <c r="I5979">
        <v>44.07638</v>
      </c>
      <c r="J5979">
        <f t="shared" si="619"/>
        <v>0.78157118295090322</v>
      </c>
      <c r="K5979">
        <f t="shared" si="620"/>
        <v>0.16789185046503363</v>
      </c>
      <c r="L5979">
        <f t="shared" si="621"/>
        <v>4.901487616183851</v>
      </c>
      <c r="N5979">
        <f t="shared" si="622"/>
        <v>7.1199054107638779E-3</v>
      </c>
      <c r="O5979">
        <f t="shared" si="623"/>
        <v>0.12717778712729161</v>
      </c>
      <c r="P5979">
        <f t="shared" si="617"/>
        <v>1.6807964529946309</v>
      </c>
      <c r="Q5979">
        <f t="shared" si="618"/>
        <v>0.99564062569035983</v>
      </c>
    </row>
    <row r="5980" spans="1:17" x14ac:dyDescent="0.25">
      <c r="A5980" s="5" t="s">
        <v>38</v>
      </c>
      <c r="B5980" s="1">
        <v>444.52609999999999</v>
      </c>
      <c r="C5980" s="1">
        <v>3.1000209999999999</v>
      </c>
      <c r="D5980" s="1">
        <v>564.49620000000004</v>
      </c>
      <c r="E5980" s="1">
        <v>328.34710000000001</v>
      </c>
      <c r="F5980" s="1" t="s">
        <v>6</v>
      </c>
      <c r="G5980" s="1"/>
      <c r="H5980">
        <v>568.74</v>
      </c>
      <c r="I5980">
        <v>24.835899999999999</v>
      </c>
      <c r="J5980">
        <f t="shared" si="619"/>
        <v>0.78159809403242253</v>
      </c>
      <c r="K5980">
        <f t="shared" si="620"/>
        <v>0.12482015952713613</v>
      </c>
      <c r="L5980">
        <f t="shared" si="621"/>
        <v>5.7940712805589962</v>
      </c>
      <c r="N5980">
        <f t="shared" si="622"/>
        <v>7.1248258796993823E-3</v>
      </c>
      <c r="O5980">
        <f t="shared" si="623"/>
        <v>8.9672733373560895E-2</v>
      </c>
      <c r="P5980">
        <f t="shared" si="617"/>
        <v>1.7752120369815718</v>
      </c>
      <c r="Q5980">
        <f t="shared" si="618"/>
        <v>0.99630507319673645</v>
      </c>
    </row>
    <row r="5981" spans="1:17" x14ac:dyDescent="0.25">
      <c r="A5981" s="5" t="s">
        <v>411</v>
      </c>
      <c r="B5981" s="1">
        <v>274.54480000000001</v>
      </c>
      <c r="C5981" s="1">
        <v>8.5004799999999996</v>
      </c>
      <c r="D5981" s="1">
        <v>1050.4280000000001</v>
      </c>
      <c r="E5981" s="1">
        <v>91.175920000000005</v>
      </c>
      <c r="F5981" s="1" t="s">
        <v>6</v>
      </c>
      <c r="G5981" s="1"/>
      <c r="H5981">
        <v>351.255</v>
      </c>
      <c r="I5981">
        <v>57.82</v>
      </c>
      <c r="J5981">
        <f t="shared" si="619"/>
        <v>0.78161108026932002</v>
      </c>
      <c r="K5981">
        <f t="shared" si="620"/>
        <v>0.14701625735039778</v>
      </c>
      <c r="L5981">
        <f t="shared" si="621"/>
        <v>4.5127908271291659</v>
      </c>
      <c r="N5981">
        <f t="shared" si="622"/>
        <v>7.1272014614378208E-3</v>
      </c>
      <c r="O5981">
        <f t="shared" si="623"/>
        <v>0.10871273970965921</v>
      </c>
      <c r="P5981">
        <f t="shared" si="617"/>
        <v>1.6360366293232484</v>
      </c>
      <c r="Q5981">
        <f t="shared" si="618"/>
        <v>0.99528638100531508</v>
      </c>
    </row>
    <row r="5982" spans="1:17" x14ac:dyDescent="0.25">
      <c r="A5982" s="5" t="s">
        <v>422</v>
      </c>
      <c r="B5982" s="1">
        <v>320.67720000000003</v>
      </c>
      <c r="C5982" s="1">
        <v>6.4000360000000001</v>
      </c>
      <c r="D5982" s="1">
        <v>1051.223</v>
      </c>
      <c r="E5982" s="1">
        <v>139.10659999999999</v>
      </c>
      <c r="F5982" s="1" t="s">
        <v>6</v>
      </c>
      <c r="G5982" s="1"/>
      <c r="H5982">
        <v>410.26</v>
      </c>
      <c r="I5982">
        <v>40.549999999999997</v>
      </c>
      <c r="J5982">
        <f t="shared" si="619"/>
        <v>0.78164383561643846</v>
      </c>
      <c r="K5982">
        <f t="shared" si="620"/>
        <v>0.1578307274969174</v>
      </c>
      <c r="L5982">
        <f t="shared" si="621"/>
        <v>4.9352405456830057</v>
      </c>
      <c r="N5982">
        <f t="shared" si="622"/>
        <v>7.1331967644903327E-3</v>
      </c>
      <c r="O5982">
        <f t="shared" si="623"/>
        <v>0.11821254439429453</v>
      </c>
      <c r="P5982">
        <f t="shared" ref="P5982:P6045" si="624">L5982^(1/$S$6)</f>
        <v>1.6845688272601214</v>
      </c>
      <c r="Q5982">
        <f t="shared" ref="Q5982:Q6045" si="625">LN(P5982)^(1/$S$7)</f>
        <v>0.99566922154896575</v>
      </c>
    </row>
    <row r="5983" spans="1:17" x14ac:dyDescent="0.25">
      <c r="A5983" s="5" t="s">
        <v>420</v>
      </c>
      <c r="B5983" s="1">
        <v>292.50490000000002</v>
      </c>
      <c r="C5983" s="1">
        <v>5.6038959999999998</v>
      </c>
      <c r="D5983" s="1">
        <v>1227.694</v>
      </c>
      <c r="E5983" s="1">
        <v>143.09370000000001</v>
      </c>
      <c r="F5983" s="1" t="s">
        <v>6</v>
      </c>
      <c r="G5983" s="1"/>
      <c r="H5983">
        <v>374.21</v>
      </c>
      <c r="I5983">
        <v>40.592799999999997</v>
      </c>
      <c r="J5983">
        <f t="shared" si="619"/>
        <v>0.78165976323454756</v>
      </c>
      <c r="K5983">
        <f t="shared" si="620"/>
        <v>0.13805147710924104</v>
      </c>
      <c r="L5983">
        <f t="shared" si="621"/>
        <v>4.9634996604360371</v>
      </c>
      <c r="N5983">
        <f t="shared" si="622"/>
        <v>7.1361137723544438E-3</v>
      </c>
      <c r="O5983">
        <f t="shared" si="623"/>
        <v>0.100947297607756</v>
      </c>
      <c r="P5983">
        <f t="shared" si="624"/>
        <v>1.6877138507317127</v>
      </c>
      <c r="Q5983">
        <f t="shared" si="625"/>
        <v>0.99569292006766275</v>
      </c>
    </row>
    <row r="5984" spans="1:17" x14ac:dyDescent="0.25">
      <c r="A5984" t="s">
        <v>21</v>
      </c>
      <c r="B5984" s="1">
        <v>148.95670000000001</v>
      </c>
      <c r="C5984" s="1">
        <v>9.9169999999999998</v>
      </c>
      <c r="D5984" s="1">
        <v>359.98</v>
      </c>
      <c r="E5984" s="1">
        <v>64.453999999999994</v>
      </c>
      <c r="F5984" s="1" t="s">
        <v>6</v>
      </c>
      <c r="G5984" s="1"/>
      <c r="H5984">
        <v>190.56399999999999</v>
      </c>
      <c r="I5984">
        <v>45.991999999999997</v>
      </c>
      <c r="J5984">
        <f t="shared" si="619"/>
        <v>0.78166232866648488</v>
      </c>
      <c r="K5984">
        <f t="shared" si="620"/>
        <v>0.21562445642720474</v>
      </c>
      <c r="L5984">
        <f t="shared" si="621"/>
        <v>4.1659517910745354</v>
      </c>
      <c r="N5984">
        <f t="shared" si="622"/>
        <v>7.1365837153738723E-3</v>
      </c>
      <c r="O5984">
        <f t="shared" si="623"/>
        <v>0.17133990939086957</v>
      </c>
      <c r="P5984">
        <f t="shared" si="624"/>
        <v>1.5938489911007283</v>
      </c>
      <c r="Q5984">
        <f t="shared" si="625"/>
        <v>0.99492463102515738</v>
      </c>
    </row>
    <row r="5985" spans="1:17" x14ac:dyDescent="0.25">
      <c r="A5985" s="5" t="s">
        <v>425</v>
      </c>
      <c r="B5985" s="1">
        <v>269.70269999999999</v>
      </c>
      <c r="C5985" s="1">
        <v>3.7000199999999999</v>
      </c>
      <c r="D5985" s="1">
        <v>1470.761</v>
      </c>
      <c r="E5985" s="1">
        <v>199.62190000000001</v>
      </c>
      <c r="F5985" s="1" t="s">
        <v>6</v>
      </c>
      <c r="G5985" s="1"/>
      <c r="H5985">
        <v>345.02</v>
      </c>
      <c r="I5985">
        <v>26.4</v>
      </c>
      <c r="J5985">
        <f t="shared" si="619"/>
        <v>0.78170164048460966</v>
      </c>
      <c r="K5985">
        <f t="shared" si="620"/>
        <v>0.14015227272727274</v>
      </c>
      <c r="L5985">
        <f t="shared" si="621"/>
        <v>5.2964250772975037</v>
      </c>
      <c r="N5985">
        <f t="shared" si="622"/>
        <v>7.1437886432342505E-3</v>
      </c>
      <c r="O5985">
        <f t="shared" si="623"/>
        <v>0.10275801069643073</v>
      </c>
      <c r="P5985">
        <f t="shared" si="624"/>
        <v>1.7238896207744356</v>
      </c>
      <c r="Q5985">
        <f t="shared" si="625"/>
        <v>0.99595663219126773</v>
      </c>
    </row>
    <row r="5986" spans="1:17" x14ac:dyDescent="0.25">
      <c r="A5986" s="5" t="s">
        <v>414</v>
      </c>
      <c r="B5986" s="1">
        <v>327.40350000000001</v>
      </c>
      <c r="C5986" s="1">
        <v>5.0020210000000001</v>
      </c>
      <c r="D5986" s="1">
        <v>1359.1379999999999</v>
      </c>
      <c r="E5986" s="1">
        <v>178.68770000000001</v>
      </c>
      <c r="F5986" s="1" t="s">
        <v>6</v>
      </c>
      <c r="G5986" s="1"/>
      <c r="H5986">
        <v>418.83</v>
      </c>
      <c r="I5986">
        <v>32.57</v>
      </c>
      <c r="J5986">
        <f t="shared" si="619"/>
        <v>0.78170976291096628</v>
      </c>
      <c r="K5986">
        <f t="shared" si="620"/>
        <v>0.15357755603315934</v>
      </c>
      <c r="L5986">
        <f t="shared" si="621"/>
        <v>5.185639589354377</v>
      </c>
      <c r="N5986">
        <f t="shared" si="622"/>
        <v>7.1452781534383529E-3</v>
      </c>
      <c r="O5986">
        <f t="shared" si="623"/>
        <v>0.1144593658986874</v>
      </c>
      <c r="P5986">
        <f t="shared" si="624"/>
        <v>1.7120261100164</v>
      </c>
      <c r="Q5986">
        <f t="shared" si="625"/>
        <v>0.9958719022017356</v>
      </c>
    </row>
    <row r="5987" spans="1:17" x14ac:dyDescent="0.25">
      <c r="A5987" s="5" t="s">
        <v>415</v>
      </c>
      <c r="B5987" s="1">
        <v>276.02510000000001</v>
      </c>
      <c r="C5987" s="1">
        <v>4.8221299999999996</v>
      </c>
      <c r="D5987" s="1">
        <v>1386.67</v>
      </c>
      <c r="E5987" s="1">
        <v>159.1207</v>
      </c>
      <c r="F5987" s="1" t="s">
        <v>6</v>
      </c>
      <c r="G5987" s="1"/>
      <c r="H5987">
        <v>353.1</v>
      </c>
      <c r="I5987">
        <v>31.29</v>
      </c>
      <c r="J5987">
        <f t="shared" si="619"/>
        <v>0.78171934296233359</v>
      </c>
      <c r="K5987">
        <f t="shared" si="620"/>
        <v>0.15411089805049535</v>
      </c>
      <c r="L5987">
        <f t="shared" si="621"/>
        <v>5.069663033731616</v>
      </c>
      <c r="N5987">
        <f t="shared" si="622"/>
        <v>7.147035345721699E-3</v>
      </c>
      <c r="O5987">
        <f t="shared" si="623"/>
        <v>0.11492880324603172</v>
      </c>
      <c r="P5987">
        <f t="shared" si="624"/>
        <v>1.6994224311624611</v>
      </c>
      <c r="Q5987">
        <f t="shared" si="625"/>
        <v>0.99578003464366804</v>
      </c>
    </row>
    <row r="5988" spans="1:17" x14ac:dyDescent="0.25">
      <c r="A5988" t="s">
        <v>24</v>
      </c>
      <c r="B5988" s="1">
        <v>220.72409999999999</v>
      </c>
      <c r="C5988" s="1">
        <v>9.8012200000000007</v>
      </c>
      <c r="D5988" s="1">
        <v>485.32619999999997</v>
      </c>
      <c r="E5988" s="1">
        <v>75.992500000000007</v>
      </c>
      <c r="F5988" s="1" t="s">
        <v>6</v>
      </c>
      <c r="G5988" s="1"/>
      <c r="H5988">
        <v>282.35000000000002</v>
      </c>
      <c r="I5988">
        <v>50.417999999999999</v>
      </c>
      <c r="J5988">
        <f t="shared" si="619"/>
        <v>0.78173933061802714</v>
      </c>
      <c r="K5988">
        <f t="shared" si="620"/>
        <v>0.19439922249990085</v>
      </c>
      <c r="L5988">
        <f t="shared" si="621"/>
        <v>4.3306346512061982</v>
      </c>
      <c r="N5988">
        <f t="shared" si="622"/>
        <v>7.150702843803567E-3</v>
      </c>
      <c r="O5988">
        <f t="shared" si="623"/>
        <v>0.15137281588964188</v>
      </c>
      <c r="P5988">
        <f t="shared" si="624"/>
        <v>1.6141636162691222</v>
      </c>
      <c r="Q5988">
        <f t="shared" si="625"/>
        <v>0.99510245275126064</v>
      </c>
    </row>
    <row r="5989" spans="1:17" x14ac:dyDescent="0.25">
      <c r="A5989" s="5" t="s">
        <v>418</v>
      </c>
      <c r="B5989" s="1">
        <v>309.12729999999999</v>
      </c>
      <c r="C5989" s="1">
        <v>5.3</v>
      </c>
      <c r="D5989" s="1">
        <v>1316.4960000000001</v>
      </c>
      <c r="E5989" s="1">
        <v>158.68520000000001</v>
      </c>
      <c r="F5989" s="1" t="s">
        <v>6</v>
      </c>
      <c r="G5989" s="1"/>
      <c r="H5989">
        <v>395.42500000000001</v>
      </c>
      <c r="I5989">
        <v>36.24295</v>
      </c>
      <c r="J5989">
        <f t="shared" si="619"/>
        <v>0.78175962571916291</v>
      </c>
      <c r="K5989">
        <f t="shared" si="620"/>
        <v>0.14623533680343348</v>
      </c>
      <c r="L5989">
        <f t="shared" si="621"/>
        <v>5.0669223654646256</v>
      </c>
      <c r="N5989">
        <f t="shared" si="622"/>
        <v>7.1544285840905641E-3</v>
      </c>
      <c r="O5989">
        <f t="shared" si="623"/>
        <v>0.10803231096986082</v>
      </c>
      <c r="P5989">
        <f t="shared" si="624"/>
        <v>1.6991222537426582</v>
      </c>
      <c r="Q5989">
        <f t="shared" si="625"/>
        <v>0.99577782283840788</v>
      </c>
    </row>
    <row r="5990" spans="1:17" x14ac:dyDescent="0.25">
      <c r="A5990" s="5" t="s">
        <v>417</v>
      </c>
      <c r="B5990" s="1">
        <v>357.13690000000003</v>
      </c>
      <c r="C5990" s="1">
        <v>5.400042</v>
      </c>
      <c r="D5990" s="1">
        <v>1298.913</v>
      </c>
      <c r="E5990" s="1">
        <v>169.34110000000001</v>
      </c>
      <c r="F5990" s="1" t="s">
        <v>6</v>
      </c>
      <c r="G5990" s="1"/>
      <c r="H5990">
        <v>456.83100000000002</v>
      </c>
      <c r="I5990">
        <v>36.618000000000002</v>
      </c>
      <c r="J5990">
        <f t="shared" si="619"/>
        <v>0.78177028266470538</v>
      </c>
      <c r="K5990">
        <f t="shared" si="620"/>
        <v>0.14746960511223989</v>
      </c>
      <c r="L5990">
        <f t="shared" si="621"/>
        <v>5.1319150240002855</v>
      </c>
      <c r="N5990">
        <f t="shared" si="622"/>
        <v>7.1563857065833278E-3</v>
      </c>
      <c r="O5990">
        <f t="shared" si="623"/>
        <v>0.109108095013361</v>
      </c>
      <c r="P5990">
        <f t="shared" si="624"/>
        <v>1.7062114794787548</v>
      </c>
      <c r="Q5990">
        <f t="shared" si="625"/>
        <v>0.99582976079177221</v>
      </c>
    </row>
    <row r="5991" spans="1:17" x14ac:dyDescent="0.25">
      <c r="A5991" s="5" t="s">
        <v>413</v>
      </c>
      <c r="B5991" s="1">
        <v>380.91129999999998</v>
      </c>
      <c r="C5991" s="1">
        <v>5.2187099999999997</v>
      </c>
      <c r="D5991" s="1">
        <v>1345.7809999999999</v>
      </c>
      <c r="E5991" s="1">
        <v>190.74959999999999</v>
      </c>
      <c r="F5991" s="1" t="s">
        <v>6</v>
      </c>
      <c r="G5991" s="1"/>
      <c r="H5991">
        <v>487.21</v>
      </c>
      <c r="I5991">
        <v>33.921999999999997</v>
      </c>
      <c r="J5991">
        <f t="shared" si="619"/>
        <v>0.78182159643685478</v>
      </c>
      <c r="K5991">
        <f t="shared" si="620"/>
        <v>0.15384440775897648</v>
      </c>
      <c r="L5991">
        <f t="shared" si="621"/>
        <v>5.2509615731767845</v>
      </c>
      <c r="N5991">
        <f t="shared" si="622"/>
        <v>7.1658164816144595E-3</v>
      </c>
      <c r="O5991">
        <f t="shared" si="623"/>
        <v>0.11469420029236463</v>
      </c>
      <c r="P5991">
        <f t="shared" si="624"/>
        <v>1.7190415492209292</v>
      </c>
      <c r="Q5991">
        <f t="shared" si="625"/>
        <v>0.99592220720231617</v>
      </c>
    </row>
    <row r="5992" spans="1:17" x14ac:dyDescent="0.25">
      <c r="A5992" s="5" t="s">
        <v>421</v>
      </c>
      <c r="B5992" s="1">
        <v>373.32850000000002</v>
      </c>
      <c r="C5992" s="1">
        <v>6.800065</v>
      </c>
      <c r="D5992" s="1">
        <v>1072.0899999999999</v>
      </c>
      <c r="E5992" s="1">
        <v>151.8946</v>
      </c>
      <c r="F5992" s="1" t="s">
        <v>6</v>
      </c>
      <c r="G5992" s="1"/>
      <c r="H5992">
        <v>477.5</v>
      </c>
      <c r="I5992">
        <v>42.12</v>
      </c>
      <c r="J5992">
        <f t="shared" si="619"/>
        <v>0.78183979057591624</v>
      </c>
      <c r="K5992">
        <f t="shared" si="620"/>
        <v>0.16144503798670468</v>
      </c>
      <c r="L5992">
        <f t="shared" si="621"/>
        <v>5.0231868592660689</v>
      </c>
      <c r="N5992">
        <f t="shared" si="622"/>
        <v>7.1691631523237934E-3</v>
      </c>
      <c r="O5992">
        <f t="shared" si="623"/>
        <v>0.12141917867777127</v>
      </c>
      <c r="P5992">
        <f t="shared" si="624"/>
        <v>1.6943171689146161</v>
      </c>
      <c r="Q5992">
        <f t="shared" si="625"/>
        <v>0.99574226381245623</v>
      </c>
    </row>
    <row r="5993" spans="1:17" x14ac:dyDescent="0.25">
      <c r="A5993" s="5" t="s">
        <v>434</v>
      </c>
      <c r="B5993" s="1">
        <v>462.67039999999997</v>
      </c>
      <c r="C5993" s="1">
        <v>6.2</v>
      </c>
      <c r="D5993" s="1">
        <v>689.91830000000004</v>
      </c>
      <c r="E5993" s="1">
        <v>214.65029999999999</v>
      </c>
      <c r="F5993" s="1" t="s">
        <v>6</v>
      </c>
      <c r="G5993" s="1"/>
      <c r="H5993">
        <v>591.75</v>
      </c>
      <c r="I5993">
        <v>41.262999999999998</v>
      </c>
      <c r="J5993">
        <f t="shared" si="619"/>
        <v>0.78186801858893107</v>
      </c>
      <c r="K5993">
        <f t="shared" si="620"/>
        <v>0.15025567699876405</v>
      </c>
      <c r="L5993">
        <f t="shared" si="621"/>
        <v>5.369010192293632</v>
      </c>
      <c r="N5993">
        <f t="shared" si="622"/>
        <v>7.1743584159305179E-3</v>
      </c>
      <c r="O5993">
        <f t="shared" si="623"/>
        <v>0.11154333609585466</v>
      </c>
      <c r="P5993">
        <f t="shared" si="624"/>
        <v>1.7315720983136735</v>
      </c>
      <c r="Q5993">
        <f t="shared" si="625"/>
        <v>0.99601062745200153</v>
      </c>
    </row>
    <row r="5994" spans="1:17" x14ac:dyDescent="0.25">
      <c r="A5994" s="5" t="s">
        <v>28</v>
      </c>
      <c r="B5994" s="1">
        <v>311.41890000000001</v>
      </c>
      <c r="C5994" s="1">
        <v>10.200699999999999</v>
      </c>
      <c r="D5994" s="1">
        <v>597.76760000000002</v>
      </c>
      <c r="E5994" s="1">
        <v>98.625979999999998</v>
      </c>
      <c r="F5994" s="1" t="s">
        <v>6</v>
      </c>
      <c r="G5994" s="1"/>
      <c r="H5994">
        <v>398.3</v>
      </c>
      <c r="I5994">
        <v>55.796999999999997</v>
      </c>
      <c r="J5994">
        <f t="shared" si="619"/>
        <v>0.78187019834295757</v>
      </c>
      <c r="K5994">
        <f t="shared" si="620"/>
        <v>0.18281807265623601</v>
      </c>
      <c r="L5994">
        <f t="shared" si="621"/>
        <v>4.5913347157453144</v>
      </c>
      <c r="N5994">
        <f t="shared" si="622"/>
        <v>7.1747597405128942E-3</v>
      </c>
      <c r="O5994">
        <f t="shared" si="623"/>
        <v>0.1407002219260845</v>
      </c>
      <c r="P5994">
        <f t="shared" si="624"/>
        <v>1.6452847351562385</v>
      </c>
      <c r="Q5994">
        <f t="shared" si="625"/>
        <v>0.99536192928293032</v>
      </c>
    </row>
    <row r="5995" spans="1:17" x14ac:dyDescent="0.25">
      <c r="A5995" s="5" t="s">
        <v>424</v>
      </c>
      <c r="B5995" s="1">
        <v>302.13740000000001</v>
      </c>
      <c r="C5995" s="1">
        <v>6.7005999999999997</v>
      </c>
      <c r="D5995" s="1">
        <v>889.24</v>
      </c>
      <c r="E5995" s="1">
        <v>120.24</v>
      </c>
      <c r="F5995" s="1" t="s">
        <v>6</v>
      </c>
      <c r="G5995" s="1"/>
      <c r="H5995">
        <v>386.411</v>
      </c>
      <c r="I5995">
        <v>45.167499999999997</v>
      </c>
      <c r="J5995">
        <f t="shared" si="619"/>
        <v>0.78190682977451476</v>
      </c>
      <c r="K5995">
        <f t="shared" si="620"/>
        <v>0.14835003044224276</v>
      </c>
      <c r="L5995">
        <f t="shared" si="621"/>
        <v>4.7894897454447189</v>
      </c>
      <c r="N5995">
        <f t="shared" si="622"/>
        <v>7.1815073147575587E-3</v>
      </c>
      <c r="O5995">
        <f t="shared" si="623"/>
        <v>0.10987662098284347</v>
      </c>
      <c r="P5995">
        <f t="shared" si="624"/>
        <v>1.6681523447259361</v>
      </c>
      <c r="Q5995">
        <f t="shared" si="625"/>
        <v>0.99554339853669482</v>
      </c>
    </row>
    <row r="5996" spans="1:17" x14ac:dyDescent="0.25">
      <c r="A5996" s="5" t="s">
        <v>416</v>
      </c>
      <c r="B5996" s="1">
        <v>229.12700000000001</v>
      </c>
      <c r="C5996" s="1">
        <v>4.6608000000000001</v>
      </c>
      <c r="D5996" s="1">
        <v>1440.23</v>
      </c>
      <c r="E5996" s="1">
        <v>144.70650000000001</v>
      </c>
      <c r="F5996" s="1" t="s">
        <v>6</v>
      </c>
      <c r="G5996" s="1"/>
      <c r="H5996">
        <v>293.02999999999997</v>
      </c>
      <c r="I5996">
        <v>30.48</v>
      </c>
      <c r="J5996">
        <f t="shared" si="619"/>
        <v>0.78192335255775869</v>
      </c>
      <c r="K5996">
        <f t="shared" si="620"/>
        <v>0.15291338582677166</v>
      </c>
      <c r="L5996">
        <f t="shared" si="621"/>
        <v>4.9747075531537659</v>
      </c>
      <c r="N5996">
        <f t="shared" si="622"/>
        <v>7.1845528133379121E-3</v>
      </c>
      <c r="O5996">
        <f t="shared" si="623"/>
        <v>0.11387526116381097</v>
      </c>
      <c r="P5996">
        <f t="shared" si="624"/>
        <v>1.6889578644244134</v>
      </c>
      <c r="Q5996">
        <f t="shared" si="625"/>
        <v>0.99570225871862328</v>
      </c>
    </row>
    <row r="5997" spans="1:17" x14ac:dyDescent="0.25">
      <c r="A5997" s="5" t="s">
        <v>407</v>
      </c>
      <c r="B5997" s="1">
        <v>177.8981</v>
      </c>
      <c r="C5997" s="1">
        <v>6.4010119999999997</v>
      </c>
      <c r="D5997" s="1">
        <v>1410.7840000000001</v>
      </c>
      <c r="E5997" s="1">
        <v>91.917389999999997</v>
      </c>
      <c r="F5997" s="1" t="s">
        <v>6</v>
      </c>
      <c r="G5997" s="1"/>
      <c r="H5997">
        <v>227.51</v>
      </c>
      <c r="I5997">
        <v>37.5</v>
      </c>
      <c r="J5997">
        <f t="shared" si="619"/>
        <v>0.7819352995472727</v>
      </c>
      <c r="K5997">
        <f t="shared" si="620"/>
        <v>0.17069365333333333</v>
      </c>
      <c r="L5997">
        <f t="shared" si="621"/>
        <v>4.5208902388815009</v>
      </c>
      <c r="N5997">
        <f t="shared" si="622"/>
        <v>7.1867556607084042E-3</v>
      </c>
      <c r="O5997">
        <f t="shared" si="623"/>
        <v>0.12969596679645173</v>
      </c>
      <c r="P5997">
        <f t="shared" si="624"/>
        <v>1.6369952776216179</v>
      </c>
      <c r="Q5997">
        <f t="shared" si="625"/>
        <v>0.99529427197027898</v>
      </c>
    </row>
    <row r="5998" spans="1:17" x14ac:dyDescent="0.25">
      <c r="A5998" s="5" t="s">
        <v>410</v>
      </c>
      <c r="B5998" s="1">
        <v>234.0369</v>
      </c>
      <c r="C5998" s="1">
        <v>7.3005800000000001</v>
      </c>
      <c r="D5998" s="1">
        <v>1265.4659999999999</v>
      </c>
      <c r="E5998" s="1">
        <v>96.302440000000004</v>
      </c>
      <c r="F5998" s="1" t="s">
        <v>6</v>
      </c>
      <c r="G5998" s="1"/>
      <c r="H5998">
        <v>299.29300000000001</v>
      </c>
      <c r="I5998">
        <v>48.32</v>
      </c>
      <c r="J5998">
        <f t="shared" si="619"/>
        <v>0.78196583281266185</v>
      </c>
      <c r="K5998">
        <f t="shared" si="620"/>
        <v>0.15108816225165564</v>
      </c>
      <c r="L5998">
        <f t="shared" si="621"/>
        <v>4.5674936559701109</v>
      </c>
      <c r="N5998">
        <f t="shared" si="622"/>
        <v>7.1923884575363379E-3</v>
      </c>
      <c r="O5998">
        <f t="shared" si="623"/>
        <v>0.11227284415499197</v>
      </c>
      <c r="P5998">
        <f t="shared" si="624"/>
        <v>1.6424889186691294</v>
      </c>
      <c r="Q5998">
        <f t="shared" si="625"/>
        <v>0.9953392248546401</v>
      </c>
    </row>
    <row r="5999" spans="1:17" x14ac:dyDescent="0.25">
      <c r="A5999" t="s">
        <v>23</v>
      </c>
      <c r="B5999" s="1">
        <v>238.75139999999999</v>
      </c>
      <c r="C5999" s="1">
        <v>9.3000109999999996</v>
      </c>
      <c r="D5999" s="1">
        <v>467.36770000000001</v>
      </c>
      <c r="E5999" s="1">
        <v>85.140870000000007</v>
      </c>
      <c r="F5999" s="1" t="s">
        <v>6</v>
      </c>
      <c r="G5999" s="1"/>
      <c r="H5999">
        <v>305.322</v>
      </c>
      <c r="I5999">
        <v>48.722000000000001</v>
      </c>
      <c r="J5999">
        <f t="shared" si="619"/>
        <v>0.78196592449938096</v>
      </c>
      <c r="K5999">
        <f t="shared" si="620"/>
        <v>0.19087908952834448</v>
      </c>
      <c r="L5999">
        <f t="shared" si="621"/>
        <v>4.4443071788115054</v>
      </c>
      <c r="N5999">
        <f t="shared" si="622"/>
        <v>7.1924053782774734E-3</v>
      </c>
      <c r="O5999">
        <f t="shared" si="623"/>
        <v>0.14811222578079986</v>
      </c>
      <c r="P5999">
        <f t="shared" si="624"/>
        <v>1.6278842012386101</v>
      </c>
      <c r="Q5999">
        <f t="shared" si="625"/>
        <v>0.99521870666886314</v>
      </c>
    </row>
    <row r="6000" spans="1:17" x14ac:dyDescent="0.25">
      <c r="A6000" s="5" t="s">
        <v>35</v>
      </c>
      <c r="B6000" s="1">
        <v>389.21249999999998</v>
      </c>
      <c r="C6000" s="1">
        <v>4.5</v>
      </c>
      <c r="D6000" s="1">
        <v>554.87789999999995</v>
      </c>
      <c r="E6000" s="1">
        <v>235.5196</v>
      </c>
      <c r="F6000" s="1" t="s">
        <v>6</v>
      </c>
      <c r="G6000" s="1"/>
      <c r="H6000">
        <v>497.7</v>
      </c>
      <c r="I6000">
        <v>30.4</v>
      </c>
      <c r="J6000">
        <f t="shared" si="619"/>
        <v>0.78202230259192285</v>
      </c>
      <c r="K6000">
        <f t="shared" si="620"/>
        <v>0.1480263157894737</v>
      </c>
      <c r="L6000">
        <f t="shared" si="621"/>
        <v>5.4617941371695036</v>
      </c>
      <c r="N6000">
        <f t="shared" si="622"/>
        <v>7.2028170944034844E-3</v>
      </c>
      <c r="O6000">
        <f t="shared" si="623"/>
        <v>0.10959393828041934</v>
      </c>
      <c r="P6000">
        <f t="shared" si="624"/>
        <v>1.7412912766437125</v>
      </c>
      <c r="Q6000">
        <f t="shared" si="625"/>
        <v>0.99607798094203315</v>
      </c>
    </row>
    <row r="6001" spans="1:17" x14ac:dyDescent="0.25">
      <c r="A6001" s="5" t="s">
        <v>406</v>
      </c>
      <c r="B6001" s="1">
        <v>236.19399999999999</v>
      </c>
      <c r="C6001" s="1">
        <v>6.7000029999999997</v>
      </c>
      <c r="D6001" s="1">
        <v>1332.32</v>
      </c>
      <c r="E6001" s="1">
        <v>105.58410000000001</v>
      </c>
      <c r="F6001" s="1" t="s">
        <v>6</v>
      </c>
      <c r="G6001" s="1"/>
      <c r="H6001">
        <v>302</v>
      </c>
      <c r="I6001">
        <v>38.79</v>
      </c>
      <c r="J6001">
        <f t="shared" si="619"/>
        <v>0.78209933774834428</v>
      </c>
      <c r="K6001">
        <f t="shared" si="620"/>
        <v>0.17272500644496003</v>
      </c>
      <c r="L6001">
        <f t="shared" si="621"/>
        <v>4.6595077917538159</v>
      </c>
      <c r="N6001">
        <f t="shared" si="622"/>
        <v>7.2170668423715044E-3</v>
      </c>
      <c r="O6001">
        <f t="shared" si="623"/>
        <v>0.13152752298683976</v>
      </c>
      <c r="P6001">
        <f t="shared" si="624"/>
        <v>1.6532257632972802</v>
      </c>
      <c r="Q6001">
        <f t="shared" si="625"/>
        <v>0.99542579210172388</v>
      </c>
    </row>
    <row r="6002" spans="1:17" x14ac:dyDescent="0.25">
      <c r="A6002" s="5" t="s">
        <v>426</v>
      </c>
      <c r="B6002" s="1">
        <v>293.22480000000002</v>
      </c>
      <c r="C6002" s="1">
        <v>3.9000729999999999</v>
      </c>
      <c r="D6002" s="1">
        <v>1408.134</v>
      </c>
      <c r="E6002" s="1">
        <v>198.33500000000001</v>
      </c>
      <c r="F6002" s="1" t="s">
        <v>6</v>
      </c>
      <c r="G6002" s="1"/>
      <c r="H6002">
        <v>374.9</v>
      </c>
      <c r="I6002">
        <v>29.25</v>
      </c>
      <c r="J6002">
        <f t="shared" si="619"/>
        <v>0.78214137103227532</v>
      </c>
      <c r="K6002">
        <f t="shared" si="620"/>
        <v>0.13333582905982905</v>
      </c>
      <c r="L6002">
        <f t="shared" si="621"/>
        <v>5.2899575202035569</v>
      </c>
      <c r="N6002">
        <f t="shared" si="622"/>
        <v>7.2248533327563839E-3</v>
      </c>
      <c r="O6002">
        <f t="shared" si="623"/>
        <v>9.6903177258937448E-2</v>
      </c>
      <c r="P6002">
        <f t="shared" si="624"/>
        <v>1.7232016567061785</v>
      </c>
      <c r="Q6002">
        <f t="shared" si="625"/>
        <v>0.99595176379305883</v>
      </c>
    </row>
    <row r="6003" spans="1:17" x14ac:dyDescent="0.25">
      <c r="A6003" s="5" t="s">
        <v>31</v>
      </c>
      <c r="B6003" s="1">
        <v>367.39519999999999</v>
      </c>
      <c r="C6003" s="1">
        <v>5.2000010000000003</v>
      </c>
      <c r="D6003" s="1">
        <v>544.43899999999996</v>
      </c>
      <c r="E6003" s="1">
        <v>194.6737</v>
      </c>
      <c r="F6003" s="1" t="s">
        <v>6</v>
      </c>
      <c r="G6003" s="1"/>
      <c r="H6003">
        <v>469.7</v>
      </c>
      <c r="I6003">
        <v>33.674999999999997</v>
      </c>
      <c r="J6003">
        <f t="shared" si="619"/>
        <v>0.78219118586331704</v>
      </c>
      <c r="K6003">
        <f t="shared" si="620"/>
        <v>0.15441725315515964</v>
      </c>
      <c r="L6003">
        <f t="shared" si="621"/>
        <v>5.2713248236444263</v>
      </c>
      <c r="N6003">
        <f t="shared" si="622"/>
        <v>7.2340916578510998E-3</v>
      </c>
      <c r="O6003">
        <f t="shared" si="623"/>
        <v>0.11519860782930141</v>
      </c>
      <c r="P6003">
        <f t="shared" si="624"/>
        <v>1.7212164964641252</v>
      </c>
      <c r="Q6003">
        <f t="shared" si="625"/>
        <v>0.99593768490602164</v>
      </c>
    </row>
    <row r="6004" spans="1:17" x14ac:dyDescent="0.25">
      <c r="A6004" s="5" t="s">
        <v>412</v>
      </c>
      <c r="B6004" s="1">
        <v>248.1789</v>
      </c>
      <c r="C6004" s="1">
        <v>9.7034500000000001</v>
      </c>
      <c r="D6004" s="1">
        <v>754.06889999999999</v>
      </c>
      <c r="E6004" s="1">
        <v>77.775970000000001</v>
      </c>
      <c r="F6004" s="1" t="s">
        <v>6</v>
      </c>
      <c r="G6004" s="1"/>
      <c r="H6004">
        <v>317.27999999999997</v>
      </c>
      <c r="I6004">
        <v>58.97</v>
      </c>
      <c r="J6004">
        <f t="shared" si="619"/>
        <v>0.78220782904689867</v>
      </c>
      <c r="K6004">
        <f t="shared" si="620"/>
        <v>0.16454892318127862</v>
      </c>
      <c r="L6004">
        <f t="shared" si="621"/>
        <v>4.3538325145799233</v>
      </c>
      <c r="N6004">
        <f t="shared" si="622"/>
        <v>7.2371806919156291E-3</v>
      </c>
      <c r="O6004">
        <f t="shared" si="623"/>
        <v>0.1241855084083501</v>
      </c>
      <c r="P6004">
        <f t="shared" si="624"/>
        <v>1.6169831848330867</v>
      </c>
      <c r="Q6004">
        <f t="shared" si="625"/>
        <v>0.99512658946242061</v>
      </c>
    </row>
    <row r="6005" spans="1:17" x14ac:dyDescent="0.25">
      <c r="A6005" s="5" t="s">
        <v>33</v>
      </c>
      <c r="B6005" s="1">
        <v>339.28469999999999</v>
      </c>
      <c r="C6005" s="1">
        <v>5.3540000000000001</v>
      </c>
      <c r="D6005" s="1">
        <v>534.80399999999997</v>
      </c>
      <c r="E6005" s="1">
        <v>186.4333</v>
      </c>
      <c r="F6005" s="1" t="s">
        <v>6</v>
      </c>
      <c r="G6005" s="1"/>
      <c r="H6005">
        <v>433.74</v>
      </c>
      <c r="I6005">
        <v>31.96</v>
      </c>
      <c r="J6005">
        <f t="shared" si="619"/>
        <v>0.78223059897634528</v>
      </c>
      <c r="K6005">
        <f t="shared" si="620"/>
        <v>0.16752190237797246</v>
      </c>
      <c r="L6005">
        <f t="shared" si="621"/>
        <v>5.2280735343644942</v>
      </c>
      <c r="N6005">
        <f t="shared" si="622"/>
        <v>7.241408902145959E-3</v>
      </c>
      <c r="O6005">
        <f t="shared" si="623"/>
        <v>0.12684598720487622</v>
      </c>
      <c r="P6005">
        <f t="shared" si="624"/>
        <v>1.7165901460583479</v>
      </c>
      <c r="Q6005">
        <f t="shared" si="625"/>
        <v>0.99590469548682969</v>
      </c>
    </row>
    <row r="6006" spans="1:17" x14ac:dyDescent="0.25">
      <c r="A6006" s="5" t="s">
        <v>423</v>
      </c>
      <c r="B6006" s="1">
        <v>270.55259999999998</v>
      </c>
      <c r="C6006" s="1">
        <v>5.7107489999999999</v>
      </c>
      <c r="D6006" s="1">
        <v>1033.039</v>
      </c>
      <c r="E6006" s="1">
        <v>124.5689</v>
      </c>
      <c r="F6006" s="1" t="s">
        <v>6</v>
      </c>
      <c r="G6006" s="1"/>
      <c r="H6006">
        <v>345.85700000000003</v>
      </c>
      <c r="I6006">
        <v>37.61</v>
      </c>
      <c r="J6006">
        <f t="shared" si="619"/>
        <v>0.78226723761554617</v>
      </c>
      <c r="K6006">
        <f t="shared" si="620"/>
        <v>0.15184123903217228</v>
      </c>
      <c r="L6006">
        <f t="shared" si="621"/>
        <v>4.8248589764825178</v>
      </c>
      <c r="N6006">
        <f t="shared" si="622"/>
        <v>7.2482173581860871E-3</v>
      </c>
      <c r="O6006">
        <f t="shared" si="623"/>
        <v>0.11293349826704194</v>
      </c>
      <c r="P6006">
        <f t="shared" si="624"/>
        <v>1.6721666988951873</v>
      </c>
      <c r="Q6006">
        <f t="shared" si="625"/>
        <v>0.99557450038222772</v>
      </c>
    </row>
    <row r="6007" spans="1:17" x14ac:dyDescent="0.25">
      <c r="A6007" s="5" t="s">
        <v>32</v>
      </c>
      <c r="B6007" s="1">
        <v>360.14800000000002</v>
      </c>
      <c r="C6007" s="1">
        <v>5.4</v>
      </c>
      <c r="D6007" s="1">
        <v>545.10360000000003</v>
      </c>
      <c r="E6007" s="1">
        <v>191.12639999999999</v>
      </c>
      <c r="F6007" s="1" t="s">
        <v>6</v>
      </c>
      <c r="G6007" s="1"/>
      <c r="H6007">
        <v>460.35</v>
      </c>
      <c r="I6007">
        <v>33.78</v>
      </c>
      <c r="J6007">
        <f t="shared" si="619"/>
        <v>0.78233517975453459</v>
      </c>
      <c r="K6007">
        <f t="shared" si="620"/>
        <v>0.15985790408525755</v>
      </c>
      <c r="L6007">
        <f t="shared" si="621"/>
        <v>5.2529349892714503</v>
      </c>
      <c r="N6007">
        <f t="shared" si="622"/>
        <v>7.2608589566710725E-3</v>
      </c>
      <c r="O6007">
        <f t="shared" si="623"/>
        <v>0.1200091248288649</v>
      </c>
      <c r="P6007">
        <f t="shared" si="624"/>
        <v>1.7192525730491985</v>
      </c>
      <c r="Q6007">
        <f t="shared" si="625"/>
        <v>0.99592371135282298</v>
      </c>
    </row>
    <row r="6008" spans="1:17" x14ac:dyDescent="0.25">
      <c r="A6008" s="5" t="s">
        <v>433</v>
      </c>
      <c r="B6008" s="1">
        <v>439.70499999999998</v>
      </c>
      <c r="C6008" s="1">
        <v>8.0478500000000004</v>
      </c>
      <c r="D6008" s="1">
        <v>707.12890000000004</v>
      </c>
      <c r="E6008" s="1">
        <v>175.18100000000001</v>
      </c>
      <c r="F6008" s="1" t="s">
        <v>6</v>
      </c>
      <c r="G6008" s="1"/>
      <c r="H6008" s="1">
        <v>562.02</v>
      </c>
      <c r="I6008" s="1">
        <v>49.07</v>
      </c>
      <c r="J6008">
        <f t="shared" si="619"/>
        <v>0.78236539624924384</v>
      </c>
      <c r="K6008">
        <f t="shared" si="620"/>
        <v>0.16400754024862443</v>
      </c>
      <c r="L6008">
        <f t="shared" si="621"/>
        <v>5.1658197251328524</v>
      </c>
      <c r="N6008">
        <f t="shared" si="622"/>
        <v>7.2664878917901863E-3</v>
      </c>
      <c r="O6008">
        <f t="shared" si="623"/>
        <v>0.12370217012109502</v>
      </c>
      <c r="P6008">
        <f t="shared" si="624"/>
        <v>1.7098857411457518</v>
      </c>
      <c r="Q6008">
        <f t="shared" si="625"/>
        <v>0.99585643746487384</v>
      </c>
    </row>
    <row r="6009" spans="1:17" x14ac:dyDescent="0.25">
      <c r="A6009" s="5" t="s">
        <v>29</v>
      </c>
      <c r="B6009" s="1">
        <v>332.62</v>
      </c>
      <c r="C6009" s="1">
        <v>6.3000069999999999</v>
      </c>
      <c r="D6009" s="1">
        <v>529.86289999999997</v>
      </c>
      <c r="E6009" s="1">
        <v>155.1061</v>
      </c>
      <c r="F6009" s="1" t="s">
        <v>6</v>
      </c>
      <c r="G6009" s="1"/>
      <c r="H6009">
        <v>425.125</v>
      </c>
      <c r="I6009">
        <v>37.96</v>
      </c>
      <c r="J6009">
        <f t="shared" si="619"/>
        <v>0.78240517494854456</v>
      </c>
      <c r="K6009">
        <f t="shared" si="620"/>
        <v>0.16596435721812433</v>
      </c>
      <c r="L6009">
        <f t="shared" si="621"/>
        <v>5.0441093988739718</v>
      </c>
      <c r="N6009">
        <f t="shared" si="622"/>
        <v>7.273904462064852E-3</v>
      </c>
      <c r="O6009">
        <f t="shared" si="623"/>
        <v>0.12545084374150922</v>
      </c>
      <c r="P6009">
        <f t="shared" si="624"/>
        <v>1.6966193633927478</v>
      </c>
      <c r="Q6009">
        <f t="shared" si="625"/>
        <v>0.99575933690025109</v>
      </c>
    </row>
    <row r="6010" spans="1:17" x14ac:dyDescent="0.25">
      <c r="A6010" t="s">
        <v>7</v>
      </c>
      <c r="B6010" s="1">
        <v>401.09289999999999</v>
      </c>
      <c r="C6010" s="1">
        <v>7.9683999999999999</v>
      </c>
      <c r="D6010" s="1">
        <v>677.17</v>
      </c>
      <c r="E6010" s="1">
        <v>112.33</v>
      </c>
      <c r="F6010" s="1" t="s">
        <v>6</v>
      </c>
      <c r="G6010" s="1"/>
      <c r="H6010">
        <v>512.6</v>
      </c>
      <c r="I6010">
        <v>81.034999999999997</v>
      </c>
      <c r="J6010">
        <f t="shared" si="619"/>
        <v>0.78246761607491211</v>
      </c>
      <c r="K6010">
        <f t="shared" si="620"/>
        <v>9.8332819152218184E-2</v>
      </c>
      <c r="L6010">
        <f t="shared" si="621"/>
        <v>4.7214409676534776</v>
      </c>
      <c r="N6010">
        <f t="shared" si="622"/>
        <v>7.2855608540374943E-3</v>
      </c>
      <c r="O6010">
        <f t="shared" si="623"/>
        <v>6.7810918558651984E-2</v>
      </c>
      <c r="P6010">
        <f t="shared" si="624"/>
        <v>1.660372409857249</v>
      </c>
      <c r="Q6010">
        <f t="shared" si="625"/>
        <v>0.99548249081082829</v>
      </c>
    </row>
    <row r="6011" spans="1:17" x14ac:dyDescent="0.25">
      <c r="A6011" t="s">
        <v>27</v>
      </c>
      <c r="B6011" s="1">
        <v>314.85899999999998</v>
      </c>
      <c r="C6011" s="1">
        <v>9.2018629999999995</v>
      </c>
      <c r="D6011" s="1">
        <v>583.74919999999997</v>
      </c>
      <c r="E6011" s="1">
        <v>100.4247</v>
      </c>
      <c r="F6011" s="1" t="s">
        <v>6</v>
      </c>
      <c r="G6011" s="1"/>
      <c r="H6011">
        <v>402.38</v>
      </c>
      <c r="I6011">
        <v>56.26</v>
      </c>
      <c r="J6011">
        <f t="shared" si="619"/>
        <v>0.7824916745365077</v>
      </c>
      <c r="K6011">
        <f t="shared" si="620"/>
        <v>0.16355959829363667</v>
      </c>
      <c r="L6011">
        <f t="shared" si="621"/>
        <v>4.6094081929369262</v>
      </c>
      <c r="N6011">
        <f t="shared" si="622"/>
        <v>7.2900567772219496E-3</v>
      </c>
      <c r="O6011">
        <f t="shared" si="623"/>
        <v>0.12330252003444345</v>
      </c>
      <c r="P6011">
        <f t="shared" si="624"/>
        <v>1.6473976860427004</v>
      </c>
      <c r="Q6011">
        <f t="shared" si="625"/>
        <v>0.99537901173143062</v>
      </c>
    </row>
    <row r="6012" spans="1:17" x14ac:dyDescent="0.25">
      <c r="A6012" s="5" t="s">
        <v>427</v>
      </c>
      <c r="B6012" s="1">
        <v>322.73149999999998</v>
      </c>
      <c r="C6012" s="1">
        <v>4.5002000000000004</v>
      </c>
      <c r="D6012" s="1">
        <v>1343.587</v>
      </c>
      <c r="E6012" s="1">
        <v>198.82839999999999</v>
      </c>
      <c r="F6012" s="1" t="s">
        <v>6</v>
      </c>
      <c r="G6012" s="1"/>
      <c r="H6012">
        <v>412.44</v>
      </c>
      <c r="I6012">
        <v>34.200000000000003</v>
      </c>
      <c r="J6012">
        <f t="shared" si="619"/>
        <v>0.7824932111337406</v>
      </c>
      <c r="K6012">
        <f t="shared" si="620"/>
        <v>0.13158479532163742</v>
      </c>
      <c r="L6012">
        <f t="shared" si="621"/>
        <v>5.2924421411622209</v>
      </c>
      <c r="N6012">
        <f t="shared" si="622"/>
        <v>7.2903440182564144E-3</v>
      </c>
      <c r="O6012">
        <f t="shared" si="623"/>
        <v>9.5408737709506447E-2</v>
      </c>
      <c r="P6012">
        <f t="shared" si="624"/>
        <v>1.7234660166443327</v>
      </c>
      <c r="Q6012">
        <f t="shared" si="625"/>
        <v>0.99595363519345481</v>
      </c>
    </row>
    <row r="6013" spans="1:17" x14ac:dyDescent="0.25">
      <c r="A6013" s="5" t="s">
        <v>34</v>
      </c>
      <c r="B6013" s="1">
        <v>397.38350000000003</v>
      </c>
      <c r="C6013" s="1">
        <v>4.4000120000000003</v>
      </c>
      <c r="D6013" s="1">
        <v>553.38710000000003</v>
      </c>
      <c r="E6013" s="1">
        <v>239.2114</v>
      </c>
      <c r="F6013" s="1" t="s">
        <v>6</v>
      </c>
      <c r="G6013" s="1"/>
      <c r="H6013">
        <v>507.82</v>
      </c>
      <c r="I6013">
        <v>30.440999999999999</v>
      </c>
      <c r="J6013">
        <f t="shared" si="619"/>
        <v>0.78252825804418891</v>
      </c>
      <c r="K6013">
        <f t="shared" si="620"/>
        <v>0.14454229493117837</v>
      </c>
      <c r="L6013">
        <f t="shared" si="621"/>
        <v>5.4773476798037057</v>
      </c>
      <c r="N6013">
        <f t="shared" si="622"/>
        <v>7.2968983697956173E-3</v>
      </c>
      <c r="O6013">
        <f t="shared" si="623"/>
        <v>0.1065597322910931</v>
      </c>
      <c r="P6013">
        <f t="shared" si="624"/>
        <v>1.7429096166084601</v>
      </c>
      <c r="Q6013">
        <f t="shared" si="625"/>
        <v>0.99608909407933977</v>
      </c>
    </row>
    <row r="6014" spans="1:17" x14ac:dyDescent="0.25">
      <c r="A6014" s="5" t="s">
        <v>39</v>
      </c>
      <c r="B6014" s="1">
        <v>465.25889999999998</v>
      </c>
      <c r="C6014" s="1">
        <v>2.7000039999999998</v>
      </c>
      <c r="D6014" s="1">
        <v>568.55460000000005</v>
      </c>
      <c r="E6014" s="1">
        <v>375.61559999999997</v>
      </c>
      <c r="F6014" s="1" t="s">
        <v>6</v>
      </c>
      <c r="G6014" s="1"/>
      <c r="H6014">
        <v>594.54999999999995</v>
      </c>
      <c r="I6014">
        <v>22.81</v>
      </c>
      <c r="J6014">
        <f t="shared" si="619"/>
        <v>0.78253956774030786</v>
      </c>
      <c r="K6014">
        <f t="shared" si="620"/>
        <v>0.11836931170539237</v>
      </c>
      <c r="L6014">
        <f t="shared" si="621"/>
        <v>5.9285662800179395</v>
      </c>
      <c r="N6014">
        <f t="shared" si="622"/>
        <v>7.2990146645631393E-3</v>
      </c>
      <c r="O6014">
        <f t="shared" si="623"/>
        <v>8.4259055803169225E-2</v>
      </c>
      <c r="P6014">
        <f t="shared" si="624"/>
        <v>1.7885696591317308</v>
      </c>
      <c r="Q6014">
        <f t="shared" si="625"/>
        <v>0.9963912712993902</v>
      </c>
    </row>
    <row r="6015" spans="1:17" x14ac:dyDescent="0.25">
      <c r="A6015" s="5" t="s">
        <v>408</v>
      </c>
      <c r="B6015" s="1">
        <v>353.31599999999997</v>
      </c>
      <c r="C6015" s="1">
        <v>8.6000010000000007</v>
      </c>
      <c r="D6015" s="1">
        <v>1220.808</v>
      </c>
      <c r="E6015" s="1">
        <v>117.0488</v>
      </c>
      <c r="F6015" s="1" t="s">
        <v>6</v>
      </c>
      <c r="G6015" s="1"/>
      <c r="H6015">
        <v>451.48</v>
      </c>
      <c r="I6015">
        <v>51.811999999999998</v>
      </c>
      <c r="J6015">
        <f t="shared" si="619"/>
        <v>0.78257287144502519</v>
      </c>
      <c r="K6015">
        <f t="shared" si="620"/>
        <v>0.16598473326642479</v>
      </c>
      <c r="L6015">
        <f t="shared" si="621"/>
        <v>4.7625909418553203</v>
      </c>
      <c r="N6015">
        <f t="shared" si="622"/>
        <v>7.3052499134274376E-3</v>
      </c>
      <c r="O6015">
        <f t="shared" si="623"/>
        <v>0.12546907652081871</v>
      </c>
      <c r="P6015">
        <f t="shared" si="624"/>
        <v>1.6650859884524285</v>
      </c>
      <c r="Q6015">
        <f t="shared" si="625"/>
        <v>0.99551949278117491</v>
      </c>
    </row>
    <row r="6016" spans="1:17" x14ac:dyDescent="0.25">
      <c r="A6016" s="5" t="s">
        <v>30</v>
      </c>
      <c r="B6016" s="1">
        <v>319.15350000000001</v>
      </c>
      <c r="C6016" s="1">
        <v>6.2</v>
      </c>
      <c r="D6016" s="1">
        <v>522.98450000000003</v>
      </c>
      <c r="E6016" s="1">
        <v>150.0575</v>
      </c>
      <c r="F6016" s="1" t="s">
        <v>6</v>
      </c>
      <c r="G6016" s="1"/>
      <c r="H6016">
        <v>407.81</v>
      </c>
      <c r="I6016">
        <v>36.29</v>
      </c>
      <c r="J6016">
        <f t="shared" si="619"/>
        <v>0.78260341825850277</v>
      </c>
      <c r="K6016">
        <f t="shared" si="620"/>
        <v>0.17084596307522734</v>
      </c>
      <c r="L6016">
        <f t="shared" si="621"/>
        <v>5.0110185539761378</v>
      </c>
      <c r="N6016">
        <f t="shared" si="622"/>
        <v>7.3109734560907929E-3</v>
      </c>
      <c r="O6016">
        <f t="shared" si="623"/>
        <v>0.12983312598659091</v>
      </c>
      <c r="P6016">
        <f t="shared" si="624"/>
        <v>1.6929752686729593</v>
      </c>
      <c r="Q6016">
        <f t="shared" si="625"/>
        <v>0.99573228137908976</v>
      </c>
    </row>
    <row r="6017" spans="1:17" x14ac:dyDescent="0.25">
      <c r="A6017" t="s">
        <v>26</v>
      </c>
      <c r="B6017" s="1">
        <v>285.03429999999997</v>
      </c>
      <c r="C6017" s="1">
        <v>8.1999999999999993</v>
      </c>
      <c r="D6017" s="1">
        <v>527.96</v>
      </c>
      <c r="E6017" s="1">
        <v>106.73</v>
      </c>
      <c r="F6017" s="1" t="s">
        <v>6</v>
      </c>
      <c r="G6017" s="1"/>
      <c r="H6017">
        <v>364.21</v>
      </c>
      <c r="I6017">
        <v>45.55</v>
      </c>
      <c r="J6017">
        <f t="shared" si="619"/>
        <v>0.78260975810658684</v>
      </c>
      <c r="K6017">
        <f t="shared" si="620"/>
        <v>0.18002195389681669</v>
      </c>
      <c r="L6017">
        <f t="shared" si="621"/>
        <v>4.6703022809258732</v>
      </c>
      <c r="N6017">
        <f t="shared" si="622"/>
        <v>7.3121618843691562E-3</v>
      </c>
      <c r="O6017">
        <f t="shared" si="623"/>
        <v>0.13814704666899844</v>
      </c>
      <c r="P6017">
        <f t="shared" si="624"/>
        <v>1.6544759533598445</v>
      </c>
      <c r="Q6017">
        <f t="shared" si="625"/>
        <v>0.99543576312678472</v>
      </c>
    </row>
    <row r="6018" spans="1:17" x14ac:dyDescent="0.25">
      <c r="A6018" s="5" t="s">
        <v>405</v>
      </c>
      <c r="B6018" s="1">
        <v>301.39870000000002</v>
      </c>
      <c r="C6018" s="1">
        <v>7.1000019999999999</v>
      </c>
      <c r="D6018" s="1">
        <v>1299.173</v>
      </c>
      <c r="E6018" s="1">
        <v>120.57559999999999</v>
      </c>
      <c r="F6018" s="1" t="s">
        <v>6</v>
      </c>
      <c r="G6018" s="1"/>
      <c r="H6018">
        <v>385.12</v>
      </c>
      <c r="I6018">
        <v>41.36</v>
      </c>
      <c r="J6018">
        <f t="shared" ref="J6018:J6081" si="626">B6018/H6018</f>
        <v>0.78260983589530542</v>
      </c>
      <c r="K6018">
        <f t="shared" ref="K6018:K6081" si="627">C6018/I6018</f>
        <v>0.17166349129593811</v>
      </c>
      <c r="L6018">
        <f t="shared" ref="L6018:L6081" si="628">LN(E6018)</f>
        <v>4.7922769420985745</v>
      </c>
      <c r="N6018">
        <f t="shared" ref="N6018:N6081" si="629">(ATANH(J6018^$U$2))^($U$3/$U$2)</f>
        <v>7.3121764672954108E-3</v>
      </c>
      <c r="O6018">
        <f t="shared" ref="O6018:O6081" si="630">(ATANH(K6018^$T$2))^($T$3/$T$2)</f>
        <v>0.13056980389380515</v>
      </c>
      <c r="P6018">
        <f t="shared" si="624"/>
        <v>1.6684694104142745</v>
      </c>
      <c r="Q6018">
        <f t="shared" si="625"/>
        <v>0.99554586305229664</v>
      </c>
    </row>
    <row r="6019" spans="1:17" x14ac:dyDescent="0.25">
      <c r="A6019" s="5" t="s">
        <v>37</v>
      </c>
      <c r="B6019" s="1">
        <v>422.77210000000002</v>
      </c>
      <c r="C6019" s="1">
        <v>3.700002</v>
      </c>
      <c r="D6019" s="1">
        <v>560.08770000000004</v>
      </c>
      <c r="E6019" s="1">
        <v>282.06880000000001</v>
      </c>
      <c r="F6019" s="1" t="s">
        <v>6</v>
      </c>
      <c r="G6019" s="1"/>
      <c r="H6019">
        <v>540.20000000000005</v>
      </c>
      <c r="I6019">
        <v>27.357299999999999</v>
      </c>
      <c r="J6019">
        <f t="shared" si="626"/>
        <v>0.78262143650499816</v>
      </c>
      <c r="K6019">
        <f t="shared" si="627"/>
        <v>0.13524733800484698</v>
      </c>
      <c r="L6019">
        <f t="shared" si="628"/>
        <v>5.6421510128130805</v>
      </c>
      <c r="N6019">
        <f t="shared" si="629"/>
        <v>7.314351524407083E-3</v>
      </c>
      <c r="O6019">
        <f t="shared" si="630"/>
        <v>9.8539064940161278E-2</v>
      </c>
      <c r="P6019">
        <f t="shared" si="624"/>
        <v>1.759870258155664</v>
      </c>
      <c r="Q6019">
        <f t="shared" si="625"/>
        <v>0.99620385895617092</v>
      </c>
    </row>
    <row r="6020" spans="1:17" x14ac:dyDescent="0.25">
      <c r="A6020" s="5" t="s">
        <v>411</v>
      </c>
      <c r="B6020" s="1">
        <v>274.9144</v>
      </c>
      <c r="C6020" s="1">
        <v>8.6004799999999992</v>
      </c>
      <c r="D6020" s="1">
        <v>1049.1410000000001</v>
      </c>
      <c r="E6020" s="1">
        <v>91.282120000000006</v>
      </c>
      <c r="F6020" s="1" t="s">
        <v>6</v>
      </c>
      <c r="G6020" s="1"/>
      <c r="H6020">
        <v>351.255</v>
      </c>
      <c r="I6020">
        <v>57.82</v>
      </c>
      <c r="J6020">
        <f t="shared" si="626"/>
        <v>0.78266330728388211</v>
      </c>
      <c r="K6020">
        <f t="shared" si="627"/>
        <v>0.1487457627118644</v>
      </c>
      <c r="L6020">
        <f t="shared" si="628"/>
        <v>4.5139549305251352</v>
      </c>
      <c r="N6020">
        <f t="shared" si="629"/>
        <v>7.3222072037615439E-3</v>
      </c>
      <c r="O6020">
        <f t="shared" si="630"/>
        <v>0.11022236831510962</v>
      </c>
      <c r="P6020">
        <f t="shared" si="624"/>
        <v>1.636174484126163</v>
      </c>
      <c r="Q6020">
        <f t="shared" si="625"/>
        <v>0.99528751659450998</v>
      </c>
    </row>
    <row r="6021" spans="1:17" x14ac:dyDescent="0.25">
      <c r="A6021" s="5" t="s">
        <v>429</v>
      </c>
      <c r="B6021" s="1">
        <v>350.29840000000002</v>
      </c>
      <c r="C6021" s="1">
        <v>5.301183</v>
      </c>
      <c r="D6021" s="1">
        <v>1244.9459999999999</v>
      </c>
      <c r="E6021" s="1">
        <v>198.8648</v>
      </c>
      <c r="F6021" s="1" t="s">
        <v>6</v>
      </c>
      <c r="G6021" s="1"/>
      <c r="H6021">
        <v>447.57</v>
      </c>
      <c r="I6021">
        <v>39.406999999999996</v>
      </c>
      <c r="J6021">
        <f t="shared" si="626"/>
        <v>0.7826672922671315</v>
      </c>
      <c r="K6021">
        <f t="shared" si="627"/>
        <v>0.13452389169436904</v>
      </c>
      <c r="L6021">
        <f t="shared" si="628"/>
        <v>5.2926251968448508</v>
      </c>
      <c r="N6021">
        <f t="shared" si="629"/>
        <v>7.3229552729061828E-3</v>
      </c>
      <c r="O6021">
        <f t="shared" si="630"/>
        <v>9.7919383226281867E-2</v>
      </c>
      <c r="P6021">
        <f t="shared" si="624"/>
        <v>1.7234854901886103</v>
      </c>
      <c r="Q6021">
        <f t="shared" si="625"/>
        <v>0.99595377301434262</v>
      </c>
    </row>
    <row r="6022" spans="1:17" x14ac:dyDescent="0.25">
      <c r="A6022" s="5" t="s">
        <v>409</v>
      </c>
      <c r="B6022" s="1">
        <v>289.04579999999999</v>
      </c>
      <c r="C6022" s="1">
        <v>8.1000040000000002</v>
      </c>
      <c r="D6022" s="1">
        <v>1225.2629999999999</v>
      </c>
      <c r="E6022" s="1">
        <v>105.4772</v>
      </c>
      <c r="F6022" s="1" t="s">
        <v>6</v>
      </c>
      <c r="G6022" s="1"/>
      <c r="H6022">
        <v>369.29500000000002</v>
      </c>
      <c r="I6022">
        <v>49.9</v>
      </c>
      <c r="J6022">
        <f t="shared" si="626"/>
        <v>0.78269621847032855</v>
      </c>
      <c r="K6022">
        <f t="shared" si="627"/>
        <v>0.16232472945891785</v>
      </c>
      <c r="L6022">
        <f t="shared" si="628"/>
        <v>4.6584948158161055</v>
      </c>
      <c r="N6022">
        <f t="shared" si="629"/>
        <v>7.3283875355624386E-3</v>
      </c>
      <c r="O6022">
        <f t="shared" si="630"/>
        <v>0.12220202685554993</v>
      </c>
      <c r="P6022">
        <f t="shared" si="624"/>
        <v>1.6531083429720994</v>
      </c>
      <c r="Q6022">
        <f t="shared" si="625"/>
        <v>0.99542485445069295</v>
      </c>
    </row>
    <row r="6023" spans="1:17" x14ac:dyDescent="0.25">
      <c r="A6023" s="5" t="s">
        <v>41</v>
      </c>
      <c r="B6023" s="1">
        <v>515.14</v>
      </c>
      <c r="C6023" s="1">
        <v>1.800006</v>
      </c>
      <c r="D6023" s="1">
        <v>569.09739999999999</v>
      </c>
      <c r="E6023" s="1" t="s">
        <v>60</v>
      </c>
      <c r="F6023" s="1" t="s">
        <v>6</v>
      </c>
      <c r="G6023" s="1"/>
      <c r="H6023">
        <v>658.1</v>
      </c>
      <c r="I6023">
        <v>18.170000000000002</v>
      </c>
      <c r="J6023">
        <f t="shared" si="626"/>
        <v>0.78276857620422424</v>
      </c>
      <c r="K6023">
        <f t="shared" si="627"/>
        <v>9.9064722069345065E-2</v>
      </c>
      <c r="L6023">
        <f t="shared" si="628"/>
        <v>6.2612930004625742</v>
      </c>
      <c r="N6023">
        <f t="shared" si="629"/>
        <v>7.3419928952555939E-3</v>
      </c>
      <c r="O6023">
        <f t="shared" si="630"/>
        <v>6.8401561855884641E-2</v>
      </c>
      <c r="P6023">
        <f t="shared" si="624"/>
        <v>1.8207604917280511</v>
      </c>
      <c r="Q6023">
        <f t="shared" si="625"/>
        <v>0.99659202513317136</v>
      </c>
    </row>
    <row r="6024" spans="1:17" x14ac:dyDescent="0.25">
      <c r="A6024" t="s">
        <v>21</v>
      </c>
      <c r="B6024" s="1">
        <v>149.17580000000001</v>
      </c>
      <c r="C6024" s="1">
        <v>10.016999999999999</v>
      </c>
      <c r="D6024" s="1">
        <v>359.55</v>
      </c>
      <c r="E6024" s="1">
        <v>64.552000000000007</v>
      </c>
      <c r="F6024" s="1" t="s">
        <v>6</v>
      </c>
      <c r="G6024" s="1"/>
      <c r="H6024">
        <v>190.56399999999999</v>
      </c>
      <c r="I6024">
        <v>45.991999999999997</v>
      </c>
      <c r="J6024">
        <f t="shared" si="626"/>
        <v>0.78281207363405481</v>
      </c>
      <c r="K6024">
        <f t="shared" si="627"/>
        <v>0.21779874760827969</v>
      </c>
      <c r="L6024">
        <f t="shared" si="628"/>
        <v>4.167471100546206</v>
      </c>
      <c r="N6024">
        <f t="shared" si="629"/>
        <v>7.3501832244396567E-3</v>
      </c>
      <c r="O6024">
        <f t="shared" si="630"/>
        <v>0.17341505266977889</v>
      </c>
      <c r="P6024">
        <f t="shared" si="624"/>
        <v>1.5940388566198791</v>
      </c>
      <c r="Q6024">
        <f t="shared" si="625"/>
        <v>0.99492632571205419</v>
      </c>
    </row>
    <row r="6025" spans="1:17" x14ac:dyDescent="0.25">
      <c r="A6025" t="s">
        <v>24</v>
      </c>
      <c r="B6025" s="1">
        <v>221.0284</v>
      </c>
      <c r="C6025" s="1">
        <v>9.9012200000000004</v>
      </c>
      <c r="D6025" s="1">
        <v>484.7595</v>
      </c>
      <c r="E6025" s="1">
        <v>76.095160000000007</v>
      </c>
      <c r="F6025" s="1" t="s">
        <v>6</v>
      </c>
      <c r="G6025" s="1"/>
      <c r="H6025">
        <v>282.35000000000002</v>
      </c>
      <c r="I6025">
        <v>50.417999999999999</v>
      </c>
      <c r="J6025">
        <f t="shared" si="626"/>
        <v>0.78281707101115627</v>
      </c>
      <c r="K6025">
        <f t="shared" si="627"/>
        <v>0.19638264112023485</v>
      </c>
      <c r="L6025">
        <f t="shared" si="628"/>
        <v>4.3319846623194165</v>
      </c>
      <c r="N6025">
        <f t="shared" si="629"/>
        <v>7.3511247591295705E-3</v>
      </c>
      <c r="O6025">
        <f t="shared" si="630"/>
        <v>0.1532163762217352</v>
      </c>
      <c r="P6025">
        <f t="shared" si="624"/>
        <v>1.6143279807666262</v>
      </c>
      <c r="Q6025">
        <f t="shared" si="625"/>
        <v>0.99510386333710066</v>
      </c>
    </row>
    <row r="6026" spans="1:17" x14ac:dyDescent="0.25">
      <c r="A6026" t="s">
        <v>25</v>
      </c>
      <c r="B6026" s="1">
        <v>289.55689999999998</v>
      </c>
      <c r="C6026" s="1">
        <v>7.6</v>
      </c>
      <c r="D6026" s="1">
        <v>505.43150000000003</v>
      </c>
      <c r="E6026" s="1">
        <v>116.01949999999999</v>
      </c>
      <c r="F6026" s="1" t="s">
        <v>6</v>
      </c>
      <c r="G6026" s="1"/>
      <c r="H6026">
        <v>369.89</v>
      </c>
      <c r="I6026">
        <v>42.512</v>
      </c>
      <c r="J6026">
        <f t="shared" si="626"/>
        <v>0.78281894617318659</v>
      </c>
      <c r="K6026">
        <f t="shared" si="627"/>
        <v>0.17877305231464055</v>
      </c>
      <c r="L6026">
        <f t="shared" si="628"/>
        <v>4.7537582804268395</v>
      </c>
      <c r="N6026">
        <f t="shared" si="629"/>
        <v>7.3514780800464788E-3</v>
      </c>
      <c r="O6026">
        <f t="shared" si="630"/>
        <v>0.13700963057160456</v>
      </c>
      <c r="P6026">
        <f t="shared" si="624"/>
        <v>1.6640765576276983</v>
      </c>
      <c r="Q6026">
        <f t="shared" si="625"/>
        <v>0.99551159470124229</v>
      </c>
    </row>
    <row r="6027" spans="1:17" x14ac:dyDescent="0.25">
      <c r="A6027" s="5" t="s">
        <v>419</v>
      </c>
      <c r="B6027" s="1">
        <v>265.51889999999997</v>
      </c>
      <c r="C6027" s="1">
        <v>5.2291400000000001</v>
      </c>
      <c r="D6027" s="1">
        <v>1354.222</v>
      </c>
      <c r="E6027" s="1">
        <v>146.97659999999999</v>
      </c>
      <c r="F6027" s="1" t="s">
        <v>6</v>
      </c>
      <c r="G6027" s="1"/>
      <c r="H6027">
        <v>339.173</v>
      </c>
      <c r="I6027">
        <v>36.177</v>
      </c>
      <c r="J6027">
        <f t="shared" si="626"/>
        <v>0.78284208943518496</v>
      </c>
      <c r="K6027">
        <f t="shared" si="627"/>
        <v>0.14454321806672749</v>
      </c>
      <c r="L6027">
        <f t="shared" si="628"/>
        <v>4.9902733904342016</v>
      </c>
      <c r="N6027">
        <f t="shared" si="629"/>
        <v>7.3558400978056574E-3</v>
      </c>
      <c r="O6027">
        <f t="shared" si="630"/>
        <v>0.10656053424841788</v>
      </c>
      <c r="P6027">
        <f t="shared" si="624"/>
        <v>1.6906824591397442</v>
      </c>
      <c r="Q6027">
        <f t="shared" si="625"/>
        <v>0.9957151721394869</v>
      </c>
    </row>
    <row r="6028" spans="1:17" x14ac:dyDescent="0.25">
      <c r="A6028" s="5" t="s">
        <v>36</v>
      </c>
      <c r="B6028" s="1">
        <v>433.38740000000001</v>
      </c>
      <c r="C6028" s="1">
        <v>6.7534869999999998</v>
      </c>
      <c r="D6028" s="1">
        <v>631.30880000000002</v>
      </c>
      <c r="E6028" s="1">
        <v>216.44929999999999</v>
      </c>
      <c r="F6028" s="1" t="s">
        <v>6</v>
      </c>
      <c r="G6028" s="1"/>
      <c r="H6028">
        <v>553.6</v>
      </c>
      <c r="I6028">
        <v>40.805</v>
      </c>
      <c r="J6028">
        <f t="shared" si="626"/>
        <v>0.7828529624277456</v>
      </c>
      <c r="K6028">
        <f t="shared" si="627"/>
        <v>0.16550635951476533</v>
      </c>
      <c r="L6028">
        <f t="shared" si="628"/>
        <v>5.3773563398795261</v>
      </c>
      <c r="N6028">
        <f t="shared" si="629"/>
        <v>7.3578902770306169E-3</v>
      </c>
      <c r="O6028">
        <f t="shared" si="630"/>
        <v>0.12504115180645889</v>
      </c>
      <c r="P6028">
        <f t="shared" si="624"/>
        <v>1.7324509700597364</v>
      </c>
      <c r="Q6028">
        <f t="shared" si="625"/>
        <v>0.99601676157260111</v>
      </c>
    </row>
    <row r="6029" spans="1:17" x14ac:dyDescent="0.25">
      <c r="A6029" s="5" t="s">
        <v>28</v>
      </c>
      <c r="B6029" s="1">
        <v>311.81540000000001</v>
      </c>
      <c r="C6029" s="1">
        <v>10.300700000000001</v>
      </c>
      <c r="D6029" s="1">
        <v>597.10850000000005</v>
      </c>
      <c r="E6029" s="1">
        <v>98.738470000000007</v>
      </c>
      <c r="F6029" s="1" t="s">
        <v>6</v>
      </c>
      <c r="G6029" s="1"/>
      <c r="H6029">
        <v>398.3</v>
      </c>
      <c r="I6029">
        <v>55.796999999999997</v>
      </c>
      <c r="J6029">
        <f t="shared" si="626"/>
        <v>0.78286567913632943</v>
      </c>
      <c r="K6029">
        <f t="shared" si="627"/>
        <v>0.18461028370700935</v>
      </c>
      <c r="L6029">
        <f t="shared" si="628"/>
        <v>4.59247463747064</v>
      </c>
      <c r="N6029">
        <f t="shared" si="629"/>
        <v>7.3602887907191702E-3</v>
      </c>
      <c r="O6029">
        <f t="shared" si="630"/>
        <v>0.14234154834998092</v>
      </c>
      <c r="P6029">
        <f t="shared" si="624"/>
        <v>1.6454181674912378</v>
      </c>
      <c r="Q6029">
        <f t="shared" si="625"/>
        <v>0.99536300997801974</v>
      </c>
    </row>
    <row r="6030" spans="1:17" x14ac:dyDescent="0.25">
      <c r="A6030" s="5" t="s">
        <v>404</v>
      </c>
      <c r="B6030" s="1">
        <v>368.81650000000002</v>
      </c>
      <c r="C6030" s="1">
        <v>7.5000650000000002</v>
      </c>
      <c r="D6030" s="1">
        <v>1288.8889999999999</v>
      </c>
      <c r="E6030" s="1">
        <v>134.66079999999999</v>
      </c>
      <c r="F6030" s="1" t="s">
        <v>6</v>
      </c>
      <c r="G6030" s="1"/>
      <c r="H6030">
        <v>471.11</v>
      </c>
      <c r="I6030">
        <v>44.07638</v>
      </c>
      <c r="J6030">
        <f t="shared" si="626"/>
        <v>0.78286705864872319</v>
      </c>
      <c r="K6030">
        <f t="shared" si="627"/>
        <v>0.17016063932655087</v>
      </c>
      <c r="L6030">
        <f t="shared" si="628"/>
        <v>4.9027590239876506</v>
      </c>
      <c r="N6030">
        <f t="shared" si="629"/>
        <v>7.3605490268706759E-3</v>
      </c>
      <c r="O6030">
        <f t="shared" si="630"/>
        <v>0.12921618979494998</v>
      </c>
      <c r="P6030">
        <f t="shared" si="624"/>
        <v>1.6809388675579853</v>
      </c>
      <c r="Q6030">
        <f t="shared" si="625"/>
        <v>0.99564170863356216</v>
      </c>
    </row>
    <row r="6031" spans="1:17" x14ac:dyDescent="0.25">
      <c r="A6031" t="s">
        <v>23</v>
      </c>
      <c r="B6031" s="1">
        <v>239.0943</v>
      </c>
      <c r="C6031" s="1">
        <v>9.4000109999999992</v>
      </c>
      <c r="D6031" s="1">
        <v>466.80410000000001</v>
      </c>
      <c r="E6031" s="1">
        <v>85.268640000000005</v>
      </c>
      <c r="F6031" s="1" t="s">
        <v>6</v>
      </c>
      <c r="G6031" s="1"/>
      <c r="H6031">
        <v>305.322</v>
      </c>
      <c r="I6031">
        <v>48.722000000000001</v>
      </c>
      <c r="J6031">
        <f t="shared" si="626"/>
        <v>0.78308900112012891</v>
      </c>
      <c r="K6031">
        <f t="shared" si="627"/>
        <v>0.19293155042896432</v>
      </c>
      <c r="L6031">
        <f t="shared" si="628"/>
        <v>4.4458067432893671</v>
      </c>
      <c r="N6031">
        <f t="shared" si="629"/>
        <v>7.402531090502866E-3</v>
      </c>
      <c r="O6031">
        <f t="shared" si="630"/>
        <v>0.15001159519973212</v>
      </c>
      <c r="P6031">
        <f t="shared" si="624"/>
        <v>1.6280636148945238</v>
      </c>
      <c r="Q6031">
        <f t="shared" si="625"/>
        <v>0.99522020706849812</v>
      </c>
    </row>
    <row r="6032" spans="1:17" x14ac:dyDescent="0.25">
      <c r="A6032" s="5" t="s">
        <v>422</v>
      </c>
      <c r="B6032" s="1">
        <v>321.27010000000001</v>
      </c>
      <c r="C6032" s="1">
        <v>6.5000359999999997</v>
      </c>
      <c r="D6032" s="1">
        <v>1049.5540000000001</v>
      </c>
      <c r="E6032" s="1">
        <v>139.3212</v>
      </c>
      <c r="F6032" s="1" t="s">
        <v>6</v>
      </c>
      <c r="G6032" s="1"/>
      <c r="H6032">
        <v>410.26</v>
      </c>
      <c r="I6032">
        <v>40.549999999999997</v>
      </c>
      <c r="J6032">
        <f t="shared" si="626"/>
        <v>0.78308901672110376</v>
      </c>
      <c r="K6032">
        <f t="shared" si="627"/>
        <v>0.16029681874229346</v>
      </c>
      <c r="L6032">
        <f t="shared" si="628"/>
        <v>4.9367820587251341</v>
      </c>
      <c r="N6032">
        <f t="shared" si="629"/>
        <v>7.4025340495241093E-3</v>
      </c>
      <c r="O6032">
        <f t="shared" si="630"/>
        <v>0.12039876521399531</v>
      </c>
      <c r="P6032">
        <f t="shared" si="624"/>
        <v>1.6847406981057877</v>
      </c>
      <c r="Q6032">
        <f t="shared" si="625"/>
        <v>0.99567051995518663</v>
      </c>
    </row>
    <row r="6033" spans="1:17" x14ac:dyDescent="0.25">
      <c r="A6033" s="5" t="s">
        <v>420</v>
      </c>
      <c r="B6033" s="1">
        <v>293.0754</v>
      </c>
      <c r="C6033" s="1">
        <v>5.7038960000000003</v>
      </c>
      <c r="D6033" s="1">
        <v>1225.607</v>
      </c>
      <c r="E6033" s="1">
        <v>143.31139999999999</v>
      </c>
      <c r="F6033" s="1" t="s">
        <v>6</v>
      </c>
      <c r="G6033" s="1"/>
      <c r="H6033">
        <v>374.21</v>
      </c>
      <c r="I6033">
        <v>40.592799999999997</v>
      </c>
      <c r="J6033">
        <f t="shared" si="626"/>
        <v>0.78318430827610175</v>
      </c>
      <c r="K6033">
        <f t="shared" si="627"/>
        <v>0.14051496817169548</v>
      </c>
      <c r="L6033">
        <f t="shared" si="628"/>
        <v>4.9650198850544314</v>
      </c>
      <c r="N6033">
        <f t="shared" si="629"/>
        <v>7.4206288858658237E-3</v>
      </c>
      <c r="O6033">
        <f t="shared" si="630"/>
        <v>0.10307118708424241</v>
      </c>
      <c r="P6033">
        <f t="shared" si="624"/>
        <v>1.6878826980012174</v>
      </c>
      <c r="Q6033">
        <f t="shared" si="625"/>
        <v>0.99569418875199889</v>
      </c>
    </row>
    <row r="6034" spans="1:17" x14ac:dyDescent="0.25">
      <c r="A6034" s="5" t="s">
        <v>412</v>
      </c>
      <c r="B6034" s="1">
        <v>248.49189999999999</v>
      </c>
      <c r="C6034" s="1">
        <v>9.8034499999999998</v>
      </c>
      <c r="D6034" s="1">
        <v>753.21259999999995</v>
      </c>
      <c r="E6034" s="1">
        <v>77.866439999999997</v>
      </c>
      <c r="F6034" s="1" t="s">
        <v>6</v>
      </c>
      <c r="G6034" s="1"/>
      <c r="H6034">
        <v>317.27999999999997</v>
      </c>
      <c r="I6034">
        <v>58.97</v>
      </c>
      <c r="J6034">
        <f t="shared" si="626"/>
        <v>0.78319433938477057</v>
      </c>
      <c r="K6034">
        <f t="shared" si="627"/>
        <v>0.16624470069526878</v>
      </c>
      <c r="L6034">
        <f t="shared" si="628"/>
        <v>4.3549950513228213</v>
      </c>
      <c r="N6034">
        <f t="shared" si="629"/>
        <v>7.4225361279654546E-3</v>
      </c>
      <c r="O6034">
        <f t="shared" si="630"/>
        <v>0.1257017426401715</v>
      </c>
      <c r="P6034">
        <f t="shared" si="624"/>
        <v>1.6171242181356151</v>
      </c>
      <c r="Q6034">
        <f t="shared" si="625"/>
        <v>0.99512779337671331</v>
      </c>
    </row>
    <row r="6035" spans="1:17" x14ac:dyDescent="0.25">
      <c r="A6035" s="5" t="s">
        <v>410</v>
      </c>
      <c r="B6035" s="1">
        <v>234.4074</v>
      </c>
      <c r="C6035" s="1">
        <v>7.4005799999999997</v>
      </c>
      <c r="D6035" s="1">
        <v>1263.703</v>
      </c>
      <c r="E6035" s="1">
        <v>96.443049999999999</v>
      </c>
      <c r="F6035" s="1" t="s">
        <v>6</v>
      </c>
      <c r="G6035" s="1"/>
      <c r="H6035">
        <v>299.29300000000001</v>
      </c>
      <c r="I6035">
        <v>48.32</v>
      </c>
      <c r="J6035">
        <f t="shared" si="626"/>
        <v>0.78320375017123689</v>
      </c>
      <c r="K6035">
        <f t="shared" si="627"/>
        <v>0.1531576986754967</v>
      </c>
      <c r="L6035">
        <f t="shared" si="628"/>
        <v>4.5689526786942594</v>
      </c>
      <c r="N6035">
        <f t="shared" si="629"/>
        <v>7.4243258499563413E-3</v>
      </c>
      <c r="O6035">
        <f t="shared" si="630"/>
        <v>0.11409005959286893</v>
      </c>
      <c r="P6035">
        <f t="shared" si="624"/>
        <v>1.6426602986504195</v>
      </c>
      <c r="Q6035">
        <f t="shared" si="625"/>
        <v>0.99534061994262857</v>
      </c>
    </row>
    <row r="6036" spans="1:17" x14ac:dyDescent="0.25">
      <c r="A6036" s="5" t="s">
        <v>421</v>
      </c>
      <c r="B6036" s="1">
        <v>373.98450000000003</v>
      </c>
      <c r="C6036" s="1">
        <v>6.9000649999999997</v>
      </c>
      <c r="D6036" s="1">
        <v>1070.4760000000001</v>
      </c>
      <c r="E6036" s="1">
        <v>152.10550000000001</v>
      </c>
      <c r="F6036" s="1" t="s">
        <v>6</v>
      </c>
      <c r="G6036" s="1"/>
      <c r="H6036">
        <v>477.5</v>
      </c>
      <c r="I6036">
        <v>42.12</v>
      </c>
      <c r="J6036">
        <f t="shared" si="626"/>
        <v>0.78321361256544508</v>
      </c>
      <c r="K6036">
        <f t="shared" si="627"/>
        <v>0.16381920702754035</v>
      </c>
      <c r="L6036">
        <f t="shared" si="628"/>
        <v>5.0245743590322505</v>
      </c>
      <c r="N6036">
        <f t="shared" si="629"/>
        <v>7.4262018976950835E-3</v>
      </c>
      <c r="O6036">
        <f t="shared" si="630"/>
        <v>0.12353411148039664</v>
      </c>
      <c r="P6036">
        <f t="shared" si="624"/>
        <v>1.6944700409870899</v>
      </c>
      <c r="Q6036">
        <f t="shared" si="625"/>
        <v>0.99574339958531088</v>
      </c>
    </row>
    <row r="6037" spans="1:17" x14ac:dyDescent="0.25">
      <c r="A6037" s="5" t="s">
        <v>424</v>
      </c>
      <c r="B6037" s="1">
        <v>302.65280000000001</v>
      </c>
      <c r="C6037" s="1">
        <v>6.8006000000000002</v>
      </c>
      <c r="D6037" s="1">
        <v>887.9</v>
      </c>
      <c r="E6037" s="1">
        <v>120.42</v>
      </c>
      <c r="F6037" s="1" t="s">
        <v>6</v>
      </c>
      <c r="G6037" s="1"/>
      <c r="H6037">
        <v>386.411</v>
      </c>
      <c r="I6037">
        <v>45.167499999999997</v>
      </c>
      <c r="J6037">
        <f t="shared" si="626"/>
        <v>0.7832406427353259</v>
      </c>
      <c r="K6037">
        <f t="shared" si="627"/>
        <v>0.15056401173410086</v>
      </c>
      <c r="L6037">
        <f t="shared" si="628"/>
        <v>4.7909856320363016</v>
      </c>
      <c r="N6037">
        <f t="shared" si="629"/>
        <v>7.4313459492171318E-3</v>
      </c>
      <c r="O6037">
        <f t="shared" si="630"/>
        <v>0.11181343114299494</v>
      </c>
      <c r="P6037">
        <f t="shared" si="624"/>
        <v>1.6683225291113855</v>
      </c>
      <c r="Q6037">
        <f t="shared" si="625"/>
        <v>0.99554472153185103</v>
      </c>
    </row>
    <row r="6038" spans="1:17" x14ac:dyDescent="0.25">
      <c r="A6038" s="5" t="s">
        <v>430</v>
      </c>
      <c r="B6038" s="1">
        <v>334.46210000000002</v>
      </c>
      <c r="C6038" s="1">
        <v>4.8001189999999996</v>
      </c>
      <c r="D6038" s="1">
        <v>1232.7940000000001</v>
      </c>
      <c r="E6038" s="1">
        <v>190.08420000000001</v>
      </c>
      <c r="F6038" s="1" t="s">
        <v>6</v>
      </c>
      <c r="G6038" s="1"/>
      <c r="H6038">
        <v>427.01</v>
      </c>
      <c r="I6038">
        <v>36.51</v>
      </c>
      <c r="J6038">
        <f t="shared" si="626"/>
        <v>0.78326526310859235</v>
      </c>
      <c r="K6038">
        <f t="shared" si="627"/>
        <v>0.13147408929060531</v>
      </c>
      <c r="L6038">
        <f t="shared" si="628"/>
        <v>5.2474671318897643</v>
      </c>
      <c r="N6038">
        <f t="shared" si="629"/>
        <v>7.4360343438924521E-3</v>
      </c>
      <c r="O6038">
        <f t="shared" si="630"/>
        <v>9.5314387059731109E-2</v>
      </c>
      <c r="P6038">
        <f t="shared" si="624"/>
        <v>1.7186677461662847</v>
      </c>
      <c r="Q6038">
        <f t="shared" si="625"/>
        <v>0.99591954149793149</v>
      </c>
    </row>
    <row r="6039" spans="1:17" x14ac:dyDescent="0.25">
      <c r="A6039" s="5" t="s">
        <v>436</v>
      </c>
      <c r="B6039" s="1">
        <v>329.77760000000001</v>
      </c>
      <c r="C6039" s="1">
        <v>2.5000010000000001</v>
      </c>
      <c r="D6039" s="1">
        <v>1493.134</v>
      </c>
      <c r="E6039" s="1">
        <v>320.66449999999998</v>
      </c>
      <c r="F6039" s="1" t="s">
        <v>6</v>
      </c>
      <c r="G6039" s="1"/>
      <c r="H6039">
        <v>421</v>
      </c>
      <c r="I6039">
        <v>20.63</v>
      </c>
      <c r="J6039">
        <f t="shared" si="626"/>
        <v>0.78331971496437058</v>
      </c>
      <c r="K6039">
        <f t="shared" si="627"/>
        <v>0.12118279205041203</v>
      </c>
      <c r="L6039">
        <f t="shared" si="628"/>
        <v>5.7703954052180126</v>
      </c>
      <c r="N6039">
        <f t="shared" si="629"/>
        <v>7.4464134549157386E-3</v>
      </c>
      <c r="O6039">
        <f t="shared" si="630"/>
        <v>8.6613343228594139E-2</v>
      </c>
      <c r="P6039">
        <f t="shared" si="624"/>
        <v>1.7728390733446671</v>
      </c>
      <c r="Q6039">
        <f t="shared" si="625"/>
        <v>0.99628957488802095</v>
      </c>
    </row>
    <row r="6040" spans="1:17" x14ac:dyDescent="0.25">
      <c r="A6040" s="5" t="s">
        <v>434</v>
      </c>
      <c r="B6040" s="1">
        <v>463.53140000000002</v>
      </c>
      <c r="C6040" s="1">
        <v>6.3</v>
      </c>
      <c r="D6040" s="1">
        <v>688.81979999999999</v>
      </c>
      <c r="E6040" s="1">
        <v>215.02350000000001</v>
      </c>
      <c r="F6040" s="1" t="s">
        <v>6</v>
      </c>
      <c r="G6040" s="1"/>
      <c r="H6040">
        <v>591.75</v>
      </c>
      <c r="I6040">
        <v>41.262999999999998</v>
      </c>
      <c r="J6040">
        <f t="shared" si="626"/>
        <v>0.78332302492606676</v>
      </c>
      <c r="K6040">
        <f t="shared" si="627"/>
        <v>0.15267915566003443</v>
      </c>
      <c r="L6040">
        <f t="shared" si="628"/>
        <v>5.3707473244801802</v>
      </c>
      <c r="N6040">
        <f t="shared" si="629"/>
        <v>7.4470448129082545E-3</v>
      </c>
      <c r="O6040">
        <f t="shared" si="630"/>
        <v>0.11366939581151266</v>
      </c>
      <c r="P6040">
        <f t="shared" si="624"/>
        <v>1.7317550987632304</v>
      </c>
      <c r="Q6040">
        <f t="shared" si="625"/>
        <v>0.99601190543174656</v>
      </c>
    </row>
    <row r="6041" spans="1:17" x14ac:dyDescent="0.25">
      <c r="A6041" s="5" t="s">
        <v>417</v>
      </c>
      <c r="B6041" s="1">
        <v>357.88630000000001</v>
      </c>
      <c r="C6041" s="1">
        <v>5.5000419999999997</v>
      </c>
      <c r="D6041" s="1">
        <v>1296.5740000000001</v>
      </c>
      <c r="E6041" s="1">
        <v>169.56880000000001</v>
      </c>
      <c r="F6041" s="1" t="s">
        <v>6</v>
      </c>
      <c r="G6041" s="1"/>
      <c r="H6041">
        <v>456.83100000000002</v>
      </c>
      <c r="I6041">
        <v>36.618000000000002</v>
      </c>
      <c r="J6041">
        <f t="shared" si="626"/>
        <v>0.78341071424662512</v>
      </c>
      <c r="K6041">
        <f t="shared" si="627"/>
        <v>0.1502005024851166</v>
      </c>
      <c r="L6041">
        <f t="shared" si="628"/>
        <v>5.1332587441705186</v>
      </c>
      <c r="N6041">
        <f t="shared" si="629"/>
        <v>7.4637896300163856E-3</v>
      </c>
      <c r="O6041">
        <f t="shared" si="630"/>
        <v>0.11149501663865298</v>
      </c>
      <c r="P6041">
        <f t="shared" si="624"/>
        <v>1.706357409349827</v>
      </c>
      <c r="Q6041">
        <f t="shared" si="625"/>
        <v>0.99583082343358986</v>
      </c>
    </row>
    <row r="6042" spans="1:17" x14ac:dyDescent="0.25">
      <c r="A6042" s="5" t="s">
        <v>418</v>
      </c>
      <c r="B6042" s="1">
        <v>309.78449999999998</v>
      </c>
      <c r="C6042" s="1">
        <v>5.4</v>
      </c>
      <c r="D6042" s="1">
        <v>1314.096</v>
      </c>
      <c r="E6042" s="1">
        <v>158.93520000000001</v>
      </c>
      <c r="F6042" s="1" t="s">
        <v>6</v>
      </c>
      <c r="G6042" s="1"/>
      <c r="H6042">
        <v>395.42500000000001</v>
      </c>
      <c r="I6042">
        <v>36.24295</v>
      </c>
      <c r="J6042">
        <f t="shared" si="626"/>
        <v>0.7834216349497376</v>
      </c>
      <c r="K6042">
        <f t="shared" si="627"/>
        <v>0.1489944941016115</v>
      </c>
      <c r="L6042">
        <f t="shared" si="628"/>
        <v>5.0684965719805017</v>
      </c>
      <c r="N6042">
        <f t="shared" si="629"/>
        <v>7.4658775090209826E-3</v>
      </c>
      <c r="O6042">
        <f t="shared" si="630"/>
        <v>0.11043978118479793</v>
      </c>
      <c r="P6042">
        <f t="shared" si="624"/>
        <v>1.6992946853603543</v>
      </c>
      <c r="Q6042">
        <f t="shared" si="625"/>
        <v>0.995779093508107</v>
      </c>
    </row>
    <row r="6043" spans="1:17" x14ac:dyDescent="0.25">
      <c r="A6043" s="5" t="s">
        <v>428</v>
      </c>
      <c r="B6043" s="1">
        <v>311.8621</v>
      </c>
      <c r="C6043" s="1">
        <v>4.2016030000000004</v>
      </c>
      <c r="D6043" s="1">
        <v>1311.2470000000001</v>
      </c>
      <c r="E6043" s="1">
        <v>193.1</v>
      </c>
      <c r="F6043" s="1" t="s">
        <v>6</v>
      </c>
      <c r="G6043" s="1"/>
      <c r="H6043">
        <v>398.07</v>
      </c>
      <c r="I6043">
        <v>32</v>
      </c>
      <c r="J6043">
        <f t="shared" si="626"/>
        <v>0.7834353254452735</v>
      </c>
      <c r="K6043">
        <f t="shared" si="627"/>
        <v>0.13130009375000001</v>
      </c>
      <c r="L6043">
        <f t="shared" si="628"/>
        <v>5.2632081894344687</v>
      </c>
      <c r="N6043">
        <f t="shared" si="629"/>
        <v>7.4684957158246751E-3</v>
      </c>
      <c r="O6043">
        <f t="shared" si="630"/>
        <v>9.5166129059336829E-2</v>
      </c>
      <c r="P6043">
        <f t="shared" si="624"/>
        <v>1.7203502585288648</v>
      </c>
      <c r="Q6043">
        <f t="shared" si="625"/>
        <v>0.99593152708476407</v>
      </c>
    </row>
    <row r="6044" spans="1:17" x14ac:dyDescent="0.25">
      <c r="A6044" s="5" t="s">
        <v>407</v>
      </c>
      <c r="B6044" s="1">
        <v>178.24250000000001</v>
      </c>
      <c r="C6044" s="1">
        <v>6.5010120000000002</v>
      </c>
      <c r="D6044" s="1">
        <v>1408.5029999999999</v>
      </c>
      <c r="E6044" s="1">
        <v>92.096549999999993</v>
      </c>
      <c r="F6044" s="1" t="s">
        <v>6</v>
      </c>
      <c r="G6044" s="1"/>
      <c r="H6044">
        <v>227.51</v>
      </c>
      <c r="I6044">
        <v>37.5</v>
      </c>
      <c r="J6044">
        <f t="shared" si="626"/>
        <v>0.78344907916135564</v>
      </c>
      <c r="K6044">
        <f t="shared" si="627"/>
        <v>0.17336032000000001</v>
      </c>
      <c r="L6044">
        <f t="shared" si="628"/>
        <v>4.5228374832762572</v>
      </c>
      <c r="N6044">
        <f t="shared" si="629"/>
        <v>7.4711268915483298E-3</v>
      </c>
      <c r="O6044">
        <f t="shared" si="630"/>
        <v>0.13210135402829759</v>
      </c>
      <c r="P6044">
        <f t="shared" si="624"/>
        <v>1.6372255814722037</v>
      </c>
      <c r="Q6044">
        <f t="shared" si="625"/>
        <v>0.99529616560501399</v>
      </c>
    </row>
    <row r="6045" spans="1:17" x14ac:dyDescent="0.25">
      <c r="A6045" s="5" t="s">
        <v>414</v>
      </c>
      <c r="B6045" s="1">
        <v>328.16309999999999</v>
      </c>
      <c r="C6045" s="1">
        <v>5.1020209999999997</v>
      </c>
      <c r="D6045" s="1">
        <v>1356.4770000000001</v>
      </c>
      <c r="E6045" s="1">
        <v>178.9717</v>
      </c>
      <c r="F6045" s="1" t="s">
        <v>6</v>
      </c>
      <c r="G6045" s="1"/>
      <c r="H6045">
        <v>418.83</v>
      </c>
      <c r="I6045">
        <v>32.57</v>
      </c>
      <c r="J6045">
        <f t="shared" si="626"/>
        <v>0.7835233865768928</v>
      </c>
      <c r="K6045">
        <f t="shared" si="627"/>
        <v>0.15664786613447956</v>
      </c>
      <c r="L6045">
        <f t="shared" si="628"/>
        <v>5.1872276927828853</v>
      </c>
      <c r="N6045">
        <f t="shared" si="629"/>
        <v>7.4853576262113196E-3</v>
      </c>
      <c r="O6045">
        <f t="shared" si="630"/>
        <v>0.1171665328149868</v>
      </c>
      <c r="P6045">
        <f t="shared" si="624"/>
        <v>1.712197372526495</v>
      </c>
      <c r="Q6045">
        <f t="shared" si="625"/>
        <v>0.99587313723998427</v>
      </c>
    </row>
    <row r="6046" spans="1:17" x14ac:dyDescent="0.25">
      <c r="A6046" t="s">
        <v>27</v>
      </c>
      <c r="B6046" s="1">
        <v>315.27589999999998</v>
      </c>
      <c r="C6046" s="1">
        <v>9.3018630000000009</v>
      </c>
      <c r="D6046" s="1">
        <v>583.04</v>
      </c>
      <c r="E6046" s="1">
        <v>100.6549</v>
      </c>
      <c r="F6046" s="1" t="s">
        <v>6</v>
      </c>
      <c r="G6046" s="1"/>
      <c r="H6046">
        <v>402.38</v>
      </c>
      <c r="I6046">
        <v>56.26</v>
      </c>
      <c r="J6046">
        <f t="shared" si="626"/>
        <v>0.78352775982901735</v>
      </c>
      <c r="K6046">
        <f t="shared" si="627"/>
        <v>0.16533706007820834</v>
      </c>
      <c r="L6046">
        <f t="shared" si="628"/>
        <v>4.6116978344576749</v>
      </c>
      <c r="N6046">
        <f t="shared" si="629"/>
        <v>7.4861959568685169E-3</v>
      </c>
      <c r="O6046">
        <f t="shared" si="630"/>
        <v>0.124889772156243</v>
      </c>
      <c r="P6046">
        <f t="shared" ref="P6046:P6109" si="631">L6046^(1/$S$6)</f>
        <v>1.6476649672348522</v>
      </c>
      <c r="Q6046">
        <f t="shared" ref="Q6046:Q6109" si="632">LN(P6046)^(1/$S$7)</f>
        <v>0.99538116793611453</v>
      </c>
    </row>
    <row r="6047" spans="1:17" x14ac:dyDescent="0.25">
      <c r="A6047" s="5" t="s">
        <v>433</v>
      </c>
      <c r="B6047" s="1">
        <v>440.36500000000001</v>
      </c>
      <c r="C6047" s="1">
        <v>8.14785</v>
      </c>
      <c r="D6047" s="1">
        <v>706.21180000000004</v>
      </c>
      <c r="E6047" s="1">
        <v>175.4222</v>
      </c>
      <c r="F6047" s="1" t="s">
        <v>6</v>
      </c>
      <c r="G6047" s="1"/>
      <c r="H6047" s="1">
        <v>562.02</v>
      </c>
      <c r="I6047" s="1">
        <v>49.07</v>
      </c>
      <c r="J6047">
        <f t="shared" si="626"/>
        <v>0.78353973168214663</v>
      </c>
      <c r="K6047">
        <f t="shared" si="627"/>
        <v>0.16604544528224985</v>
      </c>
      <c r="L6047">
        <f t="shared" si="628"/>
        <v>5.1671956397739747</v>
      </c>
      <c r="N6047">
        <f t="shared" si="629"/>
        <v>7.4884913579080694E-3</v>
      </c>
      <c r="O6047">
        <f t="shared" si="630"/>
        <v>0.12552340544238261</v>
      </c>
      <c r="P6047">
        <f t="shared" si="631"/>
        <v>1.7100345061010584</v>
      </c>
      <c r="Q6047">
        <f t="shared" si="632"/>
        <v>0.99585751411571588</v>
      </c>
    </row>
    <row r="6048" spans="1:17" x14ac:dyDescent="0.25">
      <c r="A6048" s="5" t="s">
        <v>406</v>
      </c>
      <c r="B6048" s="1">
        <v>236.6336</v>
      </c>
      <c r="C6048" s="1">
        <v>6.8000030000000002</v>
      </c>
      <c r="D6048" s="1">
        <v>1330.204</v>
      </c>
      <c r="E6048" s="1">
        <v>105.7773</v>
      </c>
      <c r="F6048" s="1" t="s">
        <v>6</v>
      </c>
      <c r="G6048" s="1"/>
      <c r="H6048">
        <v>302</v>
      </c>
      <c r="I6048">
        <v>38.79</v>
      </c>
      <c r="J6048">
        <f t="shared" si="626"/>
        <v>0.78355496688741721</v>
      </c>
      <c r="K6048">
        <f t="shared" si="627"/>
        <v>0.17530299046145914</v>
      </c>
      <c r="L6048">
        <f t="shared" si="628"/>
        <v>4.6613359406382227</v>
      </c>
      <c r="N6048">
        <f t="shared" si="629"/>
        <v>7.4914134187304337E-3</v>
      </c>
      <c r="O6048">
        <f t="shared" si="630"/>
        <v>0.13385898779134126</v>
      </c>
      <c r="P6048">
        <f t="shared" si="631"/>
        <v>1.6534376318823234</v>
      </c>
      <c r="Q6048">
        <f t="shared" si="632"/>
        <v>0.99542748346080479</v>
      </c>
    </row>
    <row r="6049" spans="1:17" x14ac:dyDescent="0.25">
      <c r="A6049" s="5" t="s">
        <v>413</v>
      </c>
      <c r="B6049" s="1">
        <v>381.75819999999999</v>
      </c>
      <c r="C6049" s="1">
        <v>5.3187100000000003</v>
      </c>
      <c r="D6049" s="1">
        <v>1343.2360000000001</v>
      </c>
      <c r="E6049" s="1">
        <v>191.01439999999999</v>
      </c>
      <c r="F6049" s="1" t="s">
        <v>6</v>
      </c>
      <c r="G6049" s="1"/>
      <c r="H6049">
        <v>487.21</v>
      </c>
      <c r="I6049">
        <v>33.921999999999997</v>
      </c>
      <c r="J6049">
        <f t="shared" si="626"/>
        <v>0.78355986125079535</v>
      </c>
      <c r="K6049">
        <f t="shared" si="627"/>
        <v>0.15679234714934262</v>
      </c>
      <c r="L6049">
        <f t="shared" si="628"/>
        <v>5.2523488178749025</v>
      </c>
      <c r="N6049">
        <f t="shared" si="629"/>
        <v>7.4923523709688493E-3</v>
      </c>
      <c r="O6049">
        <f t="shared" si="630"/>
        <v>0.11729420736745753</v>
      </c>
      <c r="P6049">
        <f t="shared" si="631"/>
        <v>1.7191898974010116</v>
      </c>
      <c r="Q6049">
        <f t="shared" si="632"/>
        <v>0.9959232646635332</v>
      </c>
    </row>
    <row r="6050" spans="1:17" x14ac:dyDescent="0.25">
      <c r="A6050" s="5" t="s">
        <v>415</v>
      </c>
      <c r="B6050" s="1">
        <v>276.69310000000002</v>
      </c>
      <c r="C6050" s="1">
        <v>4.9221300000000001</v>
      </c>
      <c r="D6050" s="1">
        <v>1383.855</v>
      </c>
      <c r="E6050" s="1">
        <v>159.4271</v>
      </c>
      <c r="F6050" s="1" t="s">
        <v>6</v>
      </c>
      <c r="G6050" s="1"/>
      <c r="H6050">
        <v>353.1</v>
      </c>
      <c r="I6050">
        <v>31.29</v>
      </c>
      <c r="J6050">
        <f t="shared" si="626"/>
        <v>0.78361115831209294</v>
      </c>
      <c r="K6050">
        <f t="shared" si="627"/>
        <v>0.15730680728667307</v>
      </c>
      <c r="L6050">
        <f t="shared" si="628"/>
        <v>5.0715867644526709</v>
      </c>
      <c r="N6050">
        <f t="shared" si="629"/>
        <v>7.5022001133020237E-3</v>
      </c>
      <c r="O6050">
        <f t="shared" si="630"/>
        <v>0.11774902942316039</v>
      </c>
      <c r="P6050">
        <f t="shared" si="631"/>
        <v>1.6996330665319879</v>
      </c>
      <c r="Q6050">
        <f t="shared" si="632"/>
        <v>0.99578158600378297</v>
      </c>
    </row>
    <row r="6051" spans="1:17" x14ac:dyDescent="0.25">
      <c r="A6051" s="5" t="s">
        <v>408</v>
      </c>
      <c r="B6051" s="1">
        <v>353.81380000000001</v>
      </c>
      <c r="C6051" s="1">
        <v>8.7000010000000003</v>
      </c>
      <c r="D6051" s="1">
        <v>1219.32</v>
      </c>
      <c r="E6051" s="1">
        <v>117.1504</v>
      </c>
      <c r="F6051" s="1" t="s">
        <v>6</v>
      </c>
      <c r="G6051" s="1"/>
      <c r="H6051">
        <v>451.48</v>
      </c>
      <c r="I6051">
        <v>51.811999999999998</v>
      </c>
      <c r="J6051">
        <f t="shared" si="626"/>
        <v>0.7836754673518207</v>
      </c>
      <c r="K6051">
        <f t="shared" si="627"/>
        <v>0.16791478807998148</v>
      </c>
      <c r="L6051">
        <f t="shared" si="628"/>
        <v>4.7634585793739248</v>
      </c>
      <c r="N6051">
        <f t="shared" si="629"/>
        <v>7.5145632016317826E-3</v>
      </c>
      <c r="O6051">
        <f t="shared" si="630"/>
        <v>0.12719836484284744</v>
      </c>
      <c r="P6051">
        <f t="shared" si="631"/>
        <v>1.665185077422084</v>
      </c>
      <c r="Q6051">
        <f t="shared" si="632"/>
        <v>0.9955202673211494</v>
      </c>
    </row>
    <row r="6052" spans="1:17" x14ac:dyDescent="0.25">
      <c r="A6052" s="5" t="s">
        <v>431</v>
      </c>
      <c r="B6052" s="1">
        <v>304.36860000000001</v>
      </c>
      <c r="C6052" s="1">
        <v>3.79461</v>
      </c>
      <c r="D6052" s="1">
        <v>1472.8140000000001</v>
      </c>
      <c r="E6052" s="1">
        <v>225.97370000000001</v>
      </c>
      <c r="F6052" s="1" t="s">
        <v>6</v>
      </c>
      <c r="G6052" s="1"/>
      <c r="H6052">
        <v>388.38</v>
      </c>
      <c r="I6052">
        <v>27.774999999999999</v>
      </c>
      <c r="J6052">
        <f t="shared" si="626"/>
        <v>0.78368762552139659</v>
      </c>
      <c r="K6052">
        <f t="shared" si="627"/>
        <v>0.13661962196219624</v>
      </c>
      <c r="L6052">
        <f t="shared" si="628"/>
        <v>5.4204186208191603</v>
      </c>
      <c r="N6052">
        <f t="shared" si="629"/>
        <v>7.5169027231887708E-3</v>
      </c>
      <c r="O6052">
        <f t="shared" si="630"/>
        <v>9.9716353317799836E-2</v>
      </c>
      <c r="P6052">
        <f t="shared" si="631"/>
        <v>1.7369710090259129</v>
      </c>
      <c r="Q6052">
        <f t="shared" si="632"/>
        <v>0.99604817193094686</v>
      </c>
    </row>
    <row r="6053" spans="1:17" x14ac:dyDescent="0.25">
      <c r="A6053" t="s">
        <v>7</v>
      </c>
      <c r="B6053" s="1">
        <v>401.7201</v>
      </c>
      <c r="C6053" s="1">
        <v>8.1035000000000004</v>
      </c>
      <c r="D6053" s="1">
        <v>676.35</v>
      </c>
      <c r="E6053" s="1">
        <v>112.61</v>
      </c>
      <c r="F6053" s="1" t="s">
        <v>6</v>
      </c>
      <c r="G6053" s="1"/>
      <c r="H6053">
        <v>512.6</v>
      </c>
      <c r="I6053">
        <v>81.034999999999997</v>
      </c>
      <c r="J6053">
        <f t="shared" si="626"/>
        <v>0.78369118220834955</v>
      </c>
      <c r="K6053">
        <f t="shared" si="627"/>
        <v>0.1</v>
      </c>
      <c r="L6053">
        <f t="shared" si="628"/>
        <v>4.723930521708934</v>
      </c>
      <c r="N6053">
        <f t="shared" si="629"/>
        <v>7.5175872453433169E-3</v>
      </c>
      <c r="O6053">
        <f t="shared" si="630"/>
        <v>6.9157489488823859E-2</v>
      </c>
      <c r="P6053">
        <f t="shared" si="631"/>
        <v>1.6606583635204508</v>
      </c>
      <c r="Q6053">
        <f t="shared" si="632"/>
        <v>0.99548474441694645</v>
      </c>
    </row>
    <row r="6054" spans="1:17" x14ac:dyDescent="0.25">
      <c r="A6054" s="5" t="s">
        <v>411</v>
      </c>
      <c r="B6054" s="1">
        <v>275.28070000000002</v>
      </c>
      <c r="C6054" s="1">
        <v>8.7004800000000007</v>
      </c>
      <c r="D6054" s="1">
        <v>1047.8630000000001</v>
      </c>
      <c r="E6054" s="1">
        <v>91.388390000000001</v>
      </c>
      <c r="F6054" s="1" t="s">
        <v>6</v>
      </c>
      <c r="G6054" s="1"/>
      <c r="H6054">
        <v>351.255</v>
      </c>
      <c r="I6054">
        <v>57.82</v>
      </c>
      <c r="J6054">
        <f t="shared" si="626"/>
        <v>0.78370613941438561</v>
      </c>
      <c r="K6054">
        <f t="shared" si="627"/>
        <v>0.15047526807333103</v>
      </c>
      <c r="L6054">
        <f t="shared" si="628"/>
        <v>4.5151184463218419</v>
      </c>
      <c r="N6054">
        <f t="shared" si="629"/>
        <v>7.5204665667305401E-3</v>
      </c>
      <c r="O6054">
        <f t="shared" si="630"/>
        <v>0.11173568151608355</v>
      </c>
      <c r="P6054">
        <f t="shared" si="631"/>
        <v>1.6363122454274162</v>
      </c>
      <c r="Q6054">
        <f t="shared" si="632"/>
        <v>0.99528865112510001</v>
      </c>
    </row>
    <row r="6055" spans="1:17" x14ac:dyDescent="0.25">
      <c r="A6055" t="s">
        <v>26</v>
      </c>
      <c r="B6055" s="1">
        <v>285.47890000000001</v>
      </c>
      <c r="C6055" s="1">
        <v>8.3000000000000007</v>
      </c>
      <c r="D6055" s="1">
        <v>527.25</v>
      </c>
      <c r="E6055" s="1">
        <v>106.9</v>
      </c>
      <c r="F6055" s="1" t="s">
        <v>6</v>
      </c>
      <c r="G6055" s="1"/>
      <c r="H6055">
        <v>364.21</v>
      </c>
      <c r="I6055">
        <v>45.55</v>
      </c>
      <c r="J6055">
        <f t="shared" si="626"/>
        <v>0.783830482413992</v>
      </c>
      <c r="K6055">
        <f t="shared" si="627"/>
        <v>0.18221734357848521</v>
      </c>
      <c r="L6055">
        <f t="shared" si="628"/>
        <v>4.6718938180309992</v>
      </c>
      <c r="N6055">
        <f t="shared" si="629"/>
        <v>7.5444436839215111E-3</v>
      </c>
      <c r="O6055">
        <f t="shared" si="630"/>
        <v>0.14015091218601941</v>
      </c>
      <c r="P6055">
        <f t="shared" si="631"/>
        <v>1.6546601164768395</v>
      </c>
      <c r="Q6055">
        <f t="shared" si="632"/>
        <v>0.99543723004662543</v>
      </c>
    </row>
    <row r="6056" spans="1:17" x14ac:dyDescent="0.25">
      <c r="A6056" s="5" t="s">
        <v>423</v>
      </c>
      <c r="B6056" s="1">
        <v>271.1003</v>
      </c>
      <c r="C6056" s="1">
        <v>5.8107490000000004</v>
      </c>
      <c r="D6056" s="1">
        <v>1031.2059999999999</v>
      </c>
      <c r="E6056" s="1">
        <v>124.79259999999999</v>
      </c>
      <c r="F6056" s="1" t="s">
        <v>6</v>
      </c>
      <c r="G6056" s="1"/>
      <c r="H6056">
        <v>345.85700000000003</v>
      </c>
      <c r="I6056">
        <v>37.61</v>
      </c>
      <c r="J6056">
        <f t="shared" si="626"/>
        <v>0.78385084008708794</v>
      </c>
      <c r="K6056">
        <f t="shared" si="627"/>
        <v>0.15450010635469291</v>
      </c>
      <c r="L6056">
        <f t="shared" si="628"/>
        <v>4.826653159305522</v>
      </c>
      <c r="N6056">
        <f t="shared" si="629"/>
        <v>7.5483761761305059E-3</v>
      </c>
      <c r="O6056">
        <f t="shared" si="630"/>
        <v>0.11527159564061358</v>
      </c>
      <c r="P6056">
        <f t="shared" si="631"/>
        <v>1.6723698071231829</v>
      </c>
      <c r="Q6056">
        <f t="shared" si="632"/>
        <v>0.99557606817424793</v>
      </c>
    </row>
    <row r="6057" spans="1:17" x14ac:dyDescent="0.25">
      <c r="A6057" s="5" t="s">
        <v>409</v>
      </c>
      <c r="B6057" s="1">
        <v>289.4726</v>
      </c>
      <c r="C6057" s="1">
        <v>8.2000039999999998</v>
      </c>
      <c r="D6057" s="1">
        <v>1223.684</v>
      </c>
      <c r="E6057" s="1">
        <v>105.6138</v>
      </c>
      <c r="F6057" s="1" t="s">
        <v>6</v>
      </c>
      <c r="G6057" s="1"/>
      <c r="H6057">
        <v>369.29500000000002</v>
      </c>
      <c r="I6057">
        <v>49.9</v>
      </c>
      <c r="J6057">
        <f t="shared" si="626"/>
        <v>0.78385193409063214</v>
      </c>
      <c r="K6057">
        <f t="shared" si="627"/>
        <v>0.16432873747494992</v>
      </c>
      <c r="L6057">
        <f t="shared" si="628"/>
        <v>4.6597890445522179</v>
      </c>
      <c r="N6057">
        <f t="shared" si="629"/>
        <v>7.5485875599565792E-3</v>
      </c>
      <c r="O6057">
        <f t="shared" si="630"/>
        <v>0.12398888766186826</v>
      </c>
      <c r="P6057">
        <f t="shared" si="631"/>
        <v>1.6532583620052892</v>
      </c>
      <c r="Q6057">
        <f t="shared" si="632"/>
        <v>0.99542605238106752</v>
      </c>
    </row>
    <row r="6058" spans="1:17" x14ac:dyDescent="0.25">
      <c r="A6058" s="5" t="s">
        <v>28</v>
      </c>
      <c r="B6058" s="1">
        <v>312.20920000000001</v>
      </c>
      <c r="C6058" s="1">
        <v>10.400700000000001</v>
      </c>
      <c r="D6058" s="1">
        <v>596.45259999999996</v>
      </c>
      <c r="E6058" s="1">
        <v>98.852969999999999</v>
      </c>
      <c r="F6058" s="1" t="s">
        <v>6</v>
      </c>
      <c r="G6058" s="1"/>
      <c r="H6058">
        <v>398.3</v>
      </c>
      <c r="I6058">
        <v>55.796999999999997</v>
      </c>
      <c r="J6058">
        <f t="shared" si="626"/>
        <v>0.78385438111975902</v>
      </c>
      <c r="K6058">
        <f t="shared" si="627"/>
        <v>0.1864024947577827</v>
      </c>
      <c r="L6058">
        <f t="shared" si="628"/>
        <v>4.5936335946887885</v>
      </c>
      <c r="N6058">
        <f t="shared" si="629"/>
        <v>7.5490603963168004E-3</v>
      </c>
      <c r="O6058">
        <f t="shared" si="630"/>
        <v>0.14398664544288581</v>
      </c>
      <c r="P6058">
        <f t="shared" si="631"/>
        <v>1.6455538051456668</v>
      </c>
      <c r="Q6058">
        <f t="shared" si="632"/>
        <v>0.99536410826547816</v>
      </c>
    </row>
    <row r="6059" spans="1:17" x14ac:dyDescent="0.25">
      <c r="A6059" s="5" t="s">
        <v>416</v>
      </c>
      <c r="B6059" s="1">
        <v>229.69569999999999</v>
      </c>
      <c r="C6059" s="1">
        <v>4.7607999999999997</v>
      </c>
      <c r="D6059" s="1">
        <v>1437.1669999999999</v>
      </c>
      <c r="E6059" s="1">
        <v>145.02529999999999</v>
      </c>
      <c r="F6059" s="1" t="s">
        <v>6</v>
      </c>
      <c r="G6059" s="1"/>
      <c r="H6059">
        <v>293.02999999999997</v>
      </c>
      <c r="I6059">
        <v>30.48</v>
      </c>
      <c r="J6059">
        <f t="shared" si="626"/>
        <v>0.78386410947684537</v>
      </c>
      <c r="K6059">
        <f t="shared" si="627"/>
        <v>0.15619422572178476</v>
      </c>
      <c r="L6059">
        <f t="shared" si="628"/>
        <v>4.9769082099588493</v>
      </c>
      <c r="N6059">
        <f t="shared" si="629"/>
        <v>7.5509404728686313E-3</v>
      </c>
      <c r="O6059">
        <f t="shared" si="630"/>
        <v>0.11676582576059776</v>
      </c>
      <c r="P6059">
        <f t="shared" si="631"/>
        <v>1.6892019033757306</v>
      </c>
      <c r="Q6059">
        <f t="shared" si="632"/>
        <v>0.99570408835123669</v>
      </c>
    </row>
    <row r="6060" spans="1:17" x14ac:dyDescent="0.25">
      <c r="A6060" t="s">
        <v>24</v>
      </c>
      <c r="B6060" s="1">
        <v>221.3304</v>
      </c>
      <c r="C6060" s="1">
        <v>10.00122</v>
      </c>
      <c r="D6060" s="1">
        <v>484.19569999999999</v>
      </c>
      <c r="E6060" s="1">
        <v>76.19811</v>
      </c>
      <c r="F6060" s="1" t="s">
        <v>6</v>
      </c>
      <c r="G6060" s="1"/>
      <c r="H6060">
        <v>282.35000000000002</v>
      </c>
      <c r="I6060">
        <v>50.417999999999999</v>
      </c>
      <c r="J6060">
        <f t="shared" si="626"/>
        <v>0.78388666548609875</v>
      </c>
      <c r="K6060">
        <f t="shared" si="627"/>
        <v>0.19836605974056884</v>
      </c>
      <c r="L6060">
        <f t="shared" si="628"/>
        <v>4.3333366592353908</v>
      </c>
      <c r="N6060">
        <f t="shared" si="629"/>
        <v>7.5553012992837943E-3</v>
      </c>
      <c r="O6060">
        <f t="shared" si="630"/>
        <v>0.15506453309721416</v>
      </c>
      <c r="P6060">
        <f t="shared" si="631"/>
        <v>1.6144925524750251</v>
      </c>
      <c r="Q6060">
        <f t="shared" si="632"/>
        <v>0.9951052752589653</v>
      </c>
    </row>
    <row r="6061" spans="1:17" x14ac:dyDescent="0.25">
      <c r="A6061" s="5" t="s">
        <v>29</v>
      </c>
      <c r="B6061" s="1">
        <v>333.26299999999998</v>
      </c>
      <c r="C6061" s="1">
        <v>6.4000069999999996</v>
      </c>
      <c r="D6061" s="1">
        <v>528.99360000000001</v>
      </c>
      <c r="E6061" s="1">
        <v>155.3982</v>
      </c>
      <c r="F6061" s="1" t="s">
        <v>6</v>
      </c>
      <c r="G6061" s="1"/>
      <c r="H6061">
        <v>425.125</v>
      </c>
      <c r="I6061">
        <v>37.96</v>
      </c>
      <c r="J6061">
        <f t="shared" si="626"/>
        <v>0.78391767127315493</v>
      </c>
      <c r="K6061">
        <f t="shared" si="627"/>
        <v>0.16859870916754477</v>
      </c>
      <c r="L6061">
        <f t="shared" si="628"/>
        <v>5.0459908548548809</v>
      </c>
      <c r="N6061">
        <f t="shared" si="629"/>
        <v>7.5612996542927732E-3</v>
      </c>
      <c r="O6061">
        <f t="shared" si="630"/>
        <v>0.1278122099046177</v>
      </c>
      <c r="P6061">
        <f t="shared" si="631"/>
        <v>1.6968260725393927</v>
      </c>
      <c r="Q6061">
        <f t="shared" si="632"/>
        <v>0.99576086659277174</v>
      </c>
    </row>
    <row r="6062" spans="1:17" x14ac:dyDescent="0.25">
      <c r="A6062" s="5" t="s">
        <v>31</v>
      </c>
      <c r="B6062" s="1">
        <v>368.2174</v>
      </c>
      <c r="C6062" s="1">
        <v>5.300001</v>
      </c>
      <c r="D6062" s="1">
        <v>543.40139999999997</v>
      </c>
      <c r="E6062" s="1">
        <v>195.07849999999999</v>
      </c>
      <c r="F6062" s="1" t="s">
        <v>6</v>
      </c>
      <c r="G6062" s="1"/>
      <c r="H6062">
        <v>469.7</v>
      </c>
      <c r="I6062">
        <v>33.674999999999997</v>
      </c>
      <c r="J6062">
        <f t="shared" si="626"/>
        <v>0.78394166489248462</v>
      </c>
      <c r="K6062">
        <f t="shared" si="627"/>
        <v>0.15738681514476616</v>
      </c>
      <c r="L6062">
        <f t="shared" si="628"/>
        <v>5.2734020416591223</v>
      </c>
      <c r="N6062">
        <f t="shared" si="629"/>
        <v>7.565944546217525E-3</v>
      </c>
      <c r="O6062">
        <f t="shared" si="630"/>
        <v>0.11781979129391272</v>
      </c>
      <c r="P6062">
        <f t="shared" si="631"/>
        <v>1.7214380406889729</v>
      </c>
      <c r="Q6062">
        <f t="shared" si="632"/>
        <v>0.9959392583884803</v>
      </c>
    </row>
    <row r="6063" spans="1:17" x14ac:dyDescent="0.25">
      <c r="A6063" t="s">
        <v>21</v>
      </c>
      <c r="B6063" s="1">
        <v>149.39340000000001</v>
      </c>
      <c r="C6063" s="1">
        <v>10.117000000000001</v>
      </c>
      <c r="D6063" s="1">
        <v>359.11</v>
      </c>
      <c r="E6063" s="1">
        <v>64.650999999999996</v>
      </c>
      <c r="F6063" s="1" t="s">
        <v>6</v>
      </c>
      <c r="G6063" s="1"/>
      <c r="H6063">
        <v>190.56399999999999</v>
      </c>
      <c r="I6063">
        <v>45.991999999999997</v>
      </c>
      <c r="J6063">
        <f t="shared" si="626"/>
        <v>0.78395394723032696</v>
      </c>
      <c r="K6063">
        <f t="shared" si="627"/>
        <v>0.2199730387893547</v>
      </c>
      <c r="L6063">
        <f t="shared" si="628"/>
        <v>4.1690035730023389</v>
      </c>
      <c r="N6063">
        <f t="shared" si="629"/>
        <v>7.5683233161959107E-3</v>
      </c>
      <c r="O6063">
        <f t="shared" si="630"/>
        <v>0.17549573434451979</v>
      </c>
      <c r="P6063">
        <f t="shared" si="631"/>
        <v>1.594230319887187</v>
      </c>
      <c r="Q6063">
        <f t="shared" si="632"/>
        <v>0.9949280340202511</v>
      </c>
    </row>
    <row r="6064" spans="1:17" x14ac:dyDescent="0.25">
      <c r="A6064" s="5" t="s">
        <v>435</v>
      </c>
      <c r="B6064" s="1">
        <v>302.86279999999999</v>
      </c>
      <c r="C6064" s="1">
        <v>3.1000109999999999</v>
      </c>
      <c r="D6064" s="1">
        <v>1476.8579999999999</v>
      </c>
      <c r="E6064" s="1">
        <v>274.70710000000003</v>
      </c>
      <c r="F6064" s="1" t="s">
        <v>6</v>
      </c>
      <c r="G6064" s="1"/>
      <c r="H6064">
        <v>386.32600000000002</v>
      </c>
      <c r="I6064">
        <v>23.224</v>
      </c>
      <c r="J6064">
        <f t="shared" si="626"/>
        <v>0.78395655482675253</v>
      </c>
      <c r="K6064">
        <f t="shared" si="627"/>
        <v>0.13348307785049948</v>
      </c>
      <c r="L6064">
        <f t="shared" si="628"/>
        <v>5.6157054391450831</v>
      </c>
      <c r="N6064">
        <f t="shared" si="629"/>
        <v>7.568828431368504E-3</v>
      </c>
      <c r="O6064">
        <f t="shared" si="630"/>
        <v>9.70290279461761E-2</v>
      </c>
      <c r="P6064">
        <f t="shared" si="631"/>
        <v>1.7571713025675655</v>
      </c>
      <c r="Q6064">
        <f t="shared" si="632"/>
        <v>0.99618580141259294</v>
      </c>
    </row>
    <row r="6065" spans="1:17" x14ac:dyDescent="0.25">
      <c r="A6065" s="5" t="s">
        <v>405</v>
      </c>
      <c r="B6065" s="1">
        <v>301.92540000000002</v>
      </c>
      <c r="C6065" s="1">
        <v>7.2000019999999996</v>
      </c>
      <c r="D6065" s="1">
        <v>1297.23</v>
      </c>
      <c r="E6065" s="1">
        <v>120.7509</v>
      </c>
      <c r="F6065" s="1" t="s">
        <v>6</v>
      </c>
      <c r="G6065" s="1"/>
      <c r="H6065">
        <v>385.12</v>
      </c>
      <c r="I6065">
        <v>41.36</v>
      </c>
      <c r="J6065">
        <f t="shared" si="626"/>
        <v>0.7839774615704197</v>
      </c>
      <c r="K6065">
        <f t="shared" si="627"/>
        <v>0.17408128626692457</v>
      </c>
      <c r="L6065">
        <f t="shared" si="628"/>
        <v>4.7937297459210546</v>
      </c>
      <c r="N6065">
        <f t="shared" si="629"/>
        <v>7.5728794161007782E-3</v>
      </c>
      <c r="O6065">
        <f t="shared" si="630"/>
        <v>0.13275312795429756</v>
      </c>
      <c r="P6065">
        <f t="shared" si="631"/>
        <v>1.6686346291271295</v>
      </c>
      <c r="Q6065">
        <f t="shared" si="632"/>
        <v>0.99554714673288947</v>
      </c>
    </row>
    <row r="6066" spans="1:17" x14ac:dyDescent="0.25">
      <c r="A6066" s="5" t="s">
        <v>35</v>
      </c>
      <c r="B6066" s="1">
        <v>390.19470000000001</v>
      </c>
      <c r="C6066" s="1">
        <v>4.5999999999999996</v>
      </c>
      <c r="D6066" s="1">
        <v>553.69889999999998</v>
      </c>
      <c r="E6066" s="1">
        <v>236.07480000000001</v>
      </c>
      <c r="F6066" s="1" t="s">
        <v>6</v>
      </c>
      <c r="G6066" s="1"/>
      <c r="H6066">
        <v>497.7</v>
      </c>
      <c r="I6066">
        <v>30.4</v>
      </c>
      <c r="J6066">
        <f t="shared" si="626"/>
        <v>0.78399578059071739</v>
      </c>
      <c r="K6066">
        <f t="shared" si="627"/>
        <v>0.15131578947368421</v>
      </c>
      <c r="L6066">
        <f t="shared" si="628"/>
        <v>5.4641487039603804</v>
      </c>
      <c r="N6066">
        <f t="shared" si="629"/>
        <v>7.5764306852343357E-3</v>
      </c>
      <c r="O6066">
        <f t="shared" si="630"/>
        <v>0.11247246217523944</v>
      </c>
      <c r="P6066">
        <f t="shared" si="631"/>
        <v>1.7415364675337837</v>
      </c>
      <c r="Q6066">
        <f t="shared" si="632"/>
        <v>0.99607966651939506</v>
      </c>
    </row>
    <row r="6067" spans="1:17" x14ac:dyDescent="0.25">
      <c r="A6067" s="5" t="s">
        <v>33</v>
      </c>
      <c r="B6067" s="1">
        <v>340.0566</v>
      </c>
      <c r="C6067" s="1">
        <v>5.4539999999999997</v>
      </c>
      <c r="D6067" s="1">
        <v>533.77689999999996</v>
      </c>
      <c r="E6067" s="1">
        <v>186.8595</v>
      </c>
      <c r="F6067" s="1" t="s">
        <v>6</v>
      </c>
      <c r="G6067" s="1"/>
      <c r="H6067">
        <v>433.74</v>
      </c>
      <c r="I6067">
        <v>31.96</v>
      </c>
      <c r="J6067">
        <f t="shared" si="626"/>
        <v>0.78401023654724022</v>
      </c>
      <c r="K6067">
        <f t="shared" si="627"/>
        <v>0.17065081351689609</v>
      </c>
      <c r="L6067">
        <f t="shared" si="628"/>
        <v>5.2303569975611657</v>
      </c>
      <c r="N6067">
        <f t="shared" si="629"/>
        <v>7.5792341896180641E-3</v>
      </c>
      <c r="O6067">
        <f t="shared" si="630"/>
        <v>0.12965739330793039</v>
      </c>
      <c r="P6067">
        <f t="shared" si="631"/>
        <v>1.7168350384730324</v>
      </c>
      <c r="Q6067">
        <f t="shared" si="632"/>
        <v>0.99590644807681306</v>
      </c>
    </row>
    <row r="6068" spans="1:17" x14ac:dyDescent="0.25">
      <c r="A6068" s="5" t="s">
        <v>425</v>
      </c>
      <c r="B6068" s="1">
        <v>270.50369999999998</v>
      </c>
      <c r="C6068" s="1">
        <v>3.80002</v>
      </c>
      <c r="D6068" s="1">
        <v>1467.0519999999999</v>
      </c>
      <c r="E6068" s="1">
        <v>200.08920000000001</v>
      </c>
      <c r="F6068" s="1" t="s">
        <v>6</v>
      </c>
      <c r="G6068" s="1"/>
      <c r="H6068">
        <v>345.02</v>
      </c>
      <c r="I6068">
        <v>26.4</v>
      </c>
      <c r="J6068">
        <f t="shared" si="626"/>
        <v>0.78402324502927367</v>
      </c>
      <c r="K6068">
        <f t="shared" si="627"/>
        <v>0.14394015151515152</v>
      </c>
      <c r="L6068">
        <f t="shared" si="628"/>
        <v>5.2987632671195986</v>
      </c>
      <c r="N6068">
        <f t="shared" si="629"/>
        <v>7.5817578217439755E-3</v>
      </c>
      <c r="O6068">
        <f t="shared" si="630"/>
        <v>0.10603685701129616</v>
      </c>
      <c r="P6068">
        <f t="shared" si="631"/>
        <v>1.7241381984315682</v>
      </c>
      <c r="Q6068">
        <f t="shared" si="632"/>
        <v>0.99595838990925056</v>
      </c>
    </row>
    <row r="6069" spans="1:17" x14ac:dyDescent="0.25">
      <c r="A6069" s="5" t="s">
        <v>32</v>
      </c>
      <c r="B6069" s="1">
        <v>360.94060000000002</v>
      </c>
      <c r="C6069" s="1">
        <v>5.5</v>
      </c>
      <c r="D6069" s="1">
        <v>544.09100000000001</v>
      </c>
      <c r="E6069" s="1">
        <v>191.54140000000001</v>
      </c>
      <c r="F6069" s="1" t="s">
        <v>6</v>
      </c>
      <c r="G6069" s="1"/>
      <c r="H6069">
        <v>460.35</v>
      </c>
      <c r="I6069">
        <v>33.78</v>
      </c>
      <c r="J6069">
        <f t="shared" si="626"/>
        <v>0.78405691321820359</v>
      </c>
      <c r="K6069">
        <f t="shared" si="627"/>
        <v>0.16281823564239195</v>
      </c>
      <c r="L6069">
        <f t="shared" si="628"/>
        <v>5.2551039732450011</v>
      </c>
      <c r="N6069">
        <f t="shared" si="629"/>
        <v>7.5882931235970808E-3</v>
      </c>
      <c r="O6069">
        <f t="shared" si="630"/>
        <v>0.12264161120886935</v>
      </c>
      <c r="P6069">
        <f t="shared" si="631"/>
        <v>1.7194844480225036</v>
      </c>
      <c r="Q6069">
        <f t="shared" si="632"/>
        <v>0.99592536352457961</v>
      </c>
    </row>
    <row r="6070" spans="1:17" x14ac:dyDescent="0.25">
      <c r="A6070" t="s">
        <v>25</v>
      </c>
      <c r="B6070" s="1">
        <v>290.04149999999998</v>
      </c>
      <c r="C6070" s="1">
        <v>7.7</v>
      </c>
      <c r="D6070" s="1">
        <v>504.71370000000002</v>
      </c>
      <c r="E6070" s="1">
        <v>116.2231</v>
      </c>
      <c r="F6070" s="1" t="s">
        <v>6</v>
      </c>
      <c r="G6070" s="1"/>
      <c r="H6070">
        <v>369.89</v>
      </c>
      <c r="I6070">
        <v>42.512</v>
      </c>
      <c r="J6070">
        <f t="shared" si="626"/>
        <v>0.78412906539782101</v>
      </c>
      <c r="K6070">
        <f t="shared" si="627"/>
        <v>0.18112532931878059</v>
      </c>
      <c r="L6070">
        <f t="shared" si="628"/>
        <v>4.75551161984139</v>
      </c>
      <c r="N6070">
        <f t="shared" si="629"/>
        <v>7.6023165491724129E-3</v>
      </c>
      <c r="O6070">
        <f t="shared" si="630"/>
        <v>0.13915345556160227</v>
      </c>
      <c r="P6070">
        <f t="shared" si="631"/>
        <v>1.6642770364594075</v>
      </c>
      <c r="Q6070">
        <f t="shared" si="632"/>
        <v>0.99551316443035986</v>
      </c>
    </row>
    <row r="6071" spans="1:17" x14ac:dyDescent="0.25">
      <c r="A6071" s="5" t="s">
        <v>404</v>
      </c>
      <c r="B6071" s="1">
        <v>369.42099999999999</v>
      </c>
      <c r="C6071" s="1">
        <v>7.6000649999999998</v>
      </c>
      <c r="D6071" s="1">
        <v>1287.0550000000001</v>
      </c>
      <c r="E6071" s="1">
        <v>134.83170000000001</v>
      </c>
      <c r="F6071" s="1" t="s">
        <v>6</v>
      </c>
      <c r="G6071" s="1"/>
      <c r="H6071">
        <v>471.11</v>
      </c>
      <c r="I6071">
        <v>44.07638</v>
      </c>
      <c r="J6071">
        <f t="shared" si="626"/>
        <v>0.78415019846744916</v>
      </c>
      <c r="K6071">
        <f t="shared" si="627"/>
        <v>0.17242942818806808</v>
      </c>
      <c r="L6071">
        <f t="shared" si="628"/>
        <v>4.9040273340364227</v>
      </c>
      <c r="N6071">
        <f t="shared" si="629"/>
        <v>7.6064286116136401E-3</v>
      </c>
      <c r="O6071">
        <f t="shared" si="630"/>
        <v>0.13126071241632267</v>
      </c>
      <c r="P6071">
        <f t="shared" si="631"/>
        <v>1.6810809103577038</v>
      </c>
      <c r="Q6071">
        <f t="shared" si="632"/>
        <v>0.99564278848365662</v>
      </c>
    </row>
    <row r="6072" spans="1:17" x14ac:dyDescent="0.25">
      <c r="A6072" s="5" t="s">
        <v>30</v>
      </c>
      <c r="B6072" s="1">
        <v>319.78890000000001</v>
      </c>
      <c r="C6072" s="1">
        <v>6.3</v>
      </c>
      <c r="D6072" s="1">
        <v>522.10059999999999</v>
      </c>
      <c r="E6072" s="1">
        <v>150.35679999999999</v>
      </c>
      <c r="F6072" s="1" t="s">
        <v>6</v>
      </c>
      <c r="G6072" s="1"/>
      <c r="H6072">
        <v>407.81</v>
      </c>
      <c r="I6072">
        <v>36.29</v>
      </c>
      <c r="J6072">
        <f t="shared" si="626"/>
        <v>0.78416149677545921</v>
      </c>
      <c r="K6072">
        <f t="shared" si="627"/>
        <v>0.17360154312482778</v>
      </c>
      <c r="L6072">
        <f t="shared" si="628"/>
        <v>5.0130111362135876</v>
      </c>
      <c r="N6072">
        <f t="shared" si="629"/>
        <v>7.6086278977693317E-3</v>
      </c>
      <c r="O6072">
        <f t="shared" si="630"/>
        <v>0.13231935803633058</v>
      </c>
      <c r="P6072">
        <f t="shared" si="631"/>
        <v>1.6931951574006068</v>
      </c>
      <c r="Q6072">
        <f t="shared" si="632"/>
        <v>0.99573391870153061</v>
      </c>
    </row>
    <row r="6073" spans="1:17" x14ac:dyDescent="0.25">
      <c r="A6073" s="5" t="s">
        <v>412</v>
      </c>
      <c r="B6073" s="1">
        <v>248.80260000000001</v>
      </c>
      <c r="C6073" s="1">
        <v>9.9034499999999994</v>
      </c>
      <c r="D6073" s="1">
        <v>752.36090000000002</v>
      </c>
      <c r="E6073" s="1">
        <v>77.957099999999997</v>
      </c>
      <c r="F6073" s="1" t="s">
        <v>6</v>
      </c>
      <c r="G6073" s="1"/>
      <c r="H6073">
        <v>317.27999999999997</v>
      </c>
      <c r="I6073">
        <v>58.97</v>
      </c>
      <c r="J6073">
        <f t="shared" si="626"/>
        <v>0.78417360060514385</v>
      </c>
      <c r="K6073">
        <f t="shared" si="627"/>
        <v>0.16794047820925895</v>
      </c>
      <c r="L6073">
        <f t="shared" si="628"/>
        <v>4.3561586753841102</v>
      </c>
      <c r="N6073">
        <f t="shared" si="629"/>
        <v>7.6109846540913682E-3</v>
      </c>
      <c r="O6073">
        <f t="shared" si="630"/>
        <v>0.12722141262940942</v>
      </c>
      <c r="P6073">
        <f t="shared" si="631"/>
        <v>1.6172653579638852</v>
      </c>
      <c r="Q6073">
        <f t="shared" si="632"/>
        <v>0.9951289978780421</v>
      </c>
    </row>
    <row r="6074" spans="1:17" x14ac:dyDescent="0.25">
      <c r="A6074" s="5" t="s">
        <v>38</v>
      </c>
      <c r="B6074" s="1">
        <v>446.00389999999999</v>
      </c>
      <c r="C6074" s="1">
        <v>3.200021</v>
      </c>
      <c r="D6074" s="1">
        <v>562.86069999999995</v>
      </c>
      <c r="E6074" s="1">
        <v>329.25380000000001</v>
      </c>
      <c r="F6074" s="1" t="s">
        <v>6</v>
      </c>
      <c r="G6074" s="1"/>
      <c r="H6074">
        <v>568.74</v>
      </c>
      <c r="I6074">
        <v>24.835899999999999</v>
      </c>
      <c r="J6074">
        <f t="shared" si="626"/>
        <v>0.78419646938847276</v>
      </c>
      <c r="K6074">
        <f t="shared" si="627"/>
        <v>0.12884658901026338</v>
      </c>
      <c r="L6074">
        <f t="shared" si="628"/>
        <v>5.7968288819387181</v>
      </c>
      <c r="N6074">
        <f t="shared" si="629"/>
        <v>7.6154393654205808E-3</v>
      </c>
      <c r="O6074">
        <f t="shared" si="630"/>
        <v>9.3079719217713394E-2</v>
      </c>
      <c r="P6074">
        <f t="shared" si="631"/>
        <v>1.7754879985172223</v>
      </c>
      <c r="Q6074">
        <f t="shared" si="632"/>
        <v>0.99630687188528955</v>
      </c>
    </row>
    <row r="6075" spans="1:17" x14ac:dyDescent="0.25">
      <c r="A6075" t="s">
        <v>23</v>
      </c>
      <c r="B6075" s="1">
        <v>239.43459999999999</v>
      </c>
      <c r="C6075" s="1">
        <v>9.5000110000000006</v>
      </c>
      <c r="D6075" s="1">
        <v>466.24349999999998</v>
      </c>
      <c r="E6075" s="1">
        <v>85.396540000000002</v>
      </c>
      <c r="F6075" s="1" t="s">
        <v>6</v>
      </c>
      <c r="G6075" s="1"/>
      <c r="H6075">
        <v>305.322</v>
      </c>
      <c r="I6075">
        <v>48.722000000000001</v>
      </c>
      <c r="J6075">
        <f t="shared" si="626"/>
        <v>0.78420356214095277</v>
      </c>
      <c r="K6075">
        <f t="shared" si="627"/>
        <v>0.19498401132958418</v>
      </c>
      <c r="L6075">
        <f t="shared" si="628"/>
        <v>4.4473055847512777</v>
      </c>
      <c r="N6075">
        <f t="shared" si="629"/>
        <v>7.6168214972711758E-3</v>
      </c>
      <c r="O6075">
        <f t="shared" si="630"/>
        <v>0.15191589111944048</v>
      </c>
      <c r="P6075">
        <f t="shared" si="631"/>
        <v>1.6282429013333903</v>
      </c>
      <c r="Q6075">
        <f t="shared" si="632"/>
        <v>0.99522170590253289</v>
      </c>
    </row>
    <row r="6076" spans="1:17" x14ac:dyDescent="0.25">
      <c r="A6076" s="5" t="s">
        <v>429</v>
      </c>
      <c r="B6076" s="1">
        <v>351.00720000000001</v>
      </c>
      <c r="C6076" s="1">
        <v>5.4011829999999996</v>
      </c>
      <c r="D6076" s="1">
        <v>1242.8</v>
      </c>
      <c r="E6076" s="1">
        <v>199.11840000000001</v>
      </c>
      <c r="F6076" s="1" t="s">
        <v>6</v>
      </c>
      <c r="G6076" s="1"/>
      <c r="H6076">
        <v>447.57</v>
      </c>
      <c r="I6076">
        <v>39.406999999999996</v>
      </c>
      <c r="J6076">
        <f t="shared" si="626"/>
        <v>0.78425095515785248</v>
      </c>
      <c r="K6076">
        <f t="shared" si="627"/>
        <v>0.13706151191412694</v>
      </c>
      <c r="L6076">
        <f t="shared" si="628"/>
        <v>5.2938996226714883</v>
      </c>
      <c r="N6076">
        <f t="shared" si="629"/>
        <v>7.6260628739851294E-3</v>
      </c>
      <c r="O6076">
        <f t="shared" si="630"/>
        <v>0.10009596215481321</v>
      </c>
      <c r="P6076">
        <f t="shared" si="631"/>
        <v>1.7236210516028787</v>
      </c>
      <c r="Q6076">
        <f t="shared" si="632"/>
        <v>0.99595473230664056</v>
      </c>
    </row>
    <row r="6077" spans="1:17" x14ac:dyDescent="0.25">
      <c r="A6077" s="5" t="s">
        <v>36</v>
      </c>
      <c r="B6077" s="1">
        <v>434.1619</v>
      </c>
      <c r="C6077" s="1">
        <v>6.8534870000000003</v>
      </c>
      <c r="D6077" s="1">
        <v>630.34559999999999</v>
      </c>
      <c r="E6077" s="1">
        <v>216.87700000000001</v>
      </c>
      <c r="F6077" s="1" t="s">
        <v>6</v>
      </c>
      <c r="G6077" s="1"/>
      <c r="H6077">
        <v>553.6</v>
      </c>
      <c r="I6077">
        <v>40.805</v>
      </c>
      <c r="J6077">
        <f t="shared" si="626"/>
        <v>0.78425198699421961</v>
      </c>
      <c r="K6077">
        <f t="shared" si="627"/>
        <v>0.16795703957848304</v>
      </c>
      <c r="L6077">
        <f t="shared" si="628"/>
        <v>5.3793303725606192</v>
      </c>
      <c r="N6077">
        <f t="shared" si="629"/>
        <v>7.6262641948324685E-3</v>
      </c>
      <c r="O6077">
        <f t="shared" si="630"/>
        <v>0.1272362710061079</v>
      </c>
      <c r="P6077">
        <f t="shared" si="631"/>
        <v>1.7326587066728047</v>
      </c>
      <c r="Q6077">
        <f t="shared" si="632"/>
        <v>0.99601821020211312</v>
      </c>
    </row>
    <row r="6078" spans="1:17" x14ac:dyDescent="0.25">
      <c r="A6078" s="5" t="s">
        <v>426</v>
      </c>
      <c r="B6078" s="1">
        <v>294.02440000000001</v>
      </c>
      <c r="C6078" s="1">
        <v>4.0000730000000004</v>
      </c>
      <c r="D6078" s="1">
        <v>1404.854</v>
      </c>
      <c r="E6078" s="1">
        <v>198.74039999999999</v>
      </c>
      <c r="F6078" s="1" t="s">
        <v>6</v>
      </c>
      <c r="G6078" s="1"/>
      <c r="H6078">
        <v>374.9</v>
      </c>
      <c r="I6078">
        <v>29.25</v>
      </c>
      <c r="J6078">
        <f t="shared" si="626"/>
        <v>0.78427420645505475</v>
      </c>
      <c r="K6078">
        <f t="shared" si="627"/>
        <v>0.13675463247863248</v>
      </c>
      <c r="L6078">
        <f t="shared" si="628"/>
        <v>5.2919994504810752</v>
      </c>
      <c r="N6078">
        <f t="shared" si="629"/>
        <v>7.6306006431465659E-3</v>
      </c>
      <c r="O6078">
        <f t="shared" si="630"/>
        <v>9.9832308806955497E-2</v>
      </c>
      <c r="P6078">
        <f t="shared" si="631"/>
        <v>1.7234189211397455</v>
      </c>
      <c r="Q6078">
        <f t="shared" si="632"/>
        <v>0.99595330186438646</v>
      </c>
    </row>
    <row r="6079" spans="1:17" x14ac:dyDescent="0.25">
      <c r="A6079" s="5" t="s">
        <v>427</v>
      </c>
      <c r="B6079" s="1">
        <v>323.49020000000002</v>
      </c>
      <c r="C6079" s="1">
        <v>4.6002000000000001</v>
      </c>
      <c r="D6079" s="1">
        <v>1340.873</v>
      </c>
      <c r="E6079" s="1">
        <v>199.11590000000001</v>
      </c>
      <c r="F6079" s="1" t="s">
        <v>6</v>
      </c>
      <c r="G6079" s="1"/>
      <c r="H6079">
        <v>412.44</v>
      </c>
      <c r="I6079">
        <v>34.200000000000003</v>
      </c>
      <c r="J6079">
        <f t="shared" si="626"/>
        <v>0.78433275143051118</v>
      </c>
      <c r="K6079">
        <f t="shared" si="627"/>
        <v>0.13450877192982455</v>
      </c>
      <c r="L6079">
        <f t="shared" si="628"/>
        <v>5.2938870672487131</v>
      </c>
      <c r="N6079">
        <f t="shared" si="629"/>
        <v>7.6420377618026782E-3</v>
      </c>
      <c r="O6079">
        <f t="shared" si="630"/>
        <v>9.7906439233967413E-2</v>
      </c>
      <c r="P6079">
        <f t="shared" si="631"/>
        <v>1.7236197161824554</v>
      </c>
      <c r="Q6079">
        <f t="shared" si="632"/>
        <v>0.99595472285765652</v>
      </c>
    </row>
    <row r="6080" spans="1:17" x14ac:dyDescent="0.25">
      <c r="A6080" s="5" t="s">
        <v>410</v>
      </c>
      <c r="B6080" s="1">
        <v>234.7741</v>
      </c>
      <c r="C6080" s="1">
        <v>7.5005800000000002</v>
      </c>
      <c r="D6080" s="1">
        <v>1261.953</v>
      </c>
      <c r="E6080" s="1">
        <v>96.583730000000003</v>
      </c>
      <c r="F6080" s="1" t="s">
        <v>6</v>
      </c>
      <c r="G6080" s="1"/>
      <c r="H6080">
        <v>299.29300000000001</v>
      </c>
      <c r="I6080">
        <v>48.32</v>
      </c>
      <c r="J6080">
        <f t="shared" si="626"/>
        <v>0.78442897094151887</v>
      </c>
      <c r="K6080">
        <f t="shared" si="627"/>
        <v>0.15522723509933775</v>
      </c>
      <c r="L6080">
        <f t="shared" si="628"/>
        <v>4.5704103005321013</v>
      </c>
      <c r="N6080">
        <f t="shared" si="629"/>
        <v>7.6608702219845403E-3</v>
      </c>
      <c r="O6080">
        <f t="shared" si="630"/>
        <v>0.11591250303991883</v>
      </c>
      <c r="P6080">
        <f t="shared" si="631"/>
        <v>1.6428314772883561</v>
      </c>
      <c r="Q6080">
        <f t="shared" si="632"/>
        <v>0.99534201295559854</v>
      </c>
    </row>
    <row r="6081" spans="1:17" x14ac:dyDescent="0.25">
      <c r="A6081" s="5" t="s">
        <v>419</v>
      </c>
      <c r="B6081" s="1">
        <v>266.08390000000003</v>
      </c>
      <c r="C6081" s="1">
        <v>5.3291399999999998</v>
      </c>
      <c r="D6081" s="1">
        <v>1351.7380000000001</v>
      </c>
      <c r="E6081" s="1">
        <v>147.22559999999999</v>
      </c>
      <c r="F6081" s="1" t="s">
        <v>6</v>
      </c>
      <c r="G6081" s="1"/>
      <c r="H6081">
        <v>339.173</v>
      </c>
      <c r="I6081">
        <v>36.177</v>
      </c>
      <c r="J6081">
        <f t="shared" si="626"/>
        <v>0.78450790599487585</v>
      </c>
      <c r="K6081">
        <f t="shared" si="627"/>
        <v>0.14730740525748404</v>
      </c>
      <c r="L6081">
        <f t="shared" si="628"/>
        <v>4.9919661042171342</v>
      </c>
      <c r="N6081">
        <f t="shared" si="629"/>
        <v>7.6763526177921308E-3</v>
      </c>
      <c r="O6081">
        <f t="shared" si="630"/>
        <v>0.10896661465886498</v>
      </c>
      <c r="P6081">
        <f t="shared" si="631"/>
        <v>1.6908697824780257</v>
      </c>
      <c r="Q6081">
        <f t="shared" si="632"/>
        <v>0.99571657248575673</v>
      </c>
    </row>
    <row r="6082" spans="1:17" x14ac:dyDescent="0.25">
      <c r="A6082" s="5" t="s">
        <v>34</v>
      </c>
      <c r="B6082" s="1">
        <v>398.39280000000002</v>
      </c>
      <c r="C6082" s="1">
        <v>4.5000119999999999</v>
      </c>
      <c r="D6082" s="1">
        <v>552.17849999999999</v>
      </c>
      <c r="E6082" s="1">
        <v>239.756</v>
      </c>
      <c r="F6082" s="1" t="s">
        <v>6</v>
      </c>
      <c r="G6082" s="1"/>
      <c r="H6082">
        <v>507.82</v>
      </c>
      <c r="I6082">
        <v>30.440999999999999</v>
      </c>
      <c r="J6082">
        <f t="shared" ref="J6082:J6145" si="633">B6082/H6082</f>
        <v>0.78451577330550204</v>
      </c>
      <c r="K6082">
        <f t="shared" ref="K6082:K6145" si="634">C6082/I6082</f>
        <v>0.14782733812949642</v>
      </c>
      <c r="L6082">
        <f t="shared" ref="L6082:L6145" si="635">LN(E6082)</f>
        <v>5.4796217395192226</v>
      </c>
      <c r="N6082">
        <f t="shared" ref="N6082:N6145" si="636">(ATANH(J6082^$U$2))^($U$3/$U$2)</f>
        <v>7.677897347701401E-3</v>
      </c>
      <c r="O6082">
        <f t="shared" ref="O6082:O6145" si="637">(ATANH(K6082^$T$2))^($T$3/$T$2)</f>
        <v>0.10942024587774736</v>
      </c>
      <c r="P6082">
        <f t="shared" si="631"/>
        <v>1.7431459722471061</v>
      </c>
      <c r="Q6082">
        <f t="shared" si="632"/>
        <v>0.99609071472535959</v>
      </c>
    </row>
    <row r="6083" spans="1:17" x14ac:dyDescent="0.25">
      <c r="A6083" s="5" t="s">
        <v>422</v>
      </c>
      <c r="B6083" s="1">
        <v>321.8562</v>
      </c>
      <c r="C6083" s="1">
        <v>6.6000360000000002</v>
      </c>
      <c r="D6083" s="1">
        <v>1047.8979999999999</v>
      </c>
      <c r="E6083" s="1">
        <v>139.5351</v>
      </c>
      <c r="F6083" s="1" t="s">
        <v>6</v>
      </c>
      <c r="G6083" s="1"/>
      <c r="H6083">
        <v>410.26</v>
      </c>
      <c r="I6083">
        <v>40.549999999999997</v>
      </c>
      <c r="J6083">
        <f t="shared" si="633"/>
        <v>0.78451762297079908</v>
      </c>
      <c r="K6083">
        <f t="shared" si="634"/>
        <v>0.16276290998766957</v>
      </c>
      <c r="L6083">
        <f t="shared" si="635"/>
        <v>4.938316182515428</v>
      </c>
      <c r="N6083">
        <f t="shared" si="636"/>
        <v>7.6782605684762627E-3</v>
      </c>
      <c r="O6083">
        <f t="shared" si="637"/>
        <v>0.12259231602966944</v>
      </c>
      <c r="P6083">
        <f t="shared" si="631"/>
        <v>1.6849117092156864</v>
      </c>
      <c r="Q6083">
        <f t="shared" si="632"/>
        <v>0.99567181148472572</v>
      </c>
    </row>
    <row r="6084" spans="1:17" x14ac:dyDescent="0.25">
      <c r="A6084" s="5" t="s">
        <v>40</v>
      </c>
      <c r="B6084" s="1">
        <v>484.59690000000001</v>
      </c>
      <c r="C6084" s="1">
        <v>2.4000140000000001</v>
      </c>
      <c r="D6084" s="1">
        <v>567.62819999999999</v>
      </c>
      <c r="E6084" s="1">
        <v>424.25630000000001</v>
      </c>
      <c r="F6084" s="1" t="s">
        <v>6</v>
      </c>
      <c r="G6084" s="1"/>
      <c r="H6084">
        <v>617.70000000000005</v>
      </c>
      <c r="I6084">
        <v>21.03</v>
      </c>
      <c r="J6084">
        <f t="shared" si="633"/>
        <v>0.78451821272462352</v>
      </c>
      <c r="K6084">
        <f t="shared" si="634"/>
        <v>0.11412334759866857</v>
      </c>
      <c r="L6084">
        <f t="shared" si="635"/>
        <v>6.0503377537389058</v>
      </c>
      <c r="N6084">
        <f t="shared" si="636"/>
        <v>7.6783763825051185E-3</v>
      </c>
      <c r="O6084">
        <f t="shared" si="637"/>
        <v>8.0726409308317024E-2</v>
      </c>
      <c r="P6084">
        <f t="shared" si="631"/>
        <v>1.8004887355190837</v>
      </c>
      <c r="Q6084">
        <f t="shared" si="632"/>
        <v>0.99646672711625295</v>
      </c>
    </row>
    <row r="6085" spans="1:17" x14ac:dyDescent="0.25">
      <c r="A6085" t="s">
        <v>27</v>
      </c>
      <c r="B6085" s="1">
        <v>315.68939999999998</v>
      </c>
      <c r="C6085" s="1">
        <v>9.4018630000000005</v>
      </c>
      <c r="D6085" s="1">
        <v>582.33550000000002</v>
      </c>
      <c r="E6085" s="1">
        <v>100.8848</v>
      </c>
      <c r="F6085" s="1" t="s">
        <v>6</v>
      </c>
      <c r="G6085" s="1"/>
      <c r="H6085">
        <v>402.38</v>
      </c>
      <c r="I6085">
        <v>56.26</v>
      </c>
      <c r="J6085">
        <f t="shared" si="633"/>
        <v>0.7845553953973855</v>
      </c>
      <c r="K6085">
        <f t="shared" si="634"/>
        <v>0.16711452186277997</v>
      </c>
      <c r="L6085">
        <f t="shared" si="635"/>
        <v>4.6139792718094057</v>
      </c>
      <c r="N6085">
        <f t="shared" si="636"/>
        <v>7.68568155274248E-3</v>
      </c>
      <c r="O6085">
        <f t="shared" si="637"/>
        <v>0.12648080365556491</v>
      </c>
      <c r="P6085">
        <f t="shared" si="631"/>
        <v>1.6479312018575112</v>
      </c>
      <c r="Q6085">
        <f t="shared" si="632"/>
        <v>0.99538331465876595</v>
      </c>
    </row>
    <row r="6086" spans="1:17" x14ac:dyDescent="0.25">
      <c r="A6086" s="5" t="s">
        <v>424</v>
      </c>
      <c r="B6086" s="1">
        <v>303.1626</v>
      </c>
      <c r="C6086" s="1">
        <v>6.9005999999999998</v>
      </c>
      <c r="D6086" s="1">
        <v>886.57</v>
      </c>
      <c r="E6086" s="1">
        <v>120.6</v>
      </c>
      <c r="F6086" s="1" t="s">
        <v>6</v>
      </c>
      <c r="G6086" s="1"/>
      <c r="H6086">
        <v>386.411</v>
      </c>
      <c r="I6086">
        <v>45.167499999999997</v>
      </c>
      <c r="J6086">
        <f t="shared" si="633"/>
        <v>0.78455996335508049</v>
      </c>
      <c r="K6086">
        <f t="shared" si="634"/>
        <v>0.15277799302595893</v>
      </c>
      <c r="L6086">
        <f t="shared" si="635"/>
        <v>4.7924792842930852</v>
      </c>
      <c r="N6086">
        <f t="shared" si="636"/>
        <v>7.6865794612785698E-3</v>
      </c>
      <c r="O6086">
        <f t="shared" si="637"/>
        <v>0.11375625599300053</v>
      </c>
      <c r="P6086">
        <f t="shared" si="631"/>
        <v>1.668492423606351</v>
      </c>
      <c r="Q6086">
        <f t="shared" si="632"/>
        <v>0.99554604187761964</v>
      </c>
    </row>
    <row r="6087" spans="1:17" x14ac:dyDescent="0.25">
      <c r="A6087" s="5" t="s">
        <v>421</v>
      </c>
      <c r="B6087" s="1">
        <v>374.63350000000003</v>
      </c>
      <c r="C6087" s="1">
        <v>7.0000650000000002</v>
      </c>
      <c r="D6087" s="1">
        <v>1068.874</v>
      </c>
      <c r="E6087" s="1">
        <v>152.3158</v>
      </c>
      <c r="F6087" s="1" t="s">
        <v>6</v>
      </c>
      <c r="G6087" s="1"/>
      <c r="H6087">
        <v>477.5</v>
      </c>
      <c r="I6087">
        <v>42.12</v>
      </c>
      <c r="J6087">
        <f t="shared" si="633"/>
        <v>0.78457277486911003</v>
      </c>
      <c r="K6087">
        <f t="shared" si="634"/>
        <v>0.16619337606837609</v>
      </c>
      <c r="L6087">
        <f t="shared" si="635"/>
        <v>5.0259559971334866</v>
      </c>
      <c r="N6087">
        <f t="shared" si="636"/>
        <v>7.6890983106034242E-3</v>
      </c>
      <c r="O6087">
        <f t="shared" si="637"/>
        <v>0.12565580163489581</v>
      </c>
      <c r="P6087">
        <f t="shared" si="631"/>
        <v>1.6946222389910468</v>
      </c>
      <c r="Q6087">
        <f t="shared" si="632"/>
        <v>0.99574453005664854</v>
      </c>
    </row>
    <row r="6088" spans="1:17" x14ac:dyDescent="0.25">
      <c r="A6088" s="5" t="s">
        <v>420</v>
      </c>
      <c r="B6088" s="1">
        <v>293.63850000000002</v>
      </c>
      <c r="C6088" s="1">
        <v>5.8038959999999999</v>
      </c>
      <c r="D6088" s="1">
        <v>1223.54</v>
      </c>
      <c r="E6088" s="1">
        <v>143.52850000000001</v>
      </c>
      <c r="F6088" s="1" t="s">
        <v>6</v>
      </c>
      <c r="G6088" s="1"/>
      <c r="H6088">
        <v>374.21</v>
      </c>
      <c r="I6088">
        <v>40.592799999999997</v>
      </c>
      <c r="J6088">
        <f t="shared" si="633"/>
        <v>0.78468907832500479</v>
      </c>
      <c r="K6088">
        <f t="shared" si="634"/>
        <v>0.1429784592341499</v>
      </c>
      <c r="L6088">
        <f t="shared" si="635"/>
        <v>4.9665336217518385</v>
      </c>
      <c r="N6088">
        <f t="shared" si="636"/>
        <v>7.7120004334673056E-3</v>
      </c>
      <c r="O6088">
        <f t="shared" si="637"/>
        <v>0.10520270195274095</v>
      </c>
      <c r="P6088">
        <f t="shared" si="631"/>
        <v>1.6880507900908535</v>
      </c>
      <c r="Q6088">
        <f t="shared" si="632"/>
        <v>0.99569545139684246</v>
      </c>
    </row>
    <row r="6089" spans="1:17" x14ac:dyDescent="0.25">
      <c r="A6089" s="5" t="s">
        <v>433</v>
      </c>
      <c r="B6089" s="1">
        <v>441.01900000000001</v>
      </c>
      <c r="C6089" s="1">
        <v>8.2478499999999997</v>
      </c>
      <c r="D6089" s="1">
        <v>705.30079999999998</v>
      </c>
      <c r="E6089" s="1">
        <v>175.66229999999999</v>
      </c>
      <c r="F6089" s="1" t="s">
        <v>6</v>
      </c>
      <c r="G6089" s="1"/>
      <c r="H6089" s="1">
        <v>562.02</v>
      </c>
      <c r="I6089" s="1">
        <v>49.07</v>
      </c>
      <c r="J6089">
        <f t="shared" si="633"/>
        <v>0.78470339133838662</v>
      </c>
      <c r="K6089">
        <f t="shared" si="634"/>
        <v>0.16808335031587526</v>
      </c>
      <c r="L6089">
        <f t="shared" si="635"/>
        <v>5.1685634018792861</v>
      </c>
      <c r="N6089">
        <f t="shared" si="636"/>
        <v>7.7148233834349444E-3</v>
      </c>
      <c r="O6089">
        <f t="shared" si="637"/>
        <v>0.12734960406609838</v>
      </c>
      <c r="P6089">
        <f t="shared" si="631"/>
        <v>1.710182363164559</v>
      </c>
      <c r="Q6089">
        <f t="shared" si="632"/>
        <v>0.99585858393130233</v>
      </c>
    </row>
    <row r="6090" spans="1:17" x14ac:dyDescent="0.25">
      <c r="A6090" s="5" t="s">
        <v>411</v>
      </c>
      <c r="B6090" s="1">
        <v>275.64389999999997</v>
      </c>
      <c r="C6090" s="1">
        <v>8.8004800000000003</v>
      </c>
      <c r="D6090" s="1">
        <v>1046.5930000000001</v>
      </c>
      <c r="E6090" s="1">
        <v>91.494720000000001</v>
      </c>
      <c r="F6090" s="1" t="s">
        <v>6</v>
      </c>
      <c r="G6090" s="1"/>
      <c r="H6090">
        <v>351.255</v>
      </c>
      <c r="I6090">
        <v>57.82</v>
      </c>
      <c r="J6090">
        <f t="shared" si="633"/>
        <v>0.784740146047743</v>
      </c>
      <c r="K6090">
        <f t="shared" si="634"/>
        <v>0.15220477343479766</v>
      </c>
      <c r="L6090">
        <f t="shared" si="635"/>
        <v>4.5162812656984501</v>
      </c>
      <c r="N6090">
        <f t="shared" si="636"/>
        <v>7.7220769987558918E-3</v>
      </c>
      <c r="O6090">
        <f t="shared" si="637"/>
        <v>0.11325266572844435</v>
      </c>
      <c r="P6090">
        <f t="shared" si="631"/>
        <v>1.6364499003924058</v>
      </c>
      <c r="Q6090">
        <f t="shared" si="632"/>
        <v>0.99528978449214334</v>
      </c>
    </row>
    <row r="6091" spans="1:17" x14ac:dyDescent="0.25">
      <c r="A6091" s="5" t="s">
        <v>434</v>
      </c>
      <c r="B6091" s="1">
        <v>464.38220000000001</v>
      </c>
      <c r="C6091" s="1">
        <v>6.4</v>
      </c>
      <c r="D6091" s="1">
        <v>687.73069999999996</v>
      </c>
      <c r="E6091" s="1">
        <v>215.39400000000001</v>
      </c>
      <c r="F6091" s="1" t="s">
        <v>6</v>
      </c>
      <c r="G6091" s="1"/>
      <c r="H6091">
        <v>591.75</v>
      </c>
      <c r="I6091">
        <v>41.262999999999998</v>
      </c>
      <c r="J6091">
        <f t="shared" si="633"/>
        <v>0.78476079425433043</v>
      </c>
      <c r="K6091">
        <f t="shared" si="634"/>
        <v>0.15510263432130481</v>
      </c>
      <c r="L6091">
        <f t="shared" si="635"/>
        <v>5.3724689091811229</v>
      </c>
      <c r="N6091">
        <f t="shared" si="636"/>
        <v>7.7261548058594988E-3</v>
      </c>
      <c r="O6091">
        <f t="shared" si="637"/>
        <v>0.11580263148750292</v>
      </c>
      <c r="P6091">
        <f t="shared" si="631"/>
        <v>1.7319364220262681</v>
      </c>
      <c r="Q6091">
        <f t="shared" si="632"/>
        <v>0.99601317132481082</v>
      </c>
    </row>
    <row r="6092" spans="1:17" x14ac:dyDescent="0.25">
      <c r="A6092" s="5" t="s">
        <v>408</v>
      </c>
      <c r="B6092" s="1">
        <v>354.30739999999997</v>
      </c>
      <c r="C6092" s="1">
        <v>8.800001</v>
      </c>
      <c r="D6092" s="1">
        <v>1217.8409999999999</v>
      </c>
      <c r="E6092" s="1">
        <v>117.2521</v>
      </c>
      <c r="F6092" s="1" t="s">
        <v>6</v>
      </c>
      <c r="G6092" s="1"/>
      <c r="H6092">
        <v>451.48</v>
      </c>
      <c r="I6092">
        <v>51.811999999999998</v>
      </c>
      <c r="J6092">
        <f t="shared" si="633"/>
        <v>0.78476876052095323</v>
      </c>
      <c r="K6092">
        <f t="shared" si="634"/>
        <v>0.16984484289353818</v>
      </c>
      <c r="L6092">
        <f t="shared" si="635"/>
        <v>4.7643263176137598</v>
      </c>
      <c r="N6092">
        <f t="shared" si="636"/>
        <v>7.7277286079722131E-3</v>
      </c>
      <c r="O6092">
        <f t="shared" si="637"/>
        <v>0.12893209418486021</v>
      </c>
      <c r="P6092">
        <f t="shared" si="631"/>
        <v>1.6652841657408353</v>
      </c>
      <c r="Q6092">
        <f t="shared" si="632"/>
        <v>0.99552104172017797</v>
      </c>
    </row>
    <row r="6093" spans="1:17" x14ac:dyDescent="0.25">
      <c r="A6093" s="5" t="s">
        <v>28</v>
      </c>
      <c r="B6093" s="1">
        <v>312.6001</v>
      </c>
      <c r="C6093" s="1">
        <v>10.5007</v>
      </c>
      <c r="D6093" s="1">
        <v>595.79999999999995</v>
      </c>
      <c r="E6093" s="1">
        <v>98.969399999999993</v>
      </c>
      <c r="F6093" s="1" t="s">
        <v>6</v>
      </c>
      <c r="G6093" s="1"/>
      <c r="H6093">
        <v>398.3</v>
      </c>
      <c r="I6093">
        <v>55.796999999999997</v>
      </c>
      <c r="J6093">
        <f t="shared" si="633"/>
        <v>0.78483580215917648</v>
      </c>
      <c r="K6093">
        <f t="shared" si="634"/>
        <v>0.18819470580855602</v>
      </c>
      <c r="L6093">
        <f t="shared" si="635"/>
        <v>4.5948107114470584</v>
      </c>
      <c r="N6093">
        <f t="shared" si="636"/>
        <v>7.7409853138906476E-3</v>
      </c>
      <c r="O6093">
        <f t="shared" si="637"/>
        <v>0.14563550934291847</v>
      </c>
      <c r="P6093">
        <f t="shared" si="631"/>
        <v>1.6456915445037168</v>
      </c>
      <c r="Q6093">
        <f t="shared" si="632"/>
        <v>0.99536522329351562</v>
      </c>
    </row>
    <row r="6094" spans="1:17" x14ac:dyDescent="0.25">
      <c r="A6094" s="5" t="s">
        <v>37</v>
      </c>
      <c r="B6094" s="1">
        <v>423.9982</v>
      </c>
      <c r="C6094" s="1">
        <v>3.8000020000000001</v>
      </c>
      <c r="D6094" s="1">
        <v>558.68560000000002</v>
      </c>
      <c r="E6094" s="1">
        <v>282.75189999999998</v>
      </c>
      <c r="F6094" s="1" t="s">
        <v>6</v>
      </c>
      <c r="G6094" s="1"/>
      <c r="H6094">
        <v>540.20000000000005</v>
      </c>
      <c r="I6094">
        <v>27.357299999999999</v>
      </c>
      <c r="J6094">
        <f t="shared" si="633"/>
        <v>0.78489115142539789</v>
      </c>
      <c r="K6094">
        <f t="shared" si="634"/>
        <v>0.13890266948858257</v>
      </c>
      <c r="L6094">
        <f t="shared" si="635"/>
        <v>5.6445698346907172</v>
      </c>
      <c r="N6094">
        <f t="shared" si="636"/>
        <v>7.751946270001025E-3</v>
      </c>
      <c r="O6094">
        <f t="shared" si="637"/>
        <v>0.10168028457275481</v>
      </c>
      <c r="P6094">
        <f t="shared" si="631"/>
        <v>1.760116690326005</v>
      </c>
      <c r="Q6094">
        <f t="shared" si="632"/>
        <v>0.99620550392215879</v>
      </c>
    </row>
    <row r="6095" spans="1:17" x14ac:dyDescent="0.25">
      <c r="A6095" t="s">
        <v>7</v>
      </c>
      <c r="B6095" s="1">
        <v>402.339</v>
      </c>
      <c r="C6095" s="1">
        <v>8.2385999999999999</v>
      </c>
      <c r="D6095" s="1">
        <v>675.54</v>
      </c>
      <c r="E6095" s="1">
        <v>112.88</v>
      </c>
      <c r="F6095" s="1" t="s">
        <v>6</v>
      </c>
      <c r="G6095" s="1"/>
      <c r="H6095">
        <v>512.6</v>
      </c>
      <c r="I6095">
        <v>81.034999999999997</v>
      </c>
      <c r="J6095">
        <f t="shared" si="633"/>
        <v>0.784898556379243</v>
      </c>
      <c r="K6095">
        <f t="shared" si="634"/>
        <v>0.10166718084778183</v>
      </c>
      <c r="L6095">
        <f t="shared" si="635"/>
        <v>4.7263253075445588</v>
      </c>
      <c r="N6095">
        <f t="shared" si="636"/>
        <v>7.7534138098073061E-3</v>
      </c>
      <c r="O6095">
        <f t="shared" si="637"/>
        <v>7.0508179868725027E-2</v>
      </c>
      <c r="P6095">
        <f t="shared" si="631"/>
        <v>1.6609333362398517</v>
      </c>
      <c r="Q6095">
        <f t="shared" si="632"/>
        <v>0.99548691039956194</v>
      </c>
    </row>
    <row r="6096" spans="1:17" x14ac:dyDescent="0.25">
      <c r="A6096" s="5" t="s">
        <v>407</v>
      </c>
      <c r="B6096" s="1">
        <v>178.583</v>
      </c>
      <c r="C6096" s="1">
        <v>6.6010119999999999</v>
      </c>
      <c r="D6096" s="1">
        <v>1406.241</v>
      </c>
      <c r="E6096" s="1">
        <v>92.27561</v>
      </c>
      <c r="F6096" s="1" t="s">
        <v>6</v>
      </c>
      <c r="G6096" s="1"/>
      <c r="H6096">
        <v>227.51</v>
      </c>
      <c r="I6096">
        <v>37.5</v>
      </c>
      <c r="J6096">
        <f t="shared" si="633"/>
        <v>0.78494571667179469</v>
      </c>
      <c r="K6096">
        <f t="shared" si="634"/>
        <v>0.17602698666666666</v>
      </c>
      <c r="L6096">
        <f t="shared" si="635"/>
        <v>4.5247798595688256</v>
      </c>
      <c r="N6096">
        <f t="shared" si="636"/>
        <v>7.7627663985299607E-3</v>
      </c>
      <c r="O6096">
        <f t="shared" si="637"/>
        <v>0.13451516625228435</v>
      </c>
      <c r="P6096">
        <f t="shared" si="631"/>
        <v>1.6374552430613403</v>
      </c>
      <c r="Q6096">
        <f t="shared" si="632"/>
        <v>0.99529805315931186</v>
      </c>
    </row>
    <row r="6097" spans="1:17" x14ac:dyDescent="0.25">
      <c r="A6097" t="s">
        <v>24</v>
      </c>
      <c r="B6097" s="1">
        <v>221.6302</v>
      </c>
      <c r="C6097" s="1">
        <v>10.10122</v>
      </c>
      <c r="D6097" s="1">
        <v>483.63459999999998</v>
      </c>
      <c r="E6097" s="1">
        <v>76.301370000000006</v>
      </c>
      <c r="F6097" s="1" t="s">
        <v>6</v>
      </c>
      <c r="G6097" s="1"/>
      <c r="H6097">
        <v>282.35000000000002</v>
      </c>
      <c r="I6097">
        <v>50.417999999999999</v>
      </c>
      <c r="J6097">
        <f t="shared" si="633"/>
        <v>0.78494846821321052</v>
      </c>
      <c r="K6097">
        <f t="shared" si="634"/>
        <v>0.20034947836090286</v>
      </c>
      <c r="L6097">
        <f t="shared" si="635"/>
        <v>4.3346908935682711</v>
      </c>
      <c r="N6097">
        <f t="shared" si="636"/>
        <v>7.7633124010112907E-3</v>
      </c>
      <c r="O6097">
        <f t="shared" si="637"/>
        <v>0.15691728497397073</v>
      </c>
      <c r="P6097">
        <f t="shared" si="631"/>
        <v>1.614657361878062</v>
      </c>
      <c r="Q6097">
        <f t="shared" si="632"/>
        <v>0.99510668877683928</v>
      </c>
    </row>
    <row r="6098" spans="1:17" x14ac:dyDescent="0.25">
      <c r="A6098" s="5" t="s">
        <v>430</v>
      </c>
      <c r="B6098" s="1">
        <v>335.1934</v>
      </c>
      <c r="C6098" s="1">
        <v>4.9001190000000001</v>
      </c>
      <c r="D6098" s="1">
        <v>1230.482</v>
      </c>
      <c r="E6098" s="1">
        <v>190.4101</v>
      </c>
      <c r="F6098" s="1" t="s">
        <v>6</v>
      </c>
      <c r="G6098" s="1"/>
      <c r="H6098">
        <v>427.01</v>
      </c>
      <c r="I6098">
        <v>36.51</v>
      </c>
      <c r="J6098">
        <f t="shared" si="633"/>
        <v>0.78497786937074077</v>
      </c>
      <c r="K6098">
        <f t="shared" si="634"/>
        <v>0.13421306491372229</v>
      </c>
      <c r="L6098">
        <f t="shared" si="635"/>
        <v>5.2491801671688512</v>
      </c>
      <c r="N6098">
        <f t="shared" si="636"/>
        <v>7.7691489021021326E-3</v>
      </c>
      <c r="O6098">
        <f t="shared" si="637"/>
        <v>9.76533439491441E-2</v>
      </c>
      <c r="P6098">
        <f t="shared" si="631"/>
        <v>1.7188510117950784</v>
      </c>
      <c r="Q6098">
        <f t="shared" si="632"/>
        <v>0.99592084862669328</v>
      </c>
    </row>
    <row r="6099" spans="1:17" x14ac:dyDescent="0.25">
      <c r="A6099" s="5" t="s">
        <v>406</v>
      </c>
      <c r="B6099" s="1">
        <v>237.0686</v>
      </c>
      <c r="C6099" s="1">
        <v>6.9000029999999999</v>
      </c>
      <c r="D6099" s="1">
        <v>1328.105</v>
      </c>
      <c r="E6099" s="1">
        <v>105.9704</v>
      </c>
      <c r="F6099" s="1" t="s">
        <v>6</v>
      </c>
      <c r="G6099" s="1"/>
      <c r="H6099">
        <v>302</v>
      </c>
      <c r="I6099">
        <v>38.79</v>
      </c>
      <c r="J6099">
        <f t="shared" si="633"/>
        <v>0.78499536423841065</v>
      </c>
      <c r="K6099">
        <f t="shared" si="634"/>
        <v>0.17788097447795823</v>
      </c>
      <c r="L6099">
        <f t="shared" si="635"/>
        <v>4.6631598098328242</v>
      </c>
      <c r="N6099">
        <f t="shared" si="636"/>
        <v>7.7726238325652435E-3</v>
      </c>
      <c r="O6099">
        <f t="shared" si="637"/>
        <v>0.13619831129733054</v>
      </c>
      <c r="P6099">
        <f t="shared" si="631"/>
        <v>1.6536489487386836</v>
      </c>
      <c r="Q6099">
        <f t="shared" si="632"/>
        <v>0.99542916977319496</v>
      </c>
    </row>
    <row r="6100" spans="1:17" x14ac:dyDescent="0.25">
      <c r="A6100" s="5" t="s">
        <v>409</v>
      </c>
      <c r="B6100" s="1">
        <v>289.8956</v>
      </c>
      <c r="C6100" s="1">
        <v>8.3000039999999995</v>
      </c>
      <c r="D6100" s="1">
        <v>1222.115</v>
      </c>
      <c r="E6100" s="1">
        <v>105.7504</v>
      </c>
      <c r="F6100" s="1" t="s">
        <v>6</v>
      </c>
      <c r="G6100" s="1"/>
      <c r="H6100">
        <v>369.29500000000002</v>
      </c>
      <c r="I6100">
        <v>49.9</v>
      </c>
      <c r="J6100">
        <f t="shared" si="633"/>
        <v>0.78499735983427876</v>
      </c>
      <c r="K6100">
        <f t="shared" si="634"/>
        <v>0.16633274549098195</v>
      </c>
      <c r="L6100">
        <f t="shared" si="635"/>
        <v>4.6610816004251436</v>
      </c>
      <c r="N6100">
        <f t="shared" si="636"/>
        <v>7.7730203030264297E-3</v>
      </c>
      <c r="O6100">
        <f t="shared" si="637"/>
        <v>0.12578055943607538</v>
      </c>
      <c r="P6100">
        <f t="shared" si="631"/>
        <v>1.6534081591322263</v>
      </c>
      <c r="Q6100">
        <f t="shared" si="632"/>
        <v>0.99542724821676354</v>
      </c>
    </row>
    <row r="6101" spans="1:17" x14ac:dyDescent="0.25">
      <c r="A6101" s="5" t="s">
        <v>417</v>
      </c>
      <c r="B6101" s="1">
        <v>358.62549999999999</v>
      </c>
      <c r="C6101" s="1">
        <v>5.6000420000000002</v>
      </c>
      <c r="D6101" s="1">
        <v>1294.259</v>
      </c>
      <c r="E6101" s="1">
        <v>169.79589999999999</v>
      </c>
      <c r="F6101" s="1" t="s">
        <v>6</v>
      </c>
      <c r="G6101" s="1"/>
      <c r="H6101">
        <v>456.83100000000002</v>
      </c>
      <c r="I6101">
        <v>36.618000000000002</v>
      </c>
      <c r="J6101">
        <f t="shared" si="633"/>
        <v>0.78502881809684544</v>
      </c>
      <c r="K6101">
        <f t="shared" si="634"/>
        <v>0.15293139985799334</v>
      </c>
      <c r="L6101">
        <f t="shared" si="635"/>
        <v>5.1345971275315447</v>
      </c>
      <c r="N6101">
        <f t="shared" si="636"/>
        <v>7.7792727411858777E-3</v>
      </c>
      <c r="O6101">
        <f t="shared" si="637"/>
        <v>0.11389109650607068</v>
      </c>
      <c r="P6101">
        <f t="shared" si="631"/>
        <v>1.7065027340706116</v>
      </c>
      <c r="Q6101">
        <f t="shared" si="632"/>
        <v>0.99583188141061529</v>
      </c>
    </row>
    <row r="6102" spans="1:17" x14ac:dyDescent="0.25">
      <c r="A6102" t="s">
        <v>26</v>
      </c>
      <c r="B6102" s="1">
        <v>285.9196</v>
      </c>
      <c r="C6102" s="1">
        <v>8.4</v>
      </c>
      <c r="D6102" s="1">
        <v>526.54999999999995</v>
      </c>
      <c r="E6102" s="1">
        <v>107.06</v>
      </c>
      <c r="F6102" s="1" t="s">
        <v>6</v>
      </c>
      <c r="G6102" s="1"/>
      <c r="H6102">
        <v>364.21</v>
      </c>
      <c r="I6102">
        <v>45.55</v>
      </c>
      <c r="J6102">
        <f t="shared" si="633"/>
        <v>0.78504049861343739</v>
      </c>
      <c r="K6102">
        <f t="shared" si="634"/>
        <v>0.1844127332601537</v>
      </c>
      <c r="L6102">
        <f t="shared" si="635"/>
        <v>4.6733894249652357</v>
      </c>
      <c r="N6102">
        <f t="shared" si="636"/>
        <v>7.7815955004725745E-3</v>
      </c>
      <c r="O6102">
        <f t="shared" si="637"/>
        <v>0.14216044451392065</v>
      </c>
      <c r="P6102">
        <f t="shared" si="631"/>
        <v>1.654833140634542</v>
      </c>
      <c r="Q6102">
        <f t="shared" si="632"/>
        <v>0.99543860779888949</v>
      </c>
    </row>
    <row r="6103" spans="1:17" x14ac:dyDescent="0.25">
      <c r="A6103" s="5" t="s">
        <v>418</v>
      </c>
      <c r="B6103" s="1">
        <v>310.43259999999998</v>
      </c>
      <c r="C6103" s="1">
        <v>5.5</v>
      </c>
      <c r="D6103" s="1">
        <v>1311.7190000000001</v>
      </c>
      <c r="E6103" s="1">
        <v>159.1842</v>
      </c>
      <c r="F6103" s="1" t="s">
        <v>6</v>
      </c>
      <c r="G6103" s="1"/>
      <c r="H6103">
        <v>395.42500000000001</v>
      </c>
      <c r="I6103">
        <v>36.24295</v>
      </c>
      <c r="J6103">
        <f t="shared" si="633"/>
        <v>0.78506063096668133</v>
      </c>
      <c r="K6103">
        <f t="shared" si="634"/>
        <v>0.15175365139978947</v>
      </c>
      <c r="L6103">
        <f t="shared" si="635"/>
        <v>5.0700620222538939</v>
      </c>
      <c r="N6103">
        <f t="shared" si="636"/>
        <v>7.7856005183518954E-3</v>
      </c>
      <c r="O6103">
        <f t="shared" si="637"/>
        <v>0.1128566242928051</v>
      </c>
      <c r="P6103">
        <f t="shared" si="631"/>
        <v>1.6994661221022964</v>
      </c>
      <c r="Q6103">
        <f t="shared" si="632"/>
        <v>0.99578035647920027</v>
      </c>
    </row>
    <row r="6104" spans="1:17" x14ac:dyDescent="0.25">
      <c r="A6104" t="s">
        <v>21</v>
      </c>
      <c r="B6104" s="1">
        <v>149.60939999999999</v>
      </c>
      <c r="C6104" s="1">
        <v>10.217000000000001</v>
      </c>
      <c r="D6104" s="1">
        <v>358.68</v>
      </c>
      <c r="E6104" s="1">
        <v>64.75</v>
      </c>
      <c r="F6104" s="1" t="s">
        <v>6</v>
      </c>
      <c r="G6104" s="1"/>
      <c r="H6104">
        <v>190.56399999999999</v>
      </c>
      <c r="I6104">
        <v>45.991999999999997</v>
      </c>
      <c r="J6104">
        <f t="shared" si="633"/>
        <v>0.7850874246972146</v>
      </c>
      <c r="K6104">
        <f t="shared" si="634"/>
        <v>0.22214732997042966</v>
      </c>
      <c r="L6104">
        <f t="shared" si="635"/>
        <v>4.1705337005796475</v>
      </c>
      <c r="N6104">
        <f t="shared" si="636"/>
        <v>7.7909337513411246E-3</v>
      </c>
      <c r="O6104">
        <f t="shared" si="637"/>
        <v>0.17758195990192926</v>
      </c>
      <c r="P6104">
        <f t="shared" si="631"/>
        <v>1.5944214429177412</v>
      </c>
      <c r="Q6104">
        <f t="shared" si="632"/>
        <v>0.99492973865242929</v>
      </c>
    </row>
    <row r="6105" spans="1:17" x14ac:dyDescent="0.25">
      <c r="A6105" s="5" t="s">
        <v>412</v>
      </c>
      <c r="B6105" s="1">
        <v>249.11089999999999</v>
      </c>
      <c r="C6105" s="1">
        <v>10.003450000000001</v>
      </c>
      <c r="D6105" s="1">
        <v>751.51369999999997</v>
      </c>
      <c r="E6105" s="1">
        <v>78.047929999999994</v>
      </c>
      <c r="F6105" s="1" t="s">
        <v>6</v>
      </c>
      <c r="G6105" s="1"/>
      <c r="H6105">
        <v>317.27999999999997</v>
      </c>
      <c r="I6105">
        <v>58.97</v>
      </c>
      <c r="J6105">
        <f t="shared" si="633"/>
        <v>0.78514529752899653</v>
      </c>
      <c r="K6105">
        <f t="shared" si="634"/>
        <v>0.16963625572324914</v>
      </c>
      <c r="L6105">
        <f t="shared" si="635"/>
        <v>4.3573231251491382</v>
      </c>
      <c r="N6105">
        <f t="shared" si="636"/>
        <v>7.8024650594759352E-3</v>
      </c>
      <c r="O6105">
        <f t="shared" si="637"/>
        <v>0.12874451081526772</v>
      </c>
      <c r="P6105">
        <f t="shared" si="631"/>
        <v>1.6174065725345292</v>
      </c>
      <c r="Q6105">
        <f t="shared" si="632"/>
        <v>0.99513020269469754</v>
      </c>
    </row>
    <row r="6106" spans="1:17" x14ac:dyDescent="0.25">
      <c r="A6106" s="5" t="s">
        <v>413</v>
      </c>
      <c r="B6106" s="1">
        <v>382.5933</v>
      </c>
      <c r="C6106" s="1">
        <v>5.4187099999999999</v>
      </c>
      <c r="D6106" s="1">
        <v>1340.7170000000001</v>
      </c>
      <c r="E6106" s="1">
        <v>191.27809999999999</v>
      </c>
      <c r="F6106" s="1" t="s">
        <v>6</v>
      </c>
      <c r="G6106" s="1"/>
      <c r="H6106">
        <v>487.21</v>
      </c>
      <c r="I6106">
        <v>33.921999999999997</v>
      </c>
      <c r="J6106">
        <f t="shared" si="633"/>
        <v>0.78527390652901219</v>
      </c>
      <c r="K6106">
        <f t="shared" si="634"/>
        <v>0.15974028653970876</v>
      </c>
      <c r="L6106">
        <f t="shared" si="635"/>
        <v>5.2537283900183436</v>
      </c>
      <c r="N6106">
        <f t="shared" si="636"/>
        <v>7.8281488175464455E-3</v>
      </c>
      <c r="O6106">
        <f t="shared" si="637"/>
        <v>0.11990475095538196</v>
      </c>
      <c r="P6106">
        <f t="shared" si="631"/>
        <v>1.719337398937909</v>
      </c>
      <c r="Q6106">
        <f t="shared" si="632"/>
        <v>0.99592431583339081</v>
      </c>
    </row>
    <row r="6107" spans="1:17" x14ac:dyDescent="0.25">
      <c r="A6107" t="s">
        <v>23</v>
      </c>
      <c r="B6107" s="1">
        <v>239.7723</v>
      </c>
      <c r="C6107" s="1">
        <v>9.6000110000000003</v>
      </c>
      <c r="D6107" s="1">
        <v>465.68579999999997</v>
      </c>
      <c r="E6107" s="1">
        <v>85.52458</v>
      </c>
      <c r="F6107" s="1" t="s">
        <v>6</v>
      </c>
      <c r="G6107" s="1"/>
      <c r="H6107">
        <v>305.322</v>
      </c>
      <c r="I6107">
        <v>48.722000000000001</v>
      </c>
      <c r="J6107">
        <f t="shared" si="633"/>
        <v>0.78530960756185275</v>
      </c>
      <c r="K6107">
        <f t="shared" si="634"/>
        <v>0.19703647223020401</v>
      </c>
      <c r="L6107">
        <f t="shared" si="635"/>
        <v>4.4488038200068276</v>
      </c>
      <c r="N6107">
        <f t="shared" si="636"/>
        <v>7.8352926961941169E-3</v>
      </c>
      <c r="O6107">
        <f t="shared" si="637"/>
        <v>0.15382511070547131</v>
      </c>
      <c r="P6107">
        <f t="shared" si="631"/>
        <v>1.6284220746046696</v>
      </c>
      <c r="Q6107">
        <f t="shared" si="632"/>
        <v>0.99522320328972824</v>
      </c>
    </row>
    <row r="6108" spans="1:17" x14ac:dyDescent="0.25">
      <c r="A6108" s="5" t="s">
        <v>414</v>
      </c>
      <c r="B6108" s="1">
        <v>328.9117</v>
      </c>
      <c r="C6108" s="1">
        <v>5.2020210000000002</v>
      </c>
      <c r="D6108" s="1">
        <v>1353.845</v>
      </c>
      <c r="E6108" s="1">
        <v>179.2544</v>
      </c>
      <c r="F6108" s="1" t="s">
        <v>6</v>
      </c>
      <c r="G6108" s="1"/>
      <c r="H6108">
        <v>418.83</v>
      </c>
      <c r="I6108">
        <v>32.57</v>
      </c>
      <c r="J6108">
        <f t="shared" si="633"/>
        <v>0.78531074660363398</v>
      </c>
      <c r="K6108">
        <f t="shared" si="634"/>
        <v>0.15971817623579981</v>
      </c>
      <c r="L6108">
        <f t="shared" si="635"/>
        <v>5.1888060259009183</v>
      </c>
      <c r="N6108">
        <f t="shared" si="636"/>
        <v>7.8355207236468945E-3</v>
      </c>
      <c r="O6108">
        <f t="shared" si="637"/>
        <v>0.11988513212307894</v>
      </c>
      <c r="P6108">
        <f t="shared" si="631"/>
        <v>1.7123675464218038</v>
      </c>
      <c r="Q6108">
        <f t="shared" si="632"/>
        <v>0.99587436407950214</v>
      </c>
    </row>
    <row r="6109" spans="1:17" x14ac:dyDescent="0.25">
      <c r="A6109" s="5" t="s">
        <v>405</v>
      </c>
      <c r="B6109" s="1">
        <v>302.4468</v>
      </c>
      <c r="C6109" s="1">
        <v>7.3000020000000001</v>
      </c>
      <c r="D6109" s="1">
        <v>1295.3009999999999</v>
      </c>
      <c r="E6109" s="1">
        <v>120.92610000000001</v>
      </c>
      <c r="F6109" s="1" t="s">
        <v>6</v>
      </c>
      <c r="G6109" s="1"/>
      <c r="H6109">
        <v>385.12</v>
      </c>
      <c r="I6109">
        <v>41.36</v>
      </c>
      <c r="J6109">
        <f t="shared" si="633"/>
        <v>0.78533132530120475</v>
      </c>
      <c r="K6109">
        <f t="shared" si="634"/>
        <v>0.17649908123791103</v>
      </c>
      <c r="L6109">
        <f t="shared" si="635"/>
        <v>4.7951796152151207</v>
      </c>
      <c r="N6109">
        <f t="shared" si="636"/>
        <v>7.8396415076966829E-3</v>
      </c>
      <c r="O6109">
        <f t="shared" si="637"/>
        <v>0.13494337270279178</v>
      </c>
      <c r="P6109">
        <f t="shared" si="631"/>
        <v>1.6687994805046809</v>
      </c>
      <c r="Q6109">
        <f t="shared" si="632"/>
        <v>0.99554842718704672</v>
      </c>
    </row>
    <row r="6110" spans="1:17" x14ac:dyDescent="0.25">
      <c r="A6110" s="5" t="s">
        <v>428</v>
      </c>
      <c r="B6110" s="1">
        <v>312.64460000000003</v>
      </c>
      <c r="C6110" s="1">
        <v>4.3016030000000001</v>
      </c>
      <c r="D6110" s="1">
        <v>1308.377</v>
      </c>
      <c r="E6110" s="1">
        <v>193.41640000000001</v>
      </c>
      <c r="F6110" s="1" t="s">
        <v>6</v>
      </c>
      <c r="G6110" s="1"/>
      <c r="H6110">
        <v>398.07</v>
      </c>
      <c r="I6110">
        <v>32</v>
      </c>
      <c r="J6110">
        <f t="shared" si="633"/>
        <v>0.78540106011505517</v>
      </c>
      <c r="K6110">
        <f t="shared" si="634"/>
        <v>0.13442509375</v>
      </c>
      <c r="L6110">
        <f t="shared" si="635"/>
        <v>5.264845377769416</v>
      </c>
      <c r="N6110">
        <f t="shared" si="636"/>
        <v>7.8536208819996647E-3</v>
      </c>
      <c r="O6110">
        <f t="shared" si="637"/>
        <v>9.7834807837991603E-2</v>
      </c>
      <c r="P6110">
        <f t="shared" ref="P6110:P6173" si="638">L6110^(1/$S$6)</f>
        <v>1.7205250578465818</v>
      </c>
      <c r="Q6110">
        <f t="shared" ref="Q6110:Q6173" si="639">LN(P6110)^(1/$S$7)</f>
        <v>0.99593277038649675</v>
      </c>
    </row>
    <row r="6111" spans="1:17" x14ac:dyDescent="0.25">
      <c r="A6111" s="5" t="s">
        <v>29</v>
      </c>
      <c r="B6111" s="1">
        <v>333.89850000000001</v>
      </c>
      <c r="C6111" s="1">
        <v>6.5000070000000001</v>
      </c>
      <c r="D6111" s="1">
        <v>528.13130000000001</v>
      </c>
      <c r="E6111" s="1">
        <v>155.6891</v>
      </c>
      <c r="F6111" s="1" t="s">
        <v>6</v>
      </c>
      <c r="G6111" s="1"/>
      <c r="H6111">
        <v>425.125</v>
      </c>
      <c r="I6111">
        <v>37.96</v>
      </c>
      <c r="J6111">
        <f t="shared" si="633"/>
        <v>0.78541252572772713</v>
      </c>
      <c r="K6111">
        <f t="shared" si="634"/>
        <v>0.17123306111696524</v>
      </c>
      <c r="L6111">
        <f t="shared" si="635"/>
        <v>5.047861069966781</v>
      </c>
      <c r="N6111">
        <f t="shared" si="636"/>
        <v>7.8559215996070481E-3</v>
      </c>
      <c r="O6111">
        <f t="shared" si="637"/>
        <v>0.13018184263540467</v>
      </c>
      <c r="P6111">
        <f t="shared" si="638"/>
        <v>1.6970314952651437</v>
      </c>
      <c r="Q6111">
        <f t="shared" si="639"/>
        <v>0.99576238623416291</v>
      </c>
    </row>
    <row r="6112" spans="1:17" x14ac:dyDescent="0.25">
      <c r="A6112" s="5" t="s">
        <v>423</v>
      </c>
      <c r="B6112" s="1">
        <v>271.64100000000002</v>
      </c>
      <c r="C6112" s="1">
        <v>5.910749</v>
      </c>
      <c r="D6112" s="1">
        <v>1029.3910000000001</v>
      </c>
      <c r="E6112" s="1">
        <v>125.0158</v>
      </c>
      <c r="F6112" s="1" t="s">
        <v>6</v>
      </c>
      <c r="G6112" s="1"/>
      <c r="H6112">
        <v>345.85700000000003</v>
      </c>
      <c r="I6112">
        <v>37.61</v>
      </c>
      <c r="J6112">
        <f t="shared" si="633"/>
        <v>0.78541420297984421</v>
      </c>
      <c r="K6112">
        <f t="shared" si="634"/>
        <v>0.15715897367721351</v>
      </c>
      <c r="L6112">
        <f t="shared" si="635"/>
        <v>4.8284401293144938</v>
      </c>
      <c r="N6112">
        <f t="shared" si="636"/>
        <v>7.8562582147682601E-3</v>
      </c>
      <c r="O6112">
        <f t="shared" si="637"/>
        <v>0.11761830038223789</v>
      </c>
      <c r="P6112">
        <f t="shared" si="638"/>
        <v>1.6725720483100548</v>
      </c>
      <c r="Q6112">
        <f t="shared" si="639"/>
        <v>0.99557762871903988</v>
      </c>
    </row>
    <row r="6113" spans="1:17" x14ac:dyDescent="0.25">
      <c r="A6113" s="5" t="s">
        <v>404</v>
      </c>
      <c r="B6113" s="1">
        <v>370.01960000000003</v>
      </c>
      <c r="C6113" s="1">
        <v>7.7000650000000004</v>
      </c>
      <c r="D6113" s="1">
        <v>1285.2329999999999</v>
      </c>
      <c r="E6113" s="1">
        <v>135.00229999999999</v>
      </c>
      <c r="F6113" s="1" t="s">
        <v>6</v>
      </c>
      <c r="G6113" s="1"/>
      <c r="H6113">
        <v>471.11</v>
      </c>
      <c r="I6113">
        <v>44.07638</v>
      </c>
      <c r="J6113">
        <f t="shared" si="633"/>
        <v>0.78542081467173275</v>
      </c>
      <c r="K6113">
        <f t="shared" si="634"/>
        <v>0.1746982170495853</v>
      </c>
      <c r="L6113">
        <f t="shared" si="635"/>
        <v>4.9052918153303375</v>
      </c>
      <c r="N6113">
        <f t="shared" si="636"/>
        <v>7.8575852780098151E-3</v>
      </c>
      <c r="O6113">
        <f t="shared" si="637"/>
        <v>0.13331133944805515</v>
      </c>
      <c r="P6113">
        <f t="shared" si="638"/>
        <v>1.6812224997396876</v>
      </c>
      <c r="Q6113">
        <f t="shared" si="639"/>
        <v>0.99564386462231669</v>
      </c>
    </row>
    <row r="6114" spans="1:17" x14ac:dyDescent="0.25">
      <c r="A6114" t="s">
        <v>25</v>
      </c>
      <c r="B6114" s="1">
        <v>290.52159999999998</v>
      </c>
      <c r="C6114" s="1">
        <v>7.8</v>
      </c>
      <c r="D6114" s="1">
        <v>504.00049999999999</v>
      </c>
      <c r="E6114" s="1">
        <v>116.4263</v>
      </c>
      <c r="F6114" s="1" t="s">
        <v>6</v>
      </c>
      <c r="G6114" s="1"/>
      <c r="H6114">
        <v>369.89</v>
      </c>
      <c r="I6114">
        <v>42.512</v>
      </c>
      <c r="J6114">
        <f t="shared" si="633"/>
        <v>0.78542701884343991</v>
      </c>
      <c r="K6114">
        <f t="shared" si="634"/>
        <v>0.18347760632292059</v>
      </c>
      <c r="L6114">
        <f t="shared" si="635"/>
        <v>4.7572584547927885</v>
      </c>
      <c r="N6114">
        <f t="shared" si="636"/>
        <v>7.8588307396949726E-3</v>
      </c>
      <c r="O6114">
        <f t="shared" si="637"/>
        <v>0.14130379130386198</v>
      </c>
      <c r="P6114">
        <f t="shared" si="638"/>
        <v>1.6644767220769638</v>
      </c>
      <c r="Q6114">
        <f t="shared" si="639"/>
        <v>0.99551472739427249</v>
      </c>
    </row>
    <row r="6115" spans="1:17" x14ac:dyDescent="0.25">
      <c r="A6115" s="5" t="s">
        <v>39</v>
      </c>
      <c r="B6115" s="1">
        <v>466.97789999999998</v>
      </c>
      <c r="C6115" s="1">
        <v>2.8000039999999999</v>
      </c>
      <c r="D6115" s="1">
        <v>566.75549999999998</v>
      </c>
      <c r="E6115" s="1">
        <v>376.71749999999997</v>
      </c>
      <c r="F6115" s="1" t="s">
        <v>6</v>
      </c>
      <c r="G6115" s="1"/>
      <c r="H6115">
        <v>594.54999999999995</v>
      </c>
      <c r="I6115">
        <v>22.81</v>
      </c>
      <c r="J6115">
        <f t="shared" si="633"/>
        <v>0.78543083003952574</v>
      </c>
      <c r="K6115">
        <f t="shared" si="634"/>
        <v>0.12275335379219642</v>
      </c>
      <c r="L6115">
        <f t="shared" si="635"/>
        <v>5.9314955696847802</v>
      </c>
      <c r="N6115">
        <f t="shared" si="636"/>
        <v>7.8595959144717158E-3</v>
      </c>
      <c r="O6115">
        <f t="shared" si="637"/>
        <v>8.7932185484946052E-2</v>
      </c>
      <c r="P6115">
        <f t="shared" si="638"/>
        <v>1.7888583057739573</v>
      </c>
      <c r="Q6115">
        <f t="shared" si="639"/>
        <v>0.99639311468950909</v>
      </c>
    </row>
    <row r="6116" spans="1:17" x14ac:dyDescent="0.25">
      <c r="A6116" s="5" t="s">
        <v>415</v>
      </c>
      <c r="B6116" s="1">
        <v>277.35109999999997</v>
      </c>
      <c r="C6116" s="1">
        <v>5.0221299999999998</v>
      </c>
      <c r="D6116" s="1">
        <v>1381.0709999999999</v>
      </c>
      <c r="E6116" s="1">
        <v>159.7321</v>
      </c>
      <c r="F6116" s="1" t="s">
        <v>6</v>
      </c>
      <c r="G6116" s="1"/>
      <c r="H6116">
        <v>353.1</v>
      </c>
      <c r="I6116">
        <v>31.29</v>
      </c>
      <c r="J6116">
        <f t="shared" si="633"/>
        <v>0.78547465307278375</v>
      </c>
      <c r="K6116">
        <f t="shared" si="634"/>
        <v>0.16050271652285075</v>
      </c>
      <c r="L6116">
        <f t="shared" si="635"/>
        <v>5.0734980369013183</v>
      </c>
      <c r="N6116">
        <f t="shared" si="636"/>
        <v>7.8683993638071492E-3</v>
      </c>
      <c r="O6116">
        <f t="shared" si="637"/>
        <v>0.12058162812369221</v>
      </c>
      <c r="P6116">
        <f t="shared" si="638"/>
        <v>1.6998422845374572</v>
      </c>
      <c r="Q6116">
        <f t="shared" si="639"/>
        <v>0.99578312637814848</v>
      </c>
    </row>
    <row r="6117" spans="1:17" x14ac:dyDescent="0.25">
      <c r="A6117" t="s">
        <v>27</v>
      </c>
      <c r="B6117" s="1">
        <v>316.09949999999998</v>
      </c>
      <c r="C6117" s="1">
        <v>9.5018630000000002</v>
      </c>
      <c r="D6117" s="1">
        <v>581.63549999999998</v>
      </c>
      <c r="E6117" s="1">
        <v>101.1143</v>
      </c>
      <c r="F6117" s="1" t="s">
        <v>6</v>
      </c>
      <c r="G6117" s="1"/>
      <c r="H6117">
        <v>402.38</v>
      </c>
      <c r="I6117">
        <v>56.26</v>
      </c>
      <c r="J6117">
        <f t="shared" si="633"/>
        <v>0.78557458124161239</v>
      </c>
      <c r="K6117">
        <f t="shared" si="634"/>
        <v>0.16889198364735158</v>
      </c>
      <c r="L6117">
        <f t="shared" si="635"/>
        <v>4.6162515601388883</v>
      </c>
      <c r="N6117">
        <f t="shared" si="636"/>
        <v>7.8885086226414651E-3</v>
      </c>
      <c r="O6117">
        <f t="shared" si="637"/>
        <v>0.12807560556181524</v>
      </c>
      <c r="P6117">
        <f t="shared" si="638"/>
        <v>1.6481962807348403</v>
      </c>
      <c r="Q6117">
        <f t="shared" si="639"/>
        <v>0.99538545103282272</v>
      </c>
    </row>
    <row r="6118" spans="1:17" x14ac:dyDescent="0.25">
      <c r="A6118" s="5" t="s">
        <v>36</v>
      </c>
      <c r="B6118" s="1">
        <v>434.92809999999997</v>
      </c>
      <c r="C6118" s="1">
        <v>6.953487</v>
      </c>
      <c r="D6118" s="1">
        <v>629.38990000000001</v>
      </c>
      <c r="E6118" s="1">
        <v>217.30199999999999</v>
      </c>
      <c r="F6118" s="1" t="s">
        <v>6</v>
      </c>
      <c r="G6118" s="1"/>
      <c r="H6118">
        <v>553.6</v>
      </c>
      <c r="I6118">
        <v>40.805</v>
      </c>
      <c r="J6118">
        <f t="shared" si="633"/>
        <v>0.7856360187861271</v>
      </c>
      <c r="K6118">
        <f t="shared" si="634"/>
        <v>0.17040771964220072</v>
      </c>
      <c r="L6118">
        <f t="shared" si="635"/>
        <v>5.3812880910856524</v>
      </c>
      <c r="N6118">
        <f t="shared" si="636"/>
        <v>7.9008963686707338E-3</v>
      </c>
      <c r="O6118">
        <f t="shared" si="637"/>
        <v>0.12943854994471851</v>
      </c>
      <c r="P6118">
        <f t="shared" si="638"/>
        <v>1.7328646757834212</v>
      </c>
      <c r="Q6118">
        <f t="shared" si="639"/>
        <v>0.99601964602485615</v>
      </c>
    </row>
    <row r="6119" spans="1:17" x14ac:dyDescent="0.25">
      <c r="A6119" s="5" t="s">
        <v>410</v>
      </c>
      <c r="B6119" s="1">
        <v>235.1371</v>
      </c>
      <c r="C6119" s="1">
        <v>7.6005799999999999</v>
      </c>
      <c r="D6119" s="1">
        <v>1260.2149999999999</v>
      </c>
      <c r="E6119" s="1">
        <v>96.724469999999997</v>
      </c>
      <c r="F6119" s="1" t="s">
        <v>6</v>
      </c>
      <c r="G6119" s="1"/>
      <c r="H6119">
        <v>299.29300000000001</v>
      </c>
      <c r="I6119">
        <v>48.32</v>
      </c>
      <c r="J6119">
        <f t="shared" si="633"/>
        <v>0.7856418292442523</v>
      </c>
      <c r="K6119">
        <f t="shared" si="634"/>
        <v>0.15729677152317881</v>
      </c>
      <c r="L6119">
        <f t="shared" si="635"/>
        <v>4.5718664211195099</v>
      </c>
      <c r="N6119">
        <f t="shared" si="636"/>
        <v>7.9020688964510487E-3</v>
      </c>
      <c r="O6119">
        <f t="shared" si="637"/>
        <v>0.11774015397480002</v>
      </c>
      <c r="P6119">
        <f t="shared" si="638"/>
        <v>1.6430024429259016</v>
      </c>
      <c r="Q6119">
        <f t="shared" si="639"/>
        <v>0.99534340380051201</v>
      </c>
    </row>
    <row r="6120" spans="1:17" x14ac:dyDescent="0.25">
      <c r="A6120" s="5" t="s">
        <v>31</v>
      </c>
      <c r="B6120" s="1">
        <v>369.02809999999999</v>
      </c>
      <c r="C6120" s="1">
        <v>5.4000009999999996</v>
      </c>
      <c r="D6120" s="1">
        <v>542.37419999999997</v>
      </c>
      <c r="E6120" s="1">
        <v>195.4804</v>
      </c>
      <c r="F6120" s="1" t="s">
        <v>6</v>
      </c>
      <c r="G6120" s="1"/>
      <c r="H6120">
        <v>469.7</v>
      </c>
      <c r="I6120">
        <v>33.674999999999997</v>
      </c>
      <c r="J6120">
        <f t="shared" si="633"/>
        <v>0.78566766020864387</v>
      </c>
      <c r="K6120">
        <f t="shared" si="634"/>
        <v>0.16035637713437267</v>
      </c>
      <c r="L6120">
        <f t="shared" si="635"/>
        <v>5.2754601186450003</v>
      </c>
      <c r="N6120">
        <f t="shared" si="636"/>
        <v>7.9072834858856002E-3</v>
      </c>
      <c r="O6120">
        <f t="shared" si="637"/>
        <v>0.12045165524302429</v>
      </c>
      <c r="P6120">
        <f t="shared" si="638"/>
        <v>1.72165748549913</v>
      </c>
      <c r="Q6120">
        <f t="shared" si="639"/>
        <v>0.99594081639555954</v>
      </c>
    </row>
    <row r="6121" spans="1:17" x14ac:dyDescent="0.25">
      <c r="A6121" s="5" t="s">
        <v>30</v>
      </c>
      <c r="B6121" s="1">
        <v>320.41680000000002</v>
      </c>
      <c r="C6121" s="1">
        <v>6.4</v>
      </c>
      <c r="D6121" s="1">
        <v>521.22400000000005</v>
      </c>
      <c r="E6121" s="1">
        <v>150.65479999999999</v>
      </c>
      <c r="F6121" s="1" t="s">
        <v>6</v>
      </c>
      <c r="G6121" s="1"/>
      <c r="H6121">
        <v>407.81</v>
      </c>
      <c r="I6121">
        <v>36.29</v>
      </c>
      <c r="J6121">
        <f t="shared" si="633"/>
        <v>0.78570118437507663</v>
      </c>
      <c r="K6121">
        <f t="shared" si="634"/>
        <v>0.17635712317442823</v>
      </c>
      <c r="L6121">
        <f t="shared" si="635"/>
        <v>5.0149911270003589</v>
      </c>
      <c r="N6121">
        <f t="shared" si="636"/>
        <v>7.9140560050472136E-3</v>
      </c>
      <c r="O6121">
        <f t="shared" si="637"/>
        <v>0.13481458404306215</v>
      </c>
      <c r="P6121">
        <f t="shared" si="638"/>
        <v>1.6934135983304883</v>
      </c>
      <c r="Q6121">
        <f t="shared" si="639"/>
        <v>0.99573554463591429</v>
      </c>
    </row>
    <row r="6122" spans="1:17" x14ac:dyDescent="0.25">
      <c r="A6122" s="5" t="s">
        <v>32</v>
      </c>
      <c r="B6122" s="1">
        <v>361.72239999999999</v>
      </c>
      <c r="C6122" s="1">
        <v>5.6</v>
      </c>
      <c r="D6122" s="1">
        <v>543.08799999999997</v>
      </c>
      <c r="E6122" s="1">
        <v>191.95339999999999</v>
      </c>
      <c r="F6122" s="1" t="s">
        <v>6</v>
      </c>
      <c r="G6122" s="1"/>
      <c r="H6122">
        <v>460.35</v>
      </c>
      <c r="I6122">
        <v>33.78</v>
      </c>
      <c r="J6122">
        <f t="shared" si="633"/>
        <v>0.78575518627131524</v>
      </c>
      <c r="K6122">
        <f t="shared" si="634"/>
        <v>0.16577856719952633</v>
      </c>
      <c r="L6122">
        <f t="shared" si="635"/>
        <v>5.2572526342360142</v>
      </c>
      <c r="N6122">
        <f t="shared" si="636"/>
        <v>7.924977006063599E-3</v>
      </c>
      <c r="O6122">
        <f t="shared" si="637"/>
        <v>0.12528461906894839</v>
      </c>
      <c r="P6122">
        <f t="shared" si="638"/>
        <v>1.7197140868419118</v>
      </c>
      <c r="Q6122">
        <f t="shared" si="639"/>
        <v>0.99592699914124894</v>
      </c>
    </row>
    <row r="6123" spans="1:17" x14ac:dyDescent="0.25">
      <c r="A6123" s="5" t="s">
        <v>411</v>
      </c>
      <c r="B6123" s="1">
        <v>276.00400000000002</v>
      </c>
      <c r="C6123" s="1">
        <v>8.9004799999999999</v>
      </c>
      <c r="D6123" s="1">
        <v>1045.3309999999999</v>
      </c>
      <c r="E6123" s="1">
        <v>91.601119999999995</v>
      </c>
      <c r="F6123" s="1" t="s">
        <v>6</v>
      </c>
      <c r="G6123" s="1"/>
      <c r="H6123">
        <v>351.255</v>
      </c>
      <c r="I6123">
        <v>57.82</v>
      </c>
      <c r="J6123">
        <f t="shared" si="633"/>
        <v>0.78576532718395475</v>
      </c>
      <c r="K6123">
        <f t="shared" si="634"/>
        <v>0.15393427879626426</v>
      </c>
      <c r="L6123">
        <f t="shared" si="635"/>
        <v>4.5174434986795706</v>
      </c>
      <c r="N6123">
        <f t="shared" si="636"/>
        <v>7.9270294362599695E-3</v>
      </c>
      <c r="O6123">
        <f t="shared" si="637"/>
        <v>0.11477330798922877</v>
      </c>
      <c r="P6123">
        <f t="shared" si="638"/>
        <v>1.6365874620956653</v>
      </c>
      <c r="Q6123">
        <f t="shared" si="639"/>
        <v>0.99529091680404358</v>
      </c>
    </row>
    <row r="6124" spans="1:17" x14ac:dyDescent="0.25">
      <c r="A6124" s="5" t="s">
        <v>33</v>
      </c>
      <c r="B6124" s="1">
        <v>340.81819999999999</v>
      </c>
      <c r="C6124" s="1">
        <v>5.5540000000000003</v>
      </c>
      <c r="D6124" s="1">
        <v>532.75930000000005</v>
      </c>
      <c r="E6124" s="1">
        <v>187.28280000000001</v>
      </c>
      <c r="F6124" s="1" t="s">
        <v>6</v>
      </c>
      <c r="G6124" s="1"/>
      <c r="H6124">
        <v>433.74</v>
      </c>
      <c r="I6124">
        <v>31.96</v>
      </c>
      <c r="J6124">
        <f t="shared" si="633"/>
        <v>0.78576612717296068</v>
      </c>
      <c r="K6124">
        <f t="shared" si="634"/>
        <v>0.17377972465581978</v>
      </c>
      <c r="L6124">
        <f t="shared" si="635"/>
        <v>5.2326197739465865</v>
      </c>
      <c r="N6124">
        <f t="shared" si="636"/>
        <v>7.9271913683849806E-3</v>
      </c>
      <c r="O6124">
        <f t="shared" si="637"/>
        <v>0.13248043282515259</v>
      </c>
      <c r="P6124">
        <f t="shared" si="638"/>
        <v>1.7170776413063502</v>
      </c>
      <c r="Q6124">
        <f t="shared" si="639"/>
        <v>0.99590818358185795</v>
      </c>
    </row>
    <row r="6125" spans="1:17" x14ac:dyDescent="0.25">
      <c r="A6125" s="5" t="s">
        <v>416</v>
      </c>
      <c r="B6125" s="1">
        <v>230.25550000000001</v>
      </c>
      <c r="C6125" s="1">
        <v>4.8608000000000002</v>
      </c>
      <c r="D6125" s="1">
        <v>1434.1389999999999</v>
      </c>
      <c r="E6125" s="1">
        <v>145.3425</v>
      </c>
      <c r="F6125" s="1" t="s">
        <v>6</v>
      </c>
      <c r="G6125" s="1"/>
      <c r="H6125">
        <v>293.02999999999997</v>
      </c>
      <c r="I6125">
        <v>30.48</v>
      </c>
      <c r="J6125">
        <f t="shared" si="633"/>
        <v>0.7857744940791046</v>
      </c>
      <c r="K6125">
        <f t="shared" si="634"/>
        <v>0.15947506561679792</v>
      </c>
      <c r="L6125">
        <f t="shared" si="635"/>
        <v>4.9790930260863773</v>
      </c>
      <c r="N6125">
        <f t="shared" si="636"/>
        <v>7.9288851686197277E-3</v>
      </c>
      <c r="O6125">
        <f t="shared" si="637"/>
        <v>0.11966945501335122</v>
      </c>
      <c r="P6125">
        <f t="shared" si="638"/>
        <v>1.6894441138325527</v>
      </c>
      <c r="Q6125">
        <f t="shared" si="639"/>
        <v>0.99570590351865784</v>
      </c>
    </row>
    <row r="6126" spans="1:17" x14ac:dyDescent="0.25">
      <c r="A6126" s="5" t="s">
        <v>28</v>
      </c>
      <c r="B6126" s="1">
        <v>312.98840000000001</v>
      </c>
      <c r="C6126" s="1">
        <v>10.6007</v>
      </c>
      <c r="D6126" s="1">
        <v>595.15049999999997</v>
      </c>
      <c r="E6126" s="1">
        <v>99.087699999999998</v>
      </c>
      <c r="F6126" s="1" t="s">
        <v>6</v>
      </c>
      <c r="G6126" s="1"/>
      <c r="H6126">
        <v>398.3</v>
      </c>
      <c r="I6126">
        <v>55.796999999999997</v>
      </c>
      <c r="J6126">
        <f t="shared" si="633"/>
        <v>0.78581069545568671</v>
      </c>
      <c r="K6126">
        <f t="shared" si="634"/>
        <v>0.18998691685932936</v>
      </c>
      <c r="L6126">
        <f t="shared" si="635"/>
        <v>4.5960053165793022</v>
      </c>
      <c r="N6126">
        <f t="shared" si="636"/>
        <v>7.9362177550716239E-3</v>
      </c>
      <c r="O6126">
        <f t="shared" si="637"/>
        <v>0.14728813662259635</v>
      </c>
      <c r="P6126">
        <f t="shared" si="638"/>
        <v>1.6458313059603886</v>
      </c>
      <c r="Q6126">
        <f t="shared" si="639"/>
        <v>0.99536635440529131</v>
      </c>
    </row>
    <row r="6127" spans="1:17" x14ac:dyDescent="0.25">
      <c r="A6127" s="5" t="s">
        <v>429</v>
      </c>
      <c r="B6127" s="1">
        <v>351.70620000000002</v>
      </c>
      <c r="C6127" s="1">
        <v>5.5011830000000002</v>
      </c>
      <c r="D6127" s="1">
        <v>1240.6759999999999</v>
      </c>
      <c r="E6127" s="1">
        <v>199.3708</v>
      </c>
      <c r="F6127" s="1" t="s">
        <v>6</v>
      </c>
      <c r="G6127" s="1"/>
      <c r="H6127">
        <v>447.57</v>
      </c>
      <c r="I6127">
        <v>39.406999999999996</v>
      </c>
      <c r="J6127">
        <f t="shared" si="633"/>
        <v>0.7858127220323079</v>
      </c>
      <c r="K6127">
        <f t="shared" si="634"/>
        <v>0.13959913213388486</v>
      </c>
      <c r="L6127">
        <f t="shared" si="635"/>
        <v>5.2951664074865006</v>
      </c>
      <c r="N6127">
        <f t="shared" si="636"/>
        <v>7.9366284284178423E-3</v>
      </c>
      <c r="O6127">
        <f t="shared" si="637"/>
        <v>0.10228070937684043</v>
      </c>
      <c r="P6127">
        <f t="shared" si="638"/>
        <v>1.7237557784638622</v>
      </c>
      <c r="Q6127">
        <f t="shared" si="639"/>
        <v>0.99595568548215352</v>
      </c>
    </row>
    <row r="6128" spans="1:17" x14ac:dyDescent="0.25">
      <c r="A6128" s="5" t="s">
        <v>408</v>
      </c>
      <c r="B6128" s="1">
        <v>354.79689999999999</v>
      </c>
      <c r="C6128" s="1">
        <v>8.9000009999999996</v>
      </c>
      <c r="D6128" s="1">
        <v>1216.3710000000001</v>
      </c>
      <c r="E6128" s="1">
        <v>117.3539</v>
      </c>
      <c r="F6128" s="1" t="s">
        <v>6</v>
      </c>
      <c r="G6128" s="1"/>
      <c r="H6128">
        <v>451.48</v>
      </c>
      <c r="I6128">
        <v>51.811999999999998</v>
      </c>
      <c r="J6128">
        <f t="shared" si="633"/>
        <v>0.78585297244617702</v>
      </c>
      <c r="K6128">
        <f t="shared" si="634"/>
        <v>0.17177489770709489</v>
      </c>
      <c r="L6128">
        <f t="shared" si="635"/>
        <v>4.7651941556604349</v>
      </c>
      <c r="N6128">
        <f t="shared" si="636"/>
        <v>7.9447891126631642E-3</v>
      </c>
      <c r="O6128">
        <f t="shared" si="637"/>
        <v>0.13067025408196847</v>
      </c>
      <c r="P6128">
        <f t="shared" si="638"/>
        <v>1.6653832533037582</v>
      </c>
      <c r="Q6128">
        <f t="shared" si="639"/>
        <v>0.9955218159774859</v>
      </c>
    </row>
    <row r="6129" spans="1:17" x14ac:dyDescent="0.25">
      <c r="A6129" s="5" t="s">
        <v>433</v>
      </c>
      <c r="B6129" s="1">
        <v>441.66719999999998</v>
      </c>
      <c r="C6129" s="1">
        <v>8.3478499999999993</v>
      </c>
      <c r="D6129" s="1">
        <v>704.39580000000001</v>
      </c>
      <c r="E6129" s="1">
        <v>175.9014</v>
      </c>
      <c r="F6129" s="1" t="s">
        <v>6</v>
      </c>
      <c r="G6129" s="1"/>
      <c r="H6129" s="1">
        <v>562.02</v>
      </c>
      <c r="I6129" s="1">
        <v>49.07</v>
      </c>
      <c r="J6129">
        <f t="shared" si="633"/>
        <v>0.7858567310771859</v>
      </c>
      <c r="K6129">
        <f t="shared" si="634"/>
        <v>0.17012125534950071</v>
      </c>
      <c r="L6129">
        <f t="shared" si="635"/>
        <v>5.1699236107794917</v>
      </c>
      <c r="N6129">
        <f t="shared" si="636"/>
        <v>7.9455515738454056E-3</v>
      </c>
      <c r="O6129">
        <f t="shared" si="637"/>
        <v>0.12918075285599079</v>
      </c>
      <c r="P6129">
        <f t="shared" si="638"/>
        <v>1.7103293775903512</v>
      </c>
      <c r="Q6129">
        <f t="shared" si="639"/>
        <v>0.99585964738857735</v>
      </c>
    </row>
    <row r="6130" spans="1:17" x14ac:dyDescent="0.25">
      <c r="A6130" s="5" t="s">
        <v>424</v>
      </c>
      <c r="B6130" s="1">
        <v>303.6669</v>
      </c>
      <c r="C6130" s="1">
        <v>7.0006000000000004</v>
      </c>
      <c r="D6130" s="1">
        <v>885.26</v>
      </c>
      <c r="E6130" s="1">
        <v>120.78</v>
      </c>
      <c r="F6130" s="1" t="s">
        <v>6</v>
      </c>
      <c r="G6130" s="1"/>
      <c r="H6130">
        <v>386.411</v>
      </c>
      <c r="I6130">
        <v>45.167499999999997</v>
      </c>
      <c r="J6130">
        <f t="shared" si="633"/>
        <v>0.78586505042558308</v>
      </c>
      <c r="K6130">
        <f t="shared" si="634"/>
        <v>0.15499197431781703</v>
      </c>
      <c r="L6130">
        <f t="shared" si="635"/>
        <v>4.7939707088797547</v>
      </c>
      <c r="N6130">
        <f t="shared" si="636"/>
        <v>7.9472394515787484E-3</v>
      </c>
      <c r="O6130">
        <f t="shared" si="637"/>
        <v>0.11570506858190585</v>
      </c>
      <c r="P6130">
        <f t="shared" si="638"/>
        <v>1.6686620291472856</v>
      </c>
      <c r="Q6130">
        <f t="shared" si="639"/>
        <v>0.99554735958350959</v>
      </c>
    </row>
    <row r="6131" spans="1:17" x14ac:dyDescent="0.25">
      <c r="A6131" s="5" t="s">
        <v>431</v>
      </c>
      <c r="B6131" s="1">
        <v>305.22460000000001</v>
      </c>
      <c r="C6131" s="1">
        <v>3.8946100000000001</v>
      </c>
      <c r="D6131" s="1">
        <v>1469.232</v>
      </c>
      <c r="E6131" s="1">
        <v>226.43090000000001</v>
      </c>
      <c r="F6131" s="1" t="s">
        <v>6</v>
      </c>
      <c r="G6131" s="1"/>
      <c r="H6131">
        <v>388.38</v>
      </c>
      <c r="I6131">
        <v>27.774999999999999</v>
      </c>
      <c r="J6131">
        <f t="shared" si="633"/>
        <v>0.78589165250527837</v>
      </c>
      <c r="K6131">
        <f t="shared" si="634"/>
        <v>0.14021998199819982</v>
      </c>
      <c r="L6131">
        <f t="shared" si="635"/>
        <v>5.4224398211148603</v>
      </c>
      <c r="N6131">
        <f t="shared" si="636"/>
        <v>7.952638922756973E-3</v>
      </c>
      <c r="O6131">
        <f t="shared" si="637"/>
        <v>0.10281646301934816</v>
      </c>
      <c r="P6131">
        <f t="shared" si="638"/>
        <v>1.7371825696411225</v>
      </c>
      <c r="Q6131">
        <f t="shared" si="639"/>
        <v>0.99604963648667866</v>
      </c>
    </row>
    <row r="6132" spans="1:17" x14ac:dyDescent="0.25">
      <c r="A6132" s="5" t="s">
        <v>421</v>
      </c>
      <c r="B6132" s="1">
        <v>375.27569999999997</v>
      </c>
      <c r="C6132" s="1">
        <v>7.1000649999999998</v>
      </c>
      <c r="D6132" s="1">
        <v>1067.2850000000001</v>
      </c>
      <c r="E6132" s="1">
        <v>152.52549999999999</v>
      </c>
      <c r="F6132" s="1" t="s">
        <v>6</v>
      </c>
      <c r="G6132" s="1"/>
      <c r="H6132">
        <v>477.5</v>
      </c>
      <c r="I6132">
        <v>42.12</v>
      </c>
      <c r="J6132">
        <f t="shared" si="633"/>
        <v>0.78591769633507846</v>
      </c>
      <c r="K6132">
        <f t="shared" si="634"/>
        <v>0.16856754510921179</v>
      </c>
      <c r="L6132">
        <f t="shared" si="635"/>
        <v>5.0273317951836658</v>
      </c>
      <c r="N6132">
        <f t="shared" si="636"/>
        <v>7.9579284615355021E-3</v>
      </c>
      <c r="O6132">
        <f t="shared" si="637"/>
        <v>0.12778422686363083</v>
      </c>
      <c r="P6132">
        <f t="shared" si="638"/>
        <v>1.694773765678329</v>
      </c>
      <c r="Q6132">
        <f t="shared" si="639"/>
        <v>0.99574565525092584</v>
      </c>
    </row>
    <row r="6133" spans="1:17" x14ac:dyDescent="0.25">
      <c r="A6133" s="5" t="s">
        <v>422</v>
      </c>
      <c r="B6133" s="1">
        <v>322.43579999999997</v>
      </c>
      <c r="C6133" s="1">
        <v>6.7000359999999999</v>
      </c>
      <c r="D6133" s="1">
        <v>1046.2560000000001</v>
      </c>
      <c r="E6133" s="1">
        <v>139.7484</v>
      </c>
      <c r="F6133" s="1" t="s">
        <v>6</v>
      </c>
      <c r="G6133" s="1"/>
      <c r="H6133">
        <v>410.26</v>
      </c>
      <c r="I6133">
        <v>40.549999999999997</v>
      </c>
      <c r="J6133">
        <f t="shared" si="633"/>
        <v>0.78593038560912587</v>
      </c>
      <c r="K6133">
        <f t="shared" si="634"/>
        <v>0.16522900123304562</v>
      </c>
      <c r="L6133">
        <f t="shared" si="635"/>
        <v>4.9398436629535682</v>
      </c>
      <c r="N6133">
        <f t="shared" si="636"/>
        <v>7.9605068820919212E-3</v>
      </c>
      <c r="O6133">
        <f t="shared" si="637"/>
        <v>0.12479316890863827</v>
      </c>
      <c r="P6133">
        <f t="shared" si="638"/>
        <v>1.685081944245947</v>
      </c>
      <c r="Q6133">
        <f t="shared" si="639"/>
        <v>0.99567309677504345</v>
      </c>
    </row>
    <row r="6134" spans="1:17" x14ac:dyDescent="0.25">
      <c r="A6134" s="5" t="s">
        <v>35</v>
      </c>
      <c r="B6134" s="1">
        <v>391.161</v>
      </c>
      <c r="C6134" s="1">
        <v>4.7</v>
      </c>
      <c r="D6134" s="1">
        <v>552.53359999999998</v>
      </c>
      <c r="E6134" s="1">
        <v>236.62450000000001</v>
      </c>
      <c r="F6134" s="1" t="s">
        <v>6</v>
      </c>
      <c r="G6134" s="1"/>
      <c r="H6134">
        <v>497.7</v>
      </c>
      <c r="I6134">
        <v>30.4</v>
      </c>
      <c r="J6134">
        <f t="shared" si="633"/>
        <v>0.78593731163351421</v>
      </c>
      <c r="K6134">
        <f t="shared" si="634"/>
        <v>0.15460526315789475</v>
      </c>
      <c r="L6134">
        <f t="shared" si="635"/>
        <v>5.4664744964791829</v>
      </c>
      <c r="N6134">
        <f t="shared" si="636"/>
        <v>7.9619145633053959E-3</v>
      </c>
      <c r="O6134">
        <f t="shared" si="637"/>
        <v>0.11536424338494643</v>
      </c>
      <c r="P6134">
        <f t="shared" si="638"/>
        <v>1.7417785922069442</v>
      </c>
      <c r="Q6134">
        <f t="shared" si="639"/>
        <v>0.99608133036815794</v>
      </c>
    </row>
    <row r="6135" spans="1:17" x14ac:dyDescent="0.25">
      <c r="A6135" t="s">
        <v>24</v>
      </c>
      <c r="B6135" s="1">
        <v>221.92789999999999</v>
      </c>
      <c r="C6135" s="1">
        <v>10.201219999999999</v>
      </c>
      <c r="D6135" s="1">
        <v>483.0761</v>
      </c>
      <c r="E6135" s="1">
        <v>76.404929999999993</v>
      </c>
      <c r="F6135" s="1" t="s">
        <v>6</v>
      </c>
      <c r="G6135" s="1"/>
      <c r="H6135">
        <v>282.35000000000002</v>
      </c>
      <c r="I6135">
        <v>50.417999999999999</v>
      </c>
      <c r="J6135">
        <f t="shared" si="633"/>
        <v>0.78600283336284749</v>
      </c>
      <c r="K6135">
        <f t="shared" si="634"/>
        <v>0.20233289698123685</v>
      </c>
      <c r="L6135">
        <f t="shared" si="635"/>
        <v>4.3360472228863927</v>
      </c>
      <c r="N6135">
        <f t="shared" si="636"/>
        <v>7.9752432479410912E-3</v>
      </c>
      <c r="O6135">
        <f t="shared" si="637"/>
        <v>0.15877463088374491</v>
      </c>
      <c r="P6135">
        <f t="shared" si="638"/>
        <v>1.6148223914936404</v>
      </c>
      <c r="Q6135">
        <f t="shared" si="639"/>
        <v>0.99510810373918412</v>
      </c>
    </row>
    <row r="6136" spans="1:17" x14ac:dyDescent="0.25">
      <c r="A6136" t="s">
        <v>7</v>
      </c>
      <c r="B6136" s="1">
        <v>402.94979999999998</v>
      </c>
      <c r="C6136" s="1">
        <v>8.3735999999999997</v>
      </c>
      <c r="D6136" s="1">
        <v>674.74</v>
      </c>
      <c r="E6136" s="1">
        <v>113.14</v>
      </c>
      <c r="F6136" s="1" t="s">
        <v>6</v>
      </c>
      <c r="G6136" s="1"/>
      <c r="H6136">
        <v>512.6</v>
      </c>
      <c r="I6136">
        <v>81.034999999999997</v>
      </c>
      <c r="J6136">
        <f t="shared" si="633"/>
        <v>0.78609012875536477</v>
      </c>
      <c r="K6136">
        <f t="shared" si="634"/>
        <v>0.10333312766088727</v>
      </c>
      <c r="L6136">
        <f t="shared" si="635"/>
        <v>4.7286259899150096</v>
      </c>
      <c r="N6136">
        <f t="shared" si="636"/>
        <v>7.9930341579821478E-3</v>
      </c>
      <c r="O6136">
        <f t="shared" si="637"/>
        <v>7.1861946247054567E-2</v>
      </c>
      <c r="P6136">
        <f t="shared" si="638"/>
        <v>1.6611974155252118</v>
      </c>
      <c r="Q6136">
        <f t="shared" si="639"/>
        <v>0.99548898957552001</v>
      </c>
    </row>
    <row r="6137" spans="1:17" x14ac:dyDescent="0.25">
      <c r="A6137" s="5" t="s">
        <v>412</v>
      </c>
      <c r="B6137" s="1">
        <v>249.4169</v>
      </c>
      <c r="C6137" s="1">
        <v>10.10345</v>
      </c>
      <c r="D6137" s="1">
        <v>750.67110000000002</v>
      </c>
      <c r="E6137" s="1">
        <v>78.138949999999994</v>
      </c>
      <c r="F6137" s="1" t="s">
        <v>6</v>
      </c>
      <c r="G6137" s="1"/>
      <c r="H6137">
        <v>317.27999999999997</v>
      </c>
      <c r="I6137">
        <v>58.97</v>
      </c>
      <c r="J6137">
        <f t="shared" si="633"/>
        <v>0.7861097453353505</v>
      </c>
      <c r="K6137">
        <f t="shared" si="634"/>
        <v>0.17133203323723928</v>
      </c>
      <c r="L6137">
        <f t="shared" si="635"/>
        <v>4.3584886521166259</v>
      </c>
      <c r="N6137">
        <f t="shared" si="636"/>
        <v>7.9970372272617357E-3</v>
      </c>
      <c r="O6137">
        <f t="shared" si="637"/>
        <v>0.13027103007675758</v>
      </c>
      <c r="P6137">
        <f t="shared" si="638"/>
        <v>1.6175478922962438</v>
      </c>
      <c r="Q6137">
        <f t="shared" si="639"/>
        <v>0.99513140808599965</v>
      </c>
    </row>
    <row r="6138" spans="1:17" x14ac:dyDescent="0.25">
      <c r="A6138" s="5" t="s">
        <v>409</v>
      </c>
      <c r="B6138" s="1">
        <v>290.31470000000002</v>
      </c>
      <c r="C6138" s="1">
        <v>8.4000039999999991</v>
      </c>
      <c r="D6138" s="1">
        <v>1220.556</v>
      </c>
      <c r="E6138" s="1">
        <v>105.88679999999999</v>
      </c>
      <c r="F6138" s="1" t="s">
        <v>6</v>
      </c>
      <c r="G6138" s="1"/>
      <c r="H6138">
        <v>369.29500000000002</v>
      </c>
      <c r="I6138">
        <v>49.9</v>
      </c>
      <c r="J6138">
        <f t="shared" si="633"/>
        <v>0.78613222491504087</v>
      </c>
      <c r="K6138">
        <f t="shared" si="634"/>
        <v>0.16833675350701402</v>
      </c>
      <c r="L6138">
        <f t="shared" si="635"/>
        <v>4.6623705989460644</v>
      </c>
      <c r="N6138">
        <f t="shared" si="636"/>
        <v>8.0016268785160962E-3</v>
      </c>
      <c r="O6138">
        <f t="shared" si="637"/>
        <v>0.12757702892613354</v>
      </c>
      <c r="P6138">
        <f t="shared" si="638"/>
        <v>1.6535575161380485</v>
      </c>
      <c r="Q6138">
        <f t="shared" si="639"/>
        <v>0.99542844021805488</v>
      </c>
    </row>
    <row r="6139" spans="1:17" x14ac:dyDescent="0.25">
      <c r="A6139" s="5" t="s">
        <v>427</v>
      </c>
      <c r="B6139" s="1">
        <v>324.2364</v>
      </c>
      <c r="C6139" s="1">
        <v>4.7001999999999997</v>
      </c>
      <c r="D6139" s="1">
        <v>1338.191</v>
      </c>
      <c r="E6139" s="1">
        <v>199.4024</v>
      </c>
      <c r="F6139" s="1" t="s">
        <v>6</v>
      </c>
      <c r="G6139" s="1"/>
      <c r="H6139">
        <v>412.44</v>
      </c>
      <c r="I6139">
        <v>34.200000000000003</v>
      </c>
      <c r="J6139">
        <f t="shared" si="633"/>
        <v>0.78614198428862381</v>
      </c>
      <c r="K6139">
        <f t="shared" si="634"/>
        <v>0.13743274853801168</v>
      </c>
      <c r="L6139">
        <f t="shared" si="635"/>
        <v>5.2953248935636292</v>
      </c>
      <c r="N6139">
        <f t="shared" si="636"/>
        <v>8.0036202269117562E-3</v>
      </c>
      <c r="O6139">
        <f t="shared" si="637"/>
        <v>0.1004150671835638</v>
      </c>
      <c r="P6139">
        <f t="shared" si="638"/>
        <v>1.7237726324681653</v>
      </c>
      <c r="Q6139">
        <f t="shared" si="639"/>
        <v>0.99595580470729661</v>
      </c>
    </row>
    <row r="6140" spans="1:17" x14ac:dyDescent="0.25">
      <c r="A6140" s="5" t="s">
        <v>419</v>
      </c>
      <c r="B6140" s="1">
        <v>266.64089999999999</v>
      </c>
      <c r="C6140" s="1">
        <v>5.4291400000000003</v>
      </c>
      <c r="D6140" s="1">
        <v>1349.279</v>
      </c>
      <c r="E6140" s="1">
        <v>147.47370000000001</v>
      </c>
      <c r="F6140" s="1" t="s">
        <v>6</v>
      </c>
      <c r="G6140" s="1"/>
      <c r="H6140">
        <v>339.173</v>
      </c>
      <c r="I6140">
        <v>36.177</v>
      </c>
      <c r="J6140">
        <f t="shared" si="633"/>
        <v>0.78615013577142046</v>
      </c>
      <c r="K6140">
        <f t="shared" si="634"/>
        <v>0.15007159244824061</v>
      </c>
      <c r="L6140">
        <f t="shared" si="635"/>
        <v>4.9936498547968871</v>
      </c>
      <c r="N6140">
        <f t="shared" si="636"/>
        <v>8.0052855258387883E-3</v>
      </c>
      <c r="O6140">
        <f t="shared" si="637"/>
        <v>0.11138213736409944</v>
      </c>
      <c r="P6140">
        <f t="shared" si="638"/>
        <v>1.6910560714829999</v>
      </c>
      <c r="Q6140">
        <f t="shared" si="639"/>
        <v>0.99571796465505591</v>
      </c>
    </row>
    <row r="6141" spans="1:17" x14ac:dyDescent="0.25">
      <c r="A6141" s="5" t="s">
        <v>420</v>
      </c>
      <c r="B6141" s="1">
        <v>294.1943</v>
      </c>
      <c r="C6141" s="1">
        <v>5.9038959999999996</v>
      </c>
      <c r="D6141" s="1">
        <v>1221.4929999999999</v>
      </c>
      <c r="E6141" s="1">
        <v>143.74510000000001</v>
      </c>
      <c r="F6141" s="1" t="s">
        <v>6</v>
      </c>
      <c r="G6141" s="1"/>
      <c r="H6141">
        <v>374.21</v>
      </c>
      <c r="I6141">
        <v>40.592799999999997</v>
      </c>
      <c r="J6141">
        <f t="shared" si="633"/>
        <v>0.78617434061088698</v>
      </c>
      <c r="K6141">
        <f t="shared" si="634"/>
        <v>0.14544195029660434</v>
      </c>
      <c r="L6141">
        <f t="shared" si="635"/>
        <v>4.968041592139965</v>
      </c>
      <c r="N6141">
        <f t="shared" si="636"/>
        <v>8.0102323694668225E-3</v>
      </c>
      <c r="O6141">
        <f t="shared" si="637"/>
        <v>0.10734179408094038</v>
      </c>
      <c r="P6141">
        <f t="shared" si="638"/>
        <v>1.6882182075682333</v>
      </c>
      <c r="Q6141">
        <f t="shared" si="639"/>
        <v>0.99569670861222292</v>
      </c>
    </row>
    <row r="6142" spans="1:17" x14ac:dyDescent="0.25">
      <c r="A6142" s="5" t="s">
        <v>434</v>
      </c>
      <c r="B6142" s="1">
        <v>465.22309999999999</v>
      </c>
      <c r="C6142" s="1">
        <v>6.5</v>
      </c>
      <c r="D6142" s="1">
        <v>686.65070000000003</v>
      </c>
      <c r="E6142" s="1">
        <v>215.76179999999999</v>
      </c>
      <c r="F6142" s="1" t="s">
        <v>6</v>
      </c>
      <c r="G6142" s="1"/>
      <c r="H6142">
        <v>591.75</v>
      </c>
      <c r="I6142">
        <v>41.262999999999998</v>
      </c>
      <c r="J6142">
        <f t="shared" si="633"/>
        <v>0.78618183354457116</v>
      </c>
      <c r="K6142">
        <f t="shared" si="634"/>
        <v>0.15752611298257518</v>
      </c>
      <c r="L6142">
        <f t="shared" si="635"/>
        <v>5.3741750213995676</v>
      </c>
      <c r="N6142">
        <f t="shared" si="636"/>
        <v>8.0117643201085501E-3</v>
      </c>
      <c r="O6142">
        <f t="shared" si="637"/>
        <v>0.1179430098859916</v>
      </c>
      <c r="P6142">
        <f t="shared" si="638"/>
        <v>1.7321160770809358</v>
      </c>
      <c r="Q6142">
        <f t="shared" si="639"/>
        <v>0.99601442520437133</v>
      </c>
    </row>
    <row r="6143" spans="1:17" x14ac:dyDescent="0.25">
      <c r="A6143" t="s">
        <v>21</v>
      </c>
      <c r="B6143" s="1">
        <v>149.82380000000001</v>
      </c>
      <c r="C6143" s="1">
        <v>10.317</v>
      </c>
      <c r="D6143" s="1">
        <v>358.25</v>
      </c>
      <c r="E6143" s="1">
        <v>64.849999999999994</v>
      </c>
      <c r="F6143" s="1" t="s">
        <v>6</v>
      </c>
      <c r="G6143" s="1"/>
      <c r="H6143">
        <v>190.56399999999999</v>
      </c>
      <c r="I6143">
        <v>45.991999999999997</v>
      </c>
      <c r="J6143">
        <f t="shared" si="633"/>
        <v>0.78621250603471804</v>
      </c>
      <c r="K6143">
        <f t="shared" si="634"/>
        <v>0.22432162115150461</v>
      </c>
      <c r="L6143">
        <f t="shared" si="635"/>
        <v>4.1720769107624527</v>
      </c>
      <c r="N6143">
        <f t="shared" si="636"/>
        <v>8.0180382967112423E-3</v>
      </c>
      <c r="O6143">
        <f t="shared" si="637"/>
        <v>0.17967373551788704</v>
      </c>
      <c r="P6143">
        <f t="shared" si="638"/>
        <v>1.5946141522366912</v>
      </c>
      <c r="Q6143">
        <f t="shared" si="639"/>
        <v>0.99493145678548367</v>
      </c>
    </row>
    <row r="6144" spans="1:17" x14ac:dyDescent="0.25">
      <c r="A6144" t="s">
        <v>26</v>
      </c>
      <c r="B6144" s="1">
        <v>286.35640000000001</v>
      </c>
      <c r="C6144" s="1">
        <v>8.5</v>
      </c>
      <c r="D6144" s="1">
        <v>525.86</v>
      </c>
      <c r="E6144" s="1">
        <v>107.23</v>
      </c>
      <c r="F6144" s="1" t="s">
        <v>6</v>
      </c>
      <c r="G6144" s="1"/>
      <c r="H6144">
        <v>364.21</v>
      </c>
      <c r="I6144">
        <v>45.55</v>
      </c>
      <c r="J6144">
        <f t="shared" si="633"/>
        <v>0.78623980670492299</v>
      </c>
      <c r="K6144">
        <f t="shared" si="634"/>
        <v>0.18660812294182219</v>
      </c>
      <c r="L6144">
        <f t="shared" si="635"/>
        <v>4.674976060232054</v>
      </c>
      <c r="N6144">
        <f t="shared" si="636"/>
        <v>8.0236265029199789E-3</v>
      </c>
      <c r="O6144">
        <f t="shared" si="637"/>
        <v>0.14417563555411972</v>
      </c>
      <c r="P6144">
        <f t="shared" si="638"/>
        <v>1.6550166549498975</v>
      </c>
      <c r="Q6144">
        <f t="shared" si="639"/>
        <v>0.99544006861412604</v>
      </c>
    </row>
    <row r="6145" spans="1:17" x14ac:dyDescent="0.25">
      <c r="A6145" s="5" t="s">
        <v>425</v>
      </c>
      <c r="B6145" s="1">
        <v>271.28899999999999</v>
      </c>
      <c r="C6145" s="1">
        <v>3.90002</v>
      </c>
      <c r="D6145" s="1">
        <v>1463.3969999999999</v>
      </c>
      <c r="E6145" s="1">
        <v>200.5523</v>
      </c>
      <c r="F6145" s="1" t="s">
        <v>6</v>
      </c>
      <c r="G6145" s="1"/>
      <c r="H6145">
        <v>345.02</v>
      </c>
      <c r="I6145">
        <v>26.4</v>
      </c>
      <c r="J6145">
        <f t="shared" si="633"/>
        <v>0.78629934496550924</v>
      </c>
      <c r="K6145">
        <f t="shared" si="634"/>
        <v>0.14772803030303031</v>
      </c>
      <c r="L6145">
        <f t="shared" si="635"/>
        <v>5.30107506061203</v>
      </c>
      <c r="N6145">
        <f t="shared" si="636"/>
        <v>8.0358262974176576E-3</v>
      </c>
      <c r="O6145">
        <f t="shared" si="637"/>
        <v>0.1093335759586202</v>
      </c>
      <c r="P6145">
        <f t="shared" si="638"/>
        <v>1.7243838972417058</v>
      </c>
      <c r="Q6145">
        <f t="shared" si="639"/>
        <v>0.99596012656759658</v>
      </c>
    </row>
    <row r="6146" spans="1:17" x14ac:dyDescent="0.25">
      <c r="A6146" s="5" t="s">
        <v>426</v>
      </c>
      <c r="B6146" s="1">
        <v>294.80900000000003</v>
      </c>
      <c r="C6146" s="1">
        <v>4.1000730000000001</v>
      </c>
      <c r="D6146" s="1">
        <v>1401.6189999999999</v>
      </c>
      <c r="E6146" s="1">
        <v>199.1429</v>
      </c>
      <c r="F6146" s="1" t="s">
        <v>6</v>
      </c>
      <c r="G6146" s="1"/>
      <c r="H6146">
        <v>374.9</v>
      </c>
      <c r="I6146">
        <v>29.25</v>
      </c>
      <c r="J6146">
        <f t="shared" ref="J6146:J6209" si="640">B6146/H6146</f>
        <v>0.7863670312083223</v>
      </c>
      <c r="K6146">
        <f t="shared" ref="K6146:K6209" si="641">C6146/I6146</f>
        <v>0.14017343589743589</v>
      </c>
      <c r="L6146">
        <f t="shared" ref="L6146:L6209" si="642">LN(E6146)</f>
        <v>5.2940226574731675</v>
      </c>
      <c r="N6146">
        <f t="shared" ref="N6146:N6209" si="643">(ATANH(J6146^$U$2))^($U$3/$U$2)</f>
        <v>8.0497170768393227E-3</v>
      </c>
      <c r="O6146">
        <f t="shared" ref="O6146:O6209" si="644">(ATANH(K6146^$T$2))^($T$3/$T$2)</f>
        <v>0.10277627990094344</v>
      </c>
      <c r="P6146">
        <f t="shared" si="638"/>
        <v>1.7236341377229687</v>
      </c>
      <c r="Q6146">
        <f t="shared" si="639"/>
        <v>0.99595482489851339</v>
      </c>
    </row>
    <row r="6147" spans="1:17" x14ac:dyDescent="0.25">
      <c r="A6147" t="s">
        <v>23</v>
      </c>
      <c r="B6147" s="1">
        <v>240.10740000000001</v>
      </c>
      <c r="C6147" s="1">
        <v>9.7000109999999999</v>
      </c>
      <c r="D6147" s="1">
        <v>465.13080000000002</v>
      </c>
      <c r="E6147" s="1">
        <v>85.652770000000004</v>
      </c>
      <c r="F6147" s="1" t="s">
        <v>6</v>
      </c>
      <c r="G6147" s="1"/>
      <c r="H6147">
        <v>305.322</v>
      </c>
      <c r="I6147">
        <v>48.722000000000001</v>
      </c>
      <c r="J6147">
        <f t="shared" si="640"/>
        <v>0.78640713738282864</v>
      </c>
      <c r="K6147">
        <f t="shared" si="641"/>
        <v>0.19908893313082385</v>
      </c>
      <c r="L6147">
        <f t="shared" si="642"/>
        <v>4.4503015651695312</v>
      </c>
      <c r="N6147">
        <f t="shared" si="643"/>
        <v>8.0579585507973266E-3</v>
      </c>
      <c r="O6147">
        <f t="shared" si="644"/>
        <v>0.15573925180420589</v>
      </c>
      <c r="P6147">
        <f t="shared" si="638"/>
        <v>1.628601148661831</v>
      </c>
      <c r="Q6147">
        <f t="shared" si="639"/>
        <v>0.99522469934788393</v>
      </c>
    </row>
    <row r="6148" spans="1:17" x14ac:dyDescent="0.25">
      <c r="A6148" s="5" t="s">
        <v>406</v>
      </c>
      <c r="B6148" s="1">
        <v>237.49889999999999</v>
      </c>
      <c r="C6148" s="1">
        <v>7.0000030000000004</v>
      </c>
      <c r="D6148" s="1">
        <v>1326.021</v>
      </c>
      <c r="E6148" s="1">
        <v>106.1634</v>
      </c>
      <c r="F6148" s="1" t="s">
        <v>6</v>
      </c>
      <c r="G6148" s="1"/>
      <c r="H6148">
        <v>302</v>
      </c>
      <c r="I6148">
        <v>38.79</v>
      </c>
      <c r="J6148">
        <f t="shared" si="640"/>
        <v>0.78642019867549662</v>
      </c>
      <c r="K6148">
        <f t="shared" si="641"/>
        <v>0.18045895849445734</v>
      </c>
      <c r="L6148">
        <f t="shared" si="642"/>
        <v>4.664979416639957</v>
      </c>
      <c r="N6148">
        <f t="shared" si="643"/>
        <v>8.0606442643092625E-3</v>
      </c>
      <c r="O6148">
        <f t="shared" si="644"/>
        <v>0.13854547515166615</v>
      </c>
      <c r="P6148">
        <f t="shared" si="638"/>
        <v>1.6538597162985156</v>
      </c>
      <c r="Q6148">
        <f t="shared" si="639"/>
        <v>0.99543085106374785</v>
      </c>
    </row>
    <row r="6149" spans="1:17" x14ac:dyDescent="0.25">
      <c r="A6149" s="5" t="s">
        <v>407</v>
      </c>
      <c r="B6149" s="1">
        <v>178.91970000000001</v>
      </c>
      <c r="C6149" s="1">
        <v>6.7010120000000004</v>
      </c>
      <c r="D6149" s="1">
        <v>1403.9960000000001</v>
      </c>
      <c r="E6149" s="1">
        <v>92.454589999999996</v>
      </c>
      <c r="F6149" s="1" t="s">
        <v>6</v>
      </c>
      <c r="G6149" s="1"/>
      <c r="H6149">
        <v>227.51</v>
      </c>
      <c r="I6149">
        <v>37.5</v>
      </c>
      <c r="J6149">
        <f t="shared" si="640"/>
        <v>0.78642565161970912</v>
      </c>
      <c r="K6149">
        <f t="shared" si="641"/>
        <v>0.17869365333333334</v>
      </c>
      <c r="L6149">
        <f t="shared" si="642"/>
        <v>4.5267176050593161</v>
      </c>
      <c r="N6149">
        <f t="shared" si="643"/>
        <v>8.0617657714358547E-3</v>
      </c>
      <c r="O6149">
        <f t="shared" si="644"/>
        <v>0.13693738142754089</v>
      </c>
      <c r="P6149">
        <f t="shared" si="638"/>
        <v>1.6376842909815619</v>
      </c>
      <c r="Q6149">
        <f t="shared" si="639"/>
        <v>0.99529993487531876</v>
      </c>
    </row>
    <row r="6150" spans="1:17" x14ac:dyDescent="0.25">
      <c r="A6150" s="5" t="s">
        <v>436</v>
      </c>
      <c r="B6150" s="1">
        <v>331.09870000000001</v>
      </c>
      <c r="C6150" s="1">
        <v>2.6000009999999998</v>
      </c>
      <c r="D6150" s="1">
        <v>1488.0640000000001</v>
      </c>
      <c r="E6150" s="1">
        <v>321.50529999999998</v>
      </c>
      <c r="F6150" s="1" t="s">
        <v>6</v>
      </c>
      <c r="G6150" s="1"/>
      <c r="H6150">
        <v>421</v>
      </c>
      <c r="I6150">
        <v>20.63</v>
      </c>
      <c r="J6150">
        <f t="shared" si="640"/>
        <v>0.78645771971496437</v>
      </c>
      <c r="K6150">
        <f t="shared" si="641"/>
        <v>0.1260301017935046</v>
      </c>
      <c r="L6150">
        <f t="shared" si="642"/>
        <v>5.7730140287672995</v>
      </c>
      <c r="N6150">
        <f t="shared" si="643"/>
        <v>8.068364217477102E-3</v>
      </c>
      <c r="O6150">
        <f t="shared" si="644"/>
        <v>9.0694298001610177E-2</v>
      </c>
      <c r="P6150">
        <f t="shared" si="638"/>
        <v>1.7731018523779287</v>
      </c>
      <c r="Q6150">
        <f t="shared" si="639"/>
        <v>0.99629129394322258</v>
      </c>
    </row>
    <row r="6151" spans="1:17" x14ac:dyDescent="0.25">
      <c r="A6151" s="5" t="s">
        <v>34</v>
      </c>
      <c r="B6151" s="1">
        <v>399.3854</v>
      </c>
      <c r="C6151" s="1">
        <v>4.6000120000000004</v>
      </c>
      <c r="D6151" s="1">
        <v>550.9846</v>
      </c>
      <c r="E6151" s="1">
        <v>240.29509999999999</v>
      </c>
      <c r="F6151" s="1" t="s">
        <v>6</v>
      </c>
      <c r="G6151" s="1"/>
      <c r="H6151">
        <v>507.82</v>
      </c>
      <c r="I6151">
        <v>30.440999999999999</v>
      </c>
      <c r="J6151">
        <f t="shared" si="640"/>
        <v>0.78647040289866488</v>
      </c>
      <c r="K6151">
        <f t="shared" si="641"/>
        <v>0.15111238132781449</v>
      </c>
      <c r="L6151">
        <f t="shared" si="642"/>
        <v>5.4818677513568259</v>
      </c>
      <c r="N6151">
        <f t="shared" si="643"/>
        <v>8.0709753706233733E-3</v>
      </c>
      <c r="O6151">
        <f t="shared" si="644"/>
        <v>0.11229408009012211</v>
      </c>
      <c r="P6151">
        <f t="shared" si="638"/>
        <v>1.7433793478949777</v>
      </c>
      <c r="Q6151">
        <f t="shared" si="639"/>
        <v>0.99609231433723811</v>
      </c>
    </row>
    <row r="6152" spans="1:17" x14ac:dyDescent="0.25">
      <c r="A6152" t="s">
        <v>27</v>
      </c>
      <c r="B6152" s="1">
        <v>316.50630000000001</v>
      </c>
      <c r="C6152" s="1">
        <v>9.6018629999999998</v>
      </c>
      <c r="D6152" s="1">
        <v>580.94000000000005</v>
      </c>
      <c r="E6152" s="1">
        <v>101.3434</v>
      </c>
      <c r="F6152" s="1" t="s">
        <v>6</v>
      </c>
      <c r="G6152" s="1"/>
      <c r="H6152">
        <v>402.38</v>
      </c>
      <c r="I6152">
        <v>56.26</v>
      </c>
      <c r="J6152">
        <f t="shared" si="640"/>
        <v>0.78658556588299622</v>
      </c>
      <c r="K6152">
        <f t="shared" si="641"/>
        <v>0.17066944543192322</v>
      </c>
      <c r="L6152">
        <f t="shared" si="642"/>
        <v>4.6185147499092754</v>
      </c>
      <c r="N6152">
        <f t="shared" si="643"/>
        <v>8.094721347200514E-3</v>
      </c>
      <c r="O6152">
        <f t="shared" si="644"/>
        <v>0.12967416944145704</v>
      </c>
      <c r="P6152">
        <f t="shared" si="638"/>
        <v>1.6484602108846944</v>
      </c>
      <c r="Q6152">
        <f t="shared" si="639"/>
        <v>0.99538757712911341</v>
      </c>
    </row>
    <row r="6153" spans="1:17" x14ac:dyDescent="0.25">
      <c r="A6153" s="5" t="s">
        <v>435</v>
      </c>
      <c r="B6153" s="1">
        <v>303.89339999999999</v>
      </c>
      <c r="C6153" s="1">
        <v>3.2000109999999999</v>
      </c>
      <c r="D6153" s="1">
        <v>1472.7080000000001</v>
      </c>
      <c r="E6153" s="1">
        <v>275.16750000000002</v>
      </c>
      <c r="F6153" s="1" t="s">
        <v>6</v>
      </c>
      <c r="G6153" s="1"/>
      <c r="H6153">
        <v>386.32600000000002</v>
      </c>
      <c r="I6153">
        <v>23.224</v>
      </c>
      <c r="J6153">
        <f t="shared" si="640"/>
        <v>0.78662424998576319</v>
      </c>
      <c r="K6153">
        <f t="shared" si="641"/>
        <v>0.13778896830864623</v>
      </c>
      <c r="L6153">
        <f t="shared" si="642"/>
        <v>5.6173800031550822</v>
      </c>
      <c r="N6153">
        <f t="shared" si="643"/>
        <v>8.1027126806217809E-3</v>
      </c>
      <c r="O6153">
        <f t="shared" si="644"/>
        <v>0.10072142830325481</v>
      </c>
      <c r="P6153">
        <f t="shared" si="638"/>
        <v>1.7573424570116338</v>
      </c>
      <c r="Q6153">
        <f t="shared" si="639"/>
        <v>0.99618694880674152</v>
      </c>
    </row>
    <row r="6154" spans="1:17" x14ac:dyDescent="0.25">
      <c r="A6154" s="5" t="s">
        <v>417</v>
      </c>
      <c r="B6154" s="1">
        <v>359.35489999999999</v>
      </c>
      <c r="C6154" s="1">
        <v>5.7000419999999998</v>
      </c>
      <c r="D6154" s="1">
        <v>1291.9659999999999</v>
      </c>
      <c r="E6154" s="1">
        <v>170.0224</v>
      </c>
      <c r="F6154" s="1" t="s">
        <v>6</v>
      </c>
      <c r="G6154" s="1"/>
      <c r="H6154">
        <v>456.83100000000002</v>
      </c>
      <c r="I6154">
        <v>36.618000000000002</v>
      </c>
      <c r="J6154">
        <f t="shared" si="640"/>
        <v>0.78662546981268777</v>
      </c>
      <c r="K6154">
        <f t="shared" si="641"/>
        <v>0.15566229723087005</v>
      </c>
      <c r="L6154">
        <f t="shared" si="642"/>
        <v>5.1359301930759376</v>
      </c>
      <c r="N6154">
        <f t="shared" si="643"/>
        <v>8.1029647934402951E-3</v>
      </c>
      <c r="O6154">
        <f t="shared" si="644"/>
        <v>0.11629628388375875</v>
      </c>
      <c r="P6154">
        <f t="shared" si="638"/>
        <v>1.7066474560191034</v>
      </c>
      <c r="Q6154">
        <f t="shared" si="639"/>
        <v>0.995832934743483</v>
      </c>
    </row>
    <row r="6155" spans="1:17" x14ac:dyDescent="0.25">
      <c r="A6155" s="5" t="s">
        <v>430</v>
      </c>
      <c r="B6155" s="1">
        <v>335.9135</v>
      </c>
      <c r="C6155" s="1">
        <v>5.0001189999999998</v>
      </c>
      <c r="D6155" s="1">
        <v>1228.1969999999999</v>
      </c>
      <c r="E6155" s="1">
        <v>190.7337</v>
      </c>
      <c r="F6155" s="1" t="s">
        <v>6</v>
      </c>
      <c r="G6155" s="1"/>
      <c r="H6155">
        <v>427.01</v>
      </c>
      <c r="I6155">
        <v>36.51</v>
      </c>
      <c r="J6155">
        <f t="shared" si="640"/>
        <v>0.7866642467389523</v>
      </c>
      <c r="K6155">
        <f t="shared" si="641"/>
        <v>0.13695204053683924</v>
      </c>
      <c r="L6155">
        <f t="shared" si="642"/>
        <v>5.2508782143508057</v>
      </c>
      <c r="N6155">
        <f t="shared" si="643"/>
        <v>8.1109830620299684E-3</v>
      </c>
      <c r="O6155">
        <f t="shared" si="644"/>
        <v>0.10000189686596002</v>
      </c>
      <c r="P6155">
        <f t="shared" si="638"/>
        <v>1.7190326342140485</v>
      </c>
      <c r="Q6155">
        <f t="shared" si="639"/>
        <v>0.99592214364578413</v>
      </c>
    </row>
    <row r="6156" spans="1:17" x14ac:dyDescent="0.25">
      <c r="A6156" s="5" t="s">
        <v>405</v>
      </c>
      <c r="B6156" s="1">
        <v>302.96289999999999</v>
      </c>
      <c r="C6156" s="1">
        <v>7.4000019999999997</v>
      </c>
      <c r="D6156" s="1">
        <v>1293.385</v>
      </c>
      <c r="E6156" s="1">
        <v>121.1011</v>
      </c>
      <c r="F6156" s="1" t="s">
        <v>6</v>
      </c>
      <c r="G6156" s="1"/>
      <c r="H6156">
        <v>385.12</v>
      </c>
      <c r="I6156">
        <v>41.36</v>
      </c>
      <c r="J6156">
        <f t="shared" si="640"/>
        <v>0.78667142708766091</v>
      </c>
      <c r="K6156">
        <f t="shared" si="641"/>
        <v>0.17891687620889749</v>
      </c>
      <c r="L6156">
        <f t="shared" si="642"/>
        <v>4.7966257339199396</v>
      </c>
      <c r="N6156">
        <f t="shared" si="643"/>
        <v>8.1124686370612157E-3</v>
      </c>
      <c r="O6156">
        <f t="shared" si="644"/>
        <v>0.13714052212072975</v>
      </c>
      <c r="P6156">
        <f t="shared" si="638"/>
        <v>1.6689638720092008</v>
      </c>
      <c r="Q6156">
        <f t="shared" si="639"/>
        <v>0.99554970369898843</v>
      </c>
    </row>
    <row r="6157" spans="1:17" x14ac:dyDescent="0.25">
      <c r="A6157" s="5" t="s">
        <v>418</v>
      </c>
      <c r="B6157" s="1">
        <v>311.07190000000003</v>
      </c>
      <c r="C6157" s="1">
        <v>5.6</v>
      </c>
      <c r="D6157" s="1">
        <v>1309.367</v>
      </c>
      <c r="E6157" s="1">
        <v>159.4324</v>
      </c>
      <c r="F6157" s="1" t="s">
        <v>6</v>
      </c>
      <c r="G6157" s="1"/>
      <c r="H6157">
        <v>395.42500000000001</v>
      </c>
      <c r="I6157">
        <v>36.24295</v>
      </c>
      <c r="J6157">
        <f t="shared" si="640"/>
        <v>0.7866773724473668</v>
      </c>
      <c r="K6157">
        <f t="shared" si="641"/>
        <v>0.15451280869796746</v>
      </c>
      <c r="L6157">
        <f t="shared" si="642"/>
        <v>5.0716200079345208</v>
      </c>
      <c r="N6157">
        <f t="shared" si="643"/>
        <v>8.1136988952488498E-3</v>
      </c>
      <c r="O6157">
        <f t="shared" si="644"/>
        <v>0.11528278624593152</v>
      </c>
      <c r="P6157">
        <f t="shared" si="638"/>
        <v>1.6996367059932127</v>
      </c>
      <c r="Q6157">
        <f t="shared" si="639"/>
        <v>0.99578161280408972</v>
      </c>
    </row>
    <row r="6158" spans="1:17" x14ac:dyDescent="0.25">
      <c r="A6158" s="5" t="s">
        <v>404</v>
      </c>
      <c r="B6158" s="1">
        <v>370.61250000000001</v>
      </c>
      <c r="C6158" s="1">
        <v>7.800065</v>
      </c>
      <c r="D6158" s="1">
        <v>1283.423</v>
      </c>
      <c r="E6158" s="1">
        <v>135.1728</v>
      </c>
      <c r="F6158" s="1" t="s">
        <v>6</v>
      </c>
      <c r="G6158" s="1"/>
      <c r="H6158">
        <v>471.11</v>
      </c>
      <c r="I6158">
        <v>44.07638</v>
      </c>
      <c r="J6158">
        <f t="shared" si="640"/>
        <v>0.7866793317908769</v>
      </c>
      <c r="K6158">
        <f t="shared" si="641"/>
        <v>0.17696700591110251</v>
      </c>
      <c r="L6158">
        <f t="shared" si="642"/>
        <v>4.9065539599368098</v>
      </c>
      <c r="N6158">
        <f t="shared" si="643"/>
        <v>8.1141043760622131E-3</v>
      </c>
      <c r="O6158">
        <f t="shared" si="644"/>
        <v>0.13536805667251797</v>
      </c>
      <c r="P6158">
        <f t="shared" si="638"/>
        <v>1.6813638029675608</v>
      </c>
      <c r="Q6158">
        <f t="shared" si="639"/>
        <v>0.99564493832300016</v>
      </c>
    </row>
    <row r="6159" spans="1:17" x14ac:dyDescent="0.25">
      <c r="A6159" s="5" t="s">
        <v>41</v>
      </c>
      <c r="B6159" s="1">
        <v>517.72739999999999</v>
      </c>
      <c r="C6159" s="1">
        <v>1.9000060000000001</v>
      </c>
      <c r="D6159" s="1">
        <v>566.46860000000004</v>
      </c>
      <c r="E6159" s="1" t="s">
        <v>61</v>
      </c>
      <c r="F6159" s="1" t="s">
        <v>6</v>
      </c>
      <c r="G6159" s="1"/>
      <c r="H6159">
        <v>658.1</v>
      </c>
      <c r="I6159">
        <v>18.170000000000002</v>
      </c>
      <c r="J6159">
        <f t="shared" si="640"/>
        <v>0.78670019753836795</v>
      </c>
      <c r="K6159">
        <f t="shared" si="641"/>
        <v>0.10456829939460649</v>
      </c>
      <c r="L6159">
        <f t="shared" si="642"/>
        <v>6.2650310241488052</v>
      </c>
      <c r="N6159">
        <f t="shared" si="643"/>
        <v>8.118423680255742E-3</v>
      </c>
      <c r="O6159">
        <f t="shared" si="644"/>
        <v>7.2868268126231192E-2</v>
      </c>
      <c r="P6159">
        <f t="shared" si="638"/>
        <v>1.8211155207153444</v>
      </c>
      <c r="Q6159">
        <f t="shared" si="639"/>
        <v>0.99659418642543485</v>
      </c>
    </row>
    <row r="6160" spans="1:17" x14ac:dyDescent="0.25">
      <c r="A6160" t="s">
        <v>25</v>
      </c>
      <c r="B6160" s="1">
        <v>290.99709999999999</v>
      </c>
      <c r="C6160" s="1">
        <v>7.9</v>
      </c>
      <c r="D6160" s="1">
        <v>503.29199999999997</v>
      </c>
      <c r="E6160" s="1">
        <v>116.6292</v>
      </c>
      <c r="F6160" s="1" t="s">
        <v>6</v>
      </c>
      <c r="G6160" s="1"/>
      <c r="H6160">
        <v>369.89</v>
      </c>
      <c r="I6160">
        <v>42.512</v>
      </c>
      <c r="J6160">
        <f t="shared" si="640"/>
        <v>0.78671253615939873</v>
      </c>
      <c r="K6160">
        <f t="shared" si="641"/>
        <v>0.1858298833270606</v>
      </c>
      <c r="L6160">
        <f t="shared" si="642"/>
        <v>4.7589996713807965</v>
      </c>
      <c r="N6160">
        <f t="shared" si="643"/>
        <v>8.1209788584694926E-3</v>
      </c>
      <c r="O6160">
        <f t="shared" si="644"/>
        <v>0.1434606272567269</v>
      </c>
      <c r="P6160">
        <f t="shared" si="638"/>
        <v>1.6646757163174024</v>
      </c>
      <c r="Q6160">
        <f t="shared" si="639"/>
        <v>0.99551628439658912</v>
      </c>
    </row>
    <row r="6161" spans="1:17" x14ac:dyDescent="0.25">
      <c r="A6161" s="5" t="s">
        <v>38</v>
      </c>
      <c r="B6161" s="1">
        <v>447.4468</v>
      </c>
      <c r="C6161" s="1">
        <v>3.3000210000000001</v>
      </c>
      <c r="D6161" s="1">
        <v>561.25429999999994</v>
      </c>
      <c r="E6161" s="1">
        <v>330.14499999999998</v>
      </c>
      <c r="F6161" s="1" t="s">
        <v>6</v>
      </c>
      <c r="G6161" s="1"/>
      <c r="H6161">
        <v>568.74</v>
      </c>
      <c r="I6161">
        <v>24.835899999999999</v>
      </c>
      <c r="J6161">
        <f t="shared" si="640"/>
        <v>0.78673348102823781</v>
      </c>
      <c r="K6161">
        <f t="shared" si="641"/>
        <v>0.13287301849339062</v>
      </c>
      <c r="L6161">
        <f t="shared" si="642"/>
        <v>5.7995319518946706</v>
      </c>
      <c r="N6161">
        <f t="shared" si="643"/>
        <v>8.12531803541699E-3</v>
      </c>
      <c r="O6161">
        <f t="shared" si="644"/>
        <v>9.6507803149923577E-2</v>
      </c>
      <c r="P6161">
        <f t="shared" si="638"/>
        <v>1.7757584171539398</v>
      </c>
      <c r="Q6161">
        <f t="shared" si="639"/>
        <v>0.99630863370549272</v>
      </c>
    </row>
    <row r="6162" spans="1:17" x14ac:dyDescent="0.25">
      <c r="A6162" s="5" t="s">
        <v>28</v>
      </c>
      <c r="B6162" s="1">
        <v>313.37400000000002</v>
      </c>
      <c r="C6162" s="1">
        <v>10.700699999999999</v>
      </c>
      <c r="D6162" s="1">
        <v>594.50409999999999</v>
      </c>
      <c r="E6162" s="1">
        <v>99.207819999999998</v>
      </c>
      <c r="F6162" s="1" t="s">
        <v>6</v>
      </c>
      <c r="G6162" s="1"/>
      <c r="H6162">
        <v>398.3</v>
      </c>
      <c r="I6162">
        <v>55.796999999999997</v>
      </c>
      <c r="J6162">
        <f t="shared" si="640"/>
        <v>0.78677880994225458</v>
      </c>
      <c r="K6162">
        <f t="shared" si="641"/>
        <v>0.19177912791010268</v>
      </c>
      <c r="L6162">
        <f t="shared" si="642"/>
        <v>4.5972168418290167</v>
      </c>
      <c r="N6162">
        <f t="shared" si="643"/>
        <v>8.1347164322115011E-3</v>
      </c>
      <c r="O6162">
        <f t="shared" si="644"/>
        <v>0.14894452428013896</v>
      </c>
      <c r="P6162">
        <f t="shared" si="638"/>
        <v>1.6459730219870492</v>
      </c>
      <c r="Q6162">
        <f t="shared" si="639"/>
        <v>0.99536750104214367</v>
      </c>
    </row>
    <row r="6163" spans="1:17" x14ac:dyDescent="0.25">
      <c r="A6163" s="5" t="s">
        <v>411</v>
      </c>
      <c r="B6163" s="1">
        <v>276.36099999999999</v>
      </c>
      <c r="C6163" s="1">
        <v>9.0004799999999996</v>
      </c>
      <c r="D6163" s="1">
        <v>1044.076</v>
      </c>
      <c r="E6163" s="1">
        <v>91.707599999999999</v>
      </c>
      <c r="F6163" s="1" t="s">
        <v>6</v>
      </c>
      <c r="G6163" s="1"/>
      <c r="H6163">
        <v>351.255</v>
      </c>
      <c r="I6163">
        <v>57.82</v>
      </c>
      <c r="J6163">
        <f t="shared" si="640"/>
        <v>0.7867816828230203</v>
      </c>
      <c r="K6163">
        <f t="shared" si="641"/>
        <v>0.15566378415773088</v>
      </c>
      <c r="L6163">
        <f t="shared" si="642"/>
        <v>4.5186052547812565</v>
      </c>
      <c r="N6163">
        <f t="shared" si="643"/>
        <v>8.1353124368923179E-3</v>
      </c>
      <c r="O6163">
        <f t="shared" si="644"/>
        <v>0.11629759593919063</v>
      </c>
      <c r="P6163">
        <f t="shared" si="638"/>
        <v>1.6367249435424656</v>
      </c>
      <c r="Q6163">
        <f t="shared" si="639"/>
        <v>0.9952920481685239</v>
      </c>
    </row>
    <row r="6164" spans="1:17" x14ac:dyDescent="0.25">
      <c r="A6164" s="5" t="s">
        <v>410</v>
      </c>
      <c r="B6164" s="1">
        <v>235.4966</v>
      </c>
      <c r="C6164" s="1">
        <v>7.7005800000000004</v>
      </c>
      <c r="D6164" s="1">
        <v>1258.489</v>
      </c>
      <c r="E6164" s="1">
        <v>96.865300000000005</v>
      </c>
      <c r="F6164" s="1" t="s">
        <v>6</v>
      </c>
      <c r="G6164" s="1"/>
      <c r="H6164">
        <v>299.29300000000001</v>
      </c>
      <c r="I6164">
        <v>48.32</v>
      </c>
      <c r="J6164">
        <f t="shared" si="640"/>
        <v>0.78684299332092633</v>
      </c>
      <c r="K6164">
        <f t="shared" si="641"/>
        <v>0.15936630794701986</v>
      </c>
      <c r="L6164">
        <f t="shared" si="642"/>
        <v>4.5733213536280068</v>
      </c>
      <c r="N6164">
        <f t="shared" si="643"/>
        <v>8.148041740830652E-3</v>
      </c>
      <c r="O6164">
        <f t="shared" si="644"/>
        <v>0.11957299305524693</v>
      </c>
      <c r="P6164">
        <f t="shared" si="638"/>
        <v>1.6431732324542123</v>
      </c>
      <c r="Q6164">
        <f t="shared" si="639"/>
        <v>0.9953447927792114</v>
      </c>
    </row>
    <row r="6165" spans="1:17" x14ac:dyDescent="0.25">
      <c r="A6165" s="5" t="s">
        <v>29</v>
      </c>
      <c r="B6165" s="1">
        <v>334.52679999999998</v>
      </c>
      <c r="C6165" s="1">
        <v>6.6000069999999997</v>
      </c>
      <c r="D6165" s="1">
        <v>527.2758</v>
      </c>
      <c r="E6165" s="1">
        <v>155.9787</v>
      </c>
      <c r="F6165" s="1" t="s">
        <v>6</v>
      </c>
      <c r="G6165" s="1"/>
      <c r="H6165">
        <v>425.125</v>
      </c>
      <c r="I6165">
        <v>37.96</v>
      </c>
      <c r="J6165">
        <f t="shared" si="640"/>
        <v>0.78689044398706254</v>
      </c>
      <c r="K6165">
        <f t="shared" si="641"/>
        <v>0.17386741306638565</v>
      </c>
      <c r="L6165">
        <f t="shared" si="642"/>
        <v>5.0497194594657744</v>
      </c>
      <c r="N6165">
        <f t="shared" si="643"/>
        <v>8.1579064511558674E-3</v>
      </c>
      <c r="O6165">
        <f t="shared" si="644"/>
        <v>0.13255971630582303</v>
      </c>
      <c r="P6165">
        <f t="shared" si="638"/>
        <v>1.6972355683221743</v>
      </c>
      <c r="Q6165">
        <f t="shared" si="639"/>
        <v>0.99576389536705945</v>
      </c>
    </row>
    <row r="6166" spans="1:17" x14ac:dyDescent="0.25">
      <c r="A6166" s="5" t="s">
        <v>408</v>
      </c>
      <c r="B6166" s="1">
        <v>355.2824</v>
      </c>
      <c r="C6166" s="1">
        <v>9.0000009999999993</v>
      </c>
      <c r="D6166" s="1">
        <v>1214.9090000000001</v>
      </c>
      <c r="E6166" s="1">
        <v>117.456</v>
      </c>
      <c r="F6166" s="1" t="s">
        <v>6</v>
      </c>
      <c r="G6166" s="1"/>
      <c r="H6166">
        <v>451.48</v>
      </c>
      <c r="I6166">
        <v>51.811999999999998</v>
      </c>
      <c r="J6166">
        <f t="shared" si="640"/>
        <v>0.78692832462124562</v>
      </c>
      <c r="K6166">
        <f t="shared" si="641"/>
        <v>0.17370495252065157</v>
      </c>
      <c r="L6166">
        <f t="shared" si="642"/>
        <v>4.7660637953684253</v>
      </c>
      <c r="N6166">
        <f t="shared" si="643"/>
        <v>8.1657897534813655E-3</v>
      </c>
      <c r="O6166">
        <f t="shared" si="644"/>
        <v>0.13241283478817789</v>
      </c>
      <c r="P6166">
        <f t="shared" si="638"/>
        <v>1.6654825343880595</v>
      </c>
      <c r="Q6166">
        <f t="shared" si="639"/>
        <v>0.99552259161077594</v>
      </c>
    </row>
    <row r="6167" spans="1:17" x14ac:dyDescent="0.25">
      <c r="A6167" s="5" t="s">
        <v>423</v>
      </c>
      <c r="B6167" s="1">
        <v>272.1748</v>
      </c>
      <c r="C6167" s="1">
        <v>6.0107489999999997</v>
      </c>
      <c r="D6167" s="1">
        <v>1027.5930000000001</v>
      </c>
      <c r="E6167" s="1">
        <v>125.2384</v>
      </c>
      <c r="F6167" s="1" t="s">
        <v>6</v>
      </c>
      <c r="G6167" s="1"/>
      <c r="H6167">
        <v>345.85700000000003</v>
      </c>
      <c r="I6167">
        <v>37.61</v>
      </c>
      <c r="J6167">
        <f t="shared" si="640"/>
        <v>0.78695761543065479</v>
      </c>
      <c r="K6167">
        <f t="shared" si="641"/>
        <v>0.15981784099973412</v>
      </c>
      <c r="L6167">
        <f t="shared" si="642"/>
        <v>4.8302191209055021</v>
      </c>
      <c r="N6167">
        <f t="shared" si="643"/>
        <v>8.1718903974199193E-3</v>
      </c>
      <c r="O6167">
        <f t="shared" si="644"/>
        <v>0.11997357095124457</v>
      </c>
      <c r="P6167">
        <f t="shared" si="638"/>
        <v>1.6727733364820889</v>
      </c>
      <c r="Q6167">
        <f t="shared" si="639"/>
        <v>0.99557918136102319</v>
      </c>
    </row>
    <row r="6168" spans="1:17" x14ac:dyDescent="0.25">
      <c r="A6168" s="5" t="s">
        <v>413</v>
      </c>
      <c r="B6168" s="1">
        <v>383.41699999999997</v>
      </c>
      <c r="C6168" s="1">
        <v>5.5187099999999996</v>
      </c>
      <c r="D6168" s="1">
        <v>1338.222</v>
      </c>
      <c r="E6168" s="1">
        <v>191.54069999999999</v>
      </c>
      <c r="F6168" s="1" t="s">
        <v>6</v>
      </c>
      <c r="G6168" s="1"/>
      <c r="H6168">
        <v>487.21</v>
      </c>
      <c r="I6168">
        <v>33.921999999999997</v>
      </c>
      <c r="J6168">
        <f t="shared" si="640"/>
        <v>0.78696455327271608</v>
      </c>
      <c r="K6168">
        <f t="shared" si="641"/>
        <v>0.16268822593007487</v>
      </c>
      <c r="L6168">
        <f t="shared" si="642"/>
        <v>5.2551003186759147</v>
      </c>
      <c r="N6168">
        <f t="shared" si="643"/>
        <v>8.1733360345323438E-3</v>
      </c>
      <c r="O6168">
        <f t="shared" si="644"/>
        <v>0.12252577833522628</v>
      </c>
      <c r="P6168">
        <f t="shared" si="638"/>
        <v>1.7194840573854322</v>
      </c>
      <c r="Q6168">
        <f t="shared" si="639"/>
        <v>0.99592536074171578</v>
      </c>
    </row>
    <row r="6169" spans="1:17" x14ac:dyDescent="0.25">
      <c r="A6169" s="5" t="s">
        <v>433</v>
      </c>
      <c r="B6169" s="1">
        <v>442.30970000000002</v>
      </c>
      <c r="C6169" s="1">
        <v>8.4478500000000007</v>
      </c>
      <c r="D6169" s="1">
        <v>703.49659999999994</v>
      </c>
      <c r="E6169" s="1">
        <v>176.13939999999999</v>
      </c>
      <c r="F6169" s="1" t="s">
        <v>6</v>
      </c>
      <c r="G6169" s="1"/>
      <c r="H6169" s="1">
        <v>562.02</v>
      </c>
      <c r="I6169" s="1">
        <v>49.07</v>
      </c>
      <c r="J6169">
        <f t="shared" si="640"/>
        <v>0.78699992882815561</v>
      </c>
      <c r="K6169">
        <f t="shared" si="641"/>
        <v>0.17215916038312615</v>
      </c>
      <c r="L6169">
        <f t="shared" si="642"/>
        <v>5.1712757269902241</v>
      </c>
      <c r="N6169">
        <f t="shared" si="643"/>
        <v>8.180711012811398E-3</v>
      </c>
      <c r="O6169">
        <f t="shared" si="644"/>
        <v>0.13101683959137425</v>
      </c>
      <c r="P6169">
        <f t="shared" si="638"/>
        <v>1.7104754915305755</v>
      </c>
      <c r="Q6169">
        <f t="shared" si="639"/>
        <v>0.9958607040738352</v>
      </c>
    </row>
    <row r="6170" spans="1:17" x14ac:dyDescent="0.25">
      <c r="A6170" s="5" t="s">
        <v>36</v>
      </c>
      <c r="B6170" s="1">
        <v>435.68619999999999</v>
      </c>
      <c r="C6170" s="1">
        <v>7.0534869999999996</v>
      </c>
      <c r="D6170" s="1">
        <v>628.44150000000002</v>
      </c>
      <c r="E6170" s="1">
        <v>217.7244</v>
      </c>
      <c r="F6170" s="1" t="s">
        <v>6</v>
      </c>
      <c r="G6170" s="1"/>
      <c r="H6170">
        <v>553.6</v>
      </c>
      <c r="I6170">
        <v>40.805</v>
      </c>
      <c r="J6170">
        <f t="shared" si="640"/>
        <v>0.78700541907514443</v>
      </c>
      <c r="K6170">
        <f t="shared" si="641"/>
        <v>0.17285839970591838</v>
      </c>
      <c r="L6170">
        <f t="shared" si="642"/>
        <v>5.3832300428051125</v>
      </c>
      <c r="N6170">
        <f t="shared" si="643"/>
        <v>8.1818561679167651E-3</v>
      </c>
      <c r="O6170">
        <f t="shared" si="644"/>
        <v>0.13164796742930102</v>
      </c>
      <c r="P6170">
        <f t="shared" si="638"/>
        <v>1.7330689362488807</v>
      </c>
      <c r="Q6170">
        <f t="shared" si="639"/>
        <v>0.99602106946354074</v>
      </c>
    </row>
    <row r="6171" spans="1:17" x14ac:dyDescent="0.25">
      <c r="A6171" t="s">
        <v>24</v>
      </c>
      <c r="B6171" s="1">
        <v>222.2235</v>
      </c>
      <c r="C6171" s="1">
        <v>10.301220000000001</v>
      </c>
      <c r="D6171" s="1">
        <v>482.52030000000002</v>
      </c>
      <c r="E6171" s="1">
        <v>76.508799999999994</v>
      </c>
      <c r="F6171" s="1" t="s">
        <v>6</v>
      </c>
      <c r="G6171" s="1"/>
      <c r="H6171">
        <v>282.35000000000002</v>
      </c>
      <c r="I6171">
        <v>50.417999999999999</v>
      </c>
      <c r="J6171">
        <f t="shared" si="640"/>
        <v>0.78704976093500967</v>
      </c>
      <c r="K6171">
        <f t="shared" si="641"/>
        <v>0.20431631560157087</v>
      </c>
      <c r="L6171">
        <f t="shared" si="642"/>
        <v>4.3374057668964774</v>
      </c>
      <c r="N6171">
        <f t="shared" si="643"/>
        <v>8.1911105724359647E-3</v>
      </c>
      <c r="O6171">
        <f t="shared" si="644"/>
        <v>0.16063657042114751</v>
      </c>
      <c r="P6171">
        <f t="shared" si="638"/>
        <v>1.6149876557394272</v>
      </c>
      <c r="Q6171">
        <f t="shared" si="639"/>
        <v>0.99510952026802835</v>
      </c>
    </row>
    <row r="6172" spans="1:17" x14ac:dyDescent="0.25">
      <c r="A6172" s="5" t="s">
        <v>412</v>
      </c>
      <c r="B6172" s="1">
        <v>249.72059999999999</v>
      </c>
      <c r="C6172" s="1">
        <v>10.20345</v>
      </c>
      <c r="D6172" s="1">
        <v>749.83280000000002</v>
      </c>
      <c r="E6172" s="1">
        <v>78.230149999999995</v>
      </c>
      <c r="F6172" s="1" t="s">
        <v>6</v>
      </c>
      <c r="G6172" s="1"/>
      <c r="H6172">
        <v>317.27999999999997</v>
      </c>
      <c r="I6172">
        <v>58.97</v>
      </c>
      <c r="J6172">
        <f t="shared" si="640"/>
        <v>0.78706694402420574</v>
      </c>
      <c r="K6172">
        <f t="shared" si="641"/>
        <v>0.17302781075122944</v>
      </c>
      <c r="L6172">
        <f t="shared" si="642"/>
        <v>4.3596551231181344</v>
      </c>
      <c r="N6172">
        <f t="shared" si="643"/>
        <v>8.1946994564186144E-3</v>
      </c>
      <c r="O6172">
        <f t="shared" si="644"/>
        <v>0.13180096372250832</v>
      </c>
      <c r="P6172">
        <f t="shared" si="638"/>
        <v>1.6176893010475906</v>
      </c>
      <c r="Q6172">
        <f t="shared" si="639"/>
        <v>0.9951326139132467</v>
      </c>
    </row>
    <row r="6173" spans="1:17" x14ac:dyDescent="0.25">
      <c r="A6173" s="5" t="s">
        <v>414</v>
      </c>
      <c r="B6173" s="1">
        <v>329.64949999999999</v>
      </c>
      <c r="C6173" s="1">
        <v>5.3020209999999999</v>
      </c>
      <c r="D6173" s="1">
        <v>1351.239</v>
      </c>
      <c r="E6173" s="1">
        <v>179.536</v>
      </c>
      <c r="F6173" s="1" t="s">
        <v>6</v>
      </c>
      <c r="G6173" s="1"/>
      <c r="H6173">
        <v>418.83</v>
      </c>
      <c r="I6173">
        <v>32.57</v>
      </c>
      <c r="J6173">
        <f t="shared" si="640"/>
        <v>0.78707232051190223</v>
      </c>
      <c r="K6173">
        <f t="shared" si="641"/>
        <v>0.16278848633712004</v>
      </c>
      <c r="L6173">
        <f t="shared" si="642"/>
        <v>5.1903757449225107</v>
      </c>
      <c r="N6173">
        <f t="shared" si="643"/>
        <v>8.1958227039871621E-3</v>
      </c>
      <c r="O6173">
        <f t="shared" si="644"/>
        <v>0.12261510410990839</v>
      </c>
      <c r="P6173">
        <f t="shared" si="638"/>
        <v>1.7125367569908352</v>
      </c>
      <c r="Q6173">
        <f t="shared" si="639"/>
        <v>0.99587558362998951</v>
      </c>
    </row>
    <row r="6174" spans="1:17" x14ac:dyDescent="0.25">
      <c r="A6174" s="5" t="s">
        <v>37</v>
      </c>
      <c r="B6174" s="1">
        <v>425.2</v>
      </c>
      <c r="C6174" s="1">
        <v>3.9000020000000002</v>
      </c>
      <c r="D6174" s="1">
        <v>557.30409999999995</v>
      </c>
      <c r="E6174" s="1">
        <v>283.42610000000002</v>
      </c>
      <c r="F6174" s="1" t="s">
        <v>6</v>
      </c>
      <c r="G6174" s="1"/>
      <c r="H6174">
        <v>540.20000000000005</v>
      </c>
      <c r="I6174">
        <v>27.357299999999999</v>
      </c>
      <c r="J6174">
        <f t="shared" si="640"/>
        <v>0.78711588300629387</v>
      </c>
      <c r="K6174">
        <f t="shared" si="641"/>
        <v>0.14255800097231819</v>
      </c>
      <c r="L6174">
        <f t="shared" si="642"/>
        <v>5.6469514189934227</v>
      </c>
      <c r="N6174">
        <f t="shared" si="643"/>
        <v>8.2049291096447045E-3</v>
      </c>
      <c r="O6174">
        <f t="shared" si="644"/>
        <v>0.10483836643163878</v>
      </c>
      <c r="P6174">
        <f t="shared" ref="P6174:P6237" si="645">L6174^(1/$S$6)</f>
        <v>1.7603592592316755</v>
      </c>
      <c r="Q6174">
        <f t="shared" ref="Q6174:Q6237" si="646">LN(P6174)^(1/$S$7)</f>
        <v>0.99620712248038679</v>
      </c>
    </row>
    <row r="6175" spans="1:17" x14ac:dyDescent="0.25">
      <c r="A6175" s="5" t="s">
        <v>424</v>
      </c>
      <c r="B6175" s="1">
        <v>304.16570000000002</v>
      </c>
      <c r="C6175" s="1">
        <v>7.1006</v>
      </c>
      <c r="D6175" s="1">
        <v>883.95</v>
      </c>
      <c r="E6175" s="1">
        <v>120.96</v>
      </c>
      <c r="F6175" s="1" t="s">
        <v>6</v>
      </c>
      <c r="G6175" s="1"/>
      <c r="H6175">
        <v>386.411</v>
      </c>
      <c r="I6175">
        <v>45.167499999999997</v>
      </c>
      <c r="J6175">
        <f t="shared" si="640"/>
        <v>0.78715590394683388</v>
      </c>
      <c r="K6175">
        <f t="shared" si="641"/>
        <v>0.1572059556096751</v>
      </c>
      <c r="L6175">
        <f t="shared" si="642"/>
        <v>4.7954599124312232</v>
      </c>
      <c r="N6175">
        <f t="shared" si="643"/>
        <v>8.213303653182057E-3</v>
      </c>
      <c r="O6175">
        <f t="shared" si="644"/>
        <v>0.1176598435651191</v>
      </c>
      <c r="P6175">
        <f t="shared" si="645"/>
        <v>1.6688313466662021</v>
      </c>
      <c r="Q6175">
        <f t="shared" si="646"/>
        <v>0.99554867465898089</v>
      </c>
    </row>
    <row r="6176" spans="1:17" x14ac:dyDescent="0.25">
      <c r="A6176" s="5" t="s">
        <v>30</v>
      </c>
      <c r="B6176" s="1">
        <v>321.0376</v>
      </c>
      <c r="C6176" s="1">
        <v>6.5</v>
      </c>
      <c r="D6176" s="1">
        <v>520.35429999999997</v>
      </c>
      <c r="E6176" s="1">
        <v>150.95169999999999</v>
      </c>
      <c r="F6176" s="1" t="s">
        <v>6</v>
      </c>
      <c r="G6176" s="1"/>
      <c r="H6176">
        <v>407.81</v>
      </c>
      <c r="I6176">
        <v>36.29</v>
      </c>
      <c r="J6176">
        <f t="shared" si="640"/>
        <v>0.7872234619062799</v>
      </c>
      <c r="K6176">
        <f t="shared" si="641"/>
        <v>0.17911270322402867</v>
      </c>
      <c r="L6176">
        <f t="shared" si="642"/>
        <v>5.0169599180967186</v>
      </c>
      <c r="N6176">
        <f t="shared" si="643"/>
        <v>8.227458858711895E-3</v>
      </c>
      <c r="O6176">
        <f t="shared" si="644"/>
        <v>0.13731877997588093</v>
      </c>
      <c r="P6176">
        <f t="shared" si="645"/>
        <v>1.6936307460929552</v>
      </c>
      <c r="Q6176">
        <f t="shared" si="646"/>
        <v>0.99573716034500726</v>
      </c>
    </row>
    <row r="6177" spans="1:17" x14ac:dyDescent="0.25">
      <c r="A6177" s="5" t="s">
        <v>421</v>
      </c>
      <c r="B6177" s="1">
        <v>375.91120000000001</v>
      </c>
      <c r="C6177" s="1">
        <v>7.2000650000000004</v>
      </c>
      <c r="D6177" s="1">
        <v>1065.7070000000001</v>
      </c>
      <c r="E6177" s="1">
        <v>152.7347</v>
      </c>
      <c r="F6177" s="1" t="s">
        <v>6</v>
      </c>
      <c r="G6177" s="1"/>
      <c r="H6177">
        <v>477.5</v>
      </c>
      <c r="I6177">
        <v>42.12</v>
      </c>
      <c r="J6177">
        <f t="shared" si="640"/>
        <v>0.78724858638743456</v>
      </c>
      <c r="K6177">
        <f t="shared" si="641"/>
        <v>0.1709417141500475</v>
      </c>
      <c r="L6177">
        <f t="shared" si="642"/>
        <v>5.0287024293688685</v>
      </c>
      <c r="N6177">
        <f t="shared" si="643"/>
        <v>8.2327290225590981E-3</v>
      </c>
      <c r="O6177">
        <f t="shared" si="644"/>
        <v>0.12991936662110312</v>
      </c>
      <c r="P6177">
        <f t="shared" si="645"/>
        <v>1.6949246958701207</v>
      </c>
      <c r="Q6177">
        <f t="shared" si="646"/>
        <v>0.99574677572751735</v>
      </c>
    </row>
    <row r="6178" spans="1:17" x14ac:dyDescent="0.25">
      <c r="A6178" s="5" t="s">
        <v>409</v>
      </c>
      <c r="B6178" s="1">
        <v>290.73020000000002</v>
      </c>
      <c r="C6178" s="1">
        <v>8.5000040000000006</v>
      </c>
      <c r="D6178" s="1">
        <v>1219.0070000000001</v>
      </c>
      <c r="E6178" s="1">
        <v>106.02330000000001</v>
      </c>
      <c r="F6178" s="1" t="s">
        <v>6</v>
      </c>
      <c r="G6178" s="1"/>
      <c r="H6178">
        <v>369.29500000000002</v>
      </c>
      <c r="I6178">
        <v>49.9</v>
      </c>
      <c r="J6178">
        <f t="shared" si="640"/>
        <v>0.78725734169160155</v>
      </c>
      <c r="K6178">
        <f t="shared" si="641"/>
        <v>0.17034076152304611</v>
      </c>
      <c r="L6178">
        <f t="shared" si="642"/>
        <v>4.6636588812778532</v>
      </c>
      <c r="N6178">
        <f t="shared" si="643"/>
        <v>8.2345663070478459E-3</v>
      </c>
      <c r="O6178">
        <f t="shared" si="644"/>
        <v>0.12937828375747826</v>
      </c>
      <c r="P6178">
        <f t="shared" si="645"/>
        <v>1.65370676238123</v>
      </c>
      <c r="Q6178">
        <f t="shared" si="646"/>
        <v>0.99542963101544135</v>
      </c>
    </row>
    <row r="6179" spans="1:17" x14ac:dyDescent="0.25">
      <c r="A6179" t="s">
        <v>7</v>
      </c>
      <c r="B6179" s="1">
        <v>403.55290000000002</v>
      </c>
      <c r="C6179" s="1">
        <v>8.5086999999999993</v>
      </c>
      <c r="D6179" s="1">
        <v>673.94</v>
      </c>
      <c r="E6179" s="1">
        <v>113.41</v>
      </c>
      <c r="F6179" s="1" t="s">
        <v>6</v>
      </c>
      <c r="G6179" s="1"/>
      <c r="H6179">
        <v>512.6</v>
      </c>
      <c r="I6179">
        <v>81.034999999999997</v>
      </c>
      <c r="J6179">
        <f t="shared" si="640"/>
        <v>0.78726667967225905</v>
      </c>
      <c r="K6179">
        <f t="shared" si="641"/>
        <v>0.10500030850866909</v>
      </c>
      <c r="L6179">
        <f t="shared" si="642"/>
        <v>4.7310095708272391</v>
      </c>
      <c r="N6179">
        <f t="shared" si="643"/>
        <v>8.2365262944673369E-3</v>
      </c>
      <c r="O6179">
        <f t="shared" si="644"/>
        <v>7.3220756583911792E-2</v>
      </c>
      <c r="P6179">
        <f t="shared" si="645"/>
        <v>1.661470918927449</v>
      </c>
      <c r="Q6179">
        <f t="shared" si="646"/>
        <v>0.99549114192029042</v>
      </c>
    </row>
    <row r="6180" spans="1:17" x14ac:dyDescent="0.25">
      <c r="A6180" s="5" t="s">
        <v>415</v>
      </c>
      <c r="B6180" s="1">
        <v>277.99930000000001</v>
      </c>
      <c r="C6180" s="1">
        <v>5.1221300000000003</v>
      </c>
      <c r="D6180" s="1">
        <v>1378.316</v>
      </c>
      <c r="E6180" s="1">
        <v>160.03559999999999</v>
      </c>
      <c r="F6180" s="1" t="s">
        <v>6</v>
      </c>
      <c r="G6180" s="1"/>
      <c r="H6180">
        <v>353.1</v>
      </c>
      <c r="I6180">
        <v>31.29</v>
      </c>
      <c r="J6180">
        <f t="shared" si="640"/>
        <v>0.78731039365618805</v>
      </c>
      <c r="K6180">
        <f t="shared" si="641"/>
        <v>0.16369862575902847</v>
      </c>
      <c r="L6180">
        <f t="shared" si="642"/>
        <v>5.075396290484373</v>
      </c>
      <c r="N6180">
        <f t="shared" si="643"/>
        <v>8.2457074995466242E-3</v>
      </c>
      <c r="O6180">
        <f t="shared" si="644"/>
        <v>0.12342653343776472</v>
      </c>
      <c r="P6180">
        <f t="shared" si="645"/>
        <v>1.7000500249080224</v>
      </c>
      <c r="Q6180">
        <f t="shared" si="646"/>
        <v>0.99578465533466376</v>
      </c>
    </row>
    <row r="6181" spans="1:17" x14ac:dyDescent="0.25">
      <c r="A6181" s="5" t="s">
        <v>422</v>
      </c>
      <c r="B6181" s="1">
        <v>323.00900000000001</v>
      </c>
      <c r="C6181" s="1">
        <v>6.8000360000000004</v>
      </c>
      <c r="D6181" s="1">
        <v>1044.627</v>
      </c>
      <c r="E6181" s="1">
        <v>139.96109999999999</v>
      </c>
      <c r="F6181" s="1" t="s">
        <v>6</v>
      </c>
      <c r="G6181" s="1"/>
      <c r="H6181">
        <v>410.26</v>
      </c>
      <c r="I6181">
        <v>40.549999999999997</v>
      </c>
      <c r="J6181">
        <f t="shared" si="640"/>
        <v>0.78732754838395169</v>
      </c>
      <c r="K6181">
        <f t="shared" si="641"/>
        <v>0.16769509247842174</v>
      </c>
      <c r="L6181">
        <f t="shared" si="642"/>
        <v>4.941364526856999</v>
      </c>
      <c r="N6181">
        <f t="shared" si="643"/>
        <v>8.2493131462796059E-3</v>
      </c>
      <c r="O6181">
        <f t="shared" si="644"/>
        <v>0.12700129803718066</v>
      </c>
      <c r="P6181">
        <f t="shared" si="645"/>
        <v>1.6852514066652662</v>
      </c>
      <c r="Q6181">
        <f t="shared" si="646"/>
        <v>0.99567437585767082</v>
      </c>
    </row>
    <row r="6182" spans="1:17" x14ac:dyDescent="0.25">
      <c r="A6182" t="s">
        <v>21</v>
      </c>
      <c r="B6182" s="1">
        <v>150.0368</v>
      </c>
      <c r="C6182" s="1">
        <v>10.417</v>
      </c>
      <c r="D6182" s="1">
        <v>357.82</v>
      </c>
      <c r="E6182" s="1">
        <v>64.948999999999998</v>
      </c>
      <c r="F6182" s="1" t="s">
        <v>6</v>
      </c>
      <c r="G6182" s="1"/>
      <c r="H6182">
        <v>190.56399999999999</v>
      </c>
      <c r="I6182">
        <v>45.991999999999997</v>
      </c>
      <c r="J6182">
        <f t="shared" si="640"/>
        <v>0.78733024075901015</v>
      </c>
      <c r="K6182">
        <f t="shared" si="641"/>
        <v>0.2264959123325796</v>
      </c>
      <c r="L6182">
        <f t="shared" si="642"/>
        <v>4.1736023465392673</v>
      </c>
      <c r="N6182">
        <f t="shared" si="643"/>
        <v>8.2498791760280722E-3</v>
      </c>
      <c r="O6182">
        <f t="shared" si="644"/>
        <v>0.18177106804670581</v>
      </c>
      <c r="P6182">
        <f t="shared" si="645"/>
        <v>1.5948045948023226</v>
      </c>
      <c r="Q6182">
        <f t="shared" si="646"/>
        <v>0.9949331540708064</v>
      </c>
    </row>
    <row r="6183" spans="1:17" x14ac:dyDescent="0.25">
      <c r="A6183" s="5" t="s">
        <v>428</v>
      </c>
      <c r="B6183" s="1">
        <v>313.41329999999999</v>
      </c>
      <c r="C6183" s="1">
        <v>4.4016029999999997</v>
      </c>
      <c r="D6183" s="1">
        <v>1305.546</v>
      </c>
      <c r="E6183" s="1">
        <v>193.73159999999999</v>
      </c>
      <c r="F6183" s="1" t="s">
        <v>6</v>
      </c>
      <c r="G6183" s="1"/>
      <c r="H6183">
        <v>398.07</v>
      </c>
      <c r="I6183">
        <v>32</v>
      </c>
      <c r="J6183">
        <f t="shared" si="640"/>
        <v>0.78733212751526116</v>
      </c>
      <c r="K6183">
        <f t="shared" si="641"/>
        <v>0.13755009374999999</v>
      </c>
      <c r="L6183">
        <f t="shared" si="642"/>
        <v>5.2664736959817997</v>
      </c>
      <c r="N6183">
        <f t="shared" si="643"/>
        <v>8.2502758590133549E-3</v>
      </c>
      <c r="O6183">
        <f t="shared" si="644"/>
        <v>0.10051597030667761</v>
      </c>
      <c r="P6183">
        <f t="shared" si="645"/>
        <v>1.7206988738202349</v>
      </c>
      <c r="Q6183">
        <f t="shared" si="646"/>
        <v>0.99593400633947637</v>
      </c>
    </row>
    <row r="6184" spans="1:17" x14ac:dyDescent="0.25">
      <c r="A6184" s="5" t="s">
        <v>429</v>
      </c>
      <c r="B6184" s="1">
        <v>352.39569999999998</v>
      </c>
      <c r="C6184" s="1">
        <v>5.6011829999999998</v>
      </c>
      <c r="D6184" s="1">
        <v>1238.5740000000001</v>
      </c>
      <c r="E6184" s="1">
        <v>199.62209999999999</v>
      </c>
      <c r="F6184" s="1" t="s">
        <v>6</v>
      </c>
      <c r="G6184" s="1"/>
      <c r="H6184">
        <v>447.57</v>
      </c>
      <c r="I6184">
        <v>39.406999999999996</v>
      </c>
      <c r="J6184">
        <f t="shared" si="640"/>
        <v>0.78735326317670973</v>
      </c>
      <c r="K6184">
        <f t="shared" si="641"/>
        <v>0.14213675235364276</v>
      </c>
      <c r="L6184">
        <f t="shared" si="642"/>
        <v>5.2964260791910824</v>
      </c>
      <c r="N6184">
        <f t="shared" si="643"/>
        <v>8.2547207864415526E-3</v>
      </c>
      <c r="O6184">
        <f t="shared" si="644"/>
        <v>0.10447356762756838</v>
      </c>
      <c r="P6184">
        <f t="shared" si="645"/>
        <v>1.7238897273035771</v>
      </c>
      <c r="Q6184">
        <f t="shared" si="646"/>
        <v>0.99595663294469949</v>
      </c>
    </row>
    <row r="6185" spans="1:17" x14ac:dyDescent="0.25">
      <c r="A6185" s="5" t="s">
        <v>31</v>
      </c>
      <c r="B6185" s="1">
        <v>369.82769999999999</v>
      </c>
      <c r="C6185" s="1">
        <v>5.5000010000000001</v>
      </c>
      <c r="D6185" s="1">
        <v>541.35709999999995</v>
      </c>
      <c r="E6185" s="1">
        <v>195.87960000000001</v>
      </c>
      <c r="F6185" s="1" t="s">
        <v>6</v>
      </c>
      <c r="G6185" s="1"/>
      <c r="H6185">
        <v>469.7</v>
      </c>
      <c r="I6185">
        <v>33.674999999999997</v>
      </c>
      <c r="J6185">
        <f t="shared" si="640"/>
        <v>0.7873700234192037</v>
      </c>
      <c r="K6185">
        <f t="shared" si="641"/>
        <v>0.16332593912397922</v>
      </c>
      <c r="L6185">
        <f t="shared" si="642"/>
        <v>5.2775001847654606</v>
      </c>
      <c r="N6185">
        <f t="shared" si="643"/>
        <v>8.258247160509477E-3</v>
      </c>
      <c r="O6185">
        <f t="shared" si="644"/>
        <v>0.12309414675388268</v>
      </c>
      <c r="P6185">
        <f t="shared" si="645"/>
        <v>1.7218749529986672</v>
      </c>
      <c r="Q6185">
        <f t="shared" si="646"/>
        <v>0.99594235981018597</v>
      </c>
    </row>
    <row r="6186" spans="1:17" x14ac:dyDescent="0.25">
      <c r="A6186" t="s">
        <v>26</v>
      </c>
      <c r="B6186" s="1">
        <v>286.78949999999998</v>
      </c>
      <c r="C6186" s="1">
        <v>8.6</v>
      </c>
      <c r="D6186" s="1">
        <v>525.16</v>
      </c>
      <c r="E6186" s="1">
        <v>107.4</v>
      </c>
      <c r="F6186" s="1" t="s">
        <v>6</v>
      </c>
      <c r="G6186" s="1"/>
      <c r="H6186">
        <v>364.21</v>
      </c>
      <c r="I6186">
        <v>45.55</v>
      </c>
      <c r="J6186">
        <f t="shared" si="640"/>
        <v>0.78742895582219052</v>
      </c>
      <c r="K6186">
        <f t="shared" si="641"/>
        <v>0.18880351262349068</v>
      </c>
      <c r="L6186">
        <f t="shared" si="642"/>
        <v>4.6765601820747644</v>
      </c>
      <c r="N6186">
        <f t="shared" si="643"/>
        <v>8.2706579734939511E-3</v>
      </c>
      <c r="O6186">
        <f t="shared" si="644"/>
        <v>0.14619647820889775</v>
      </c>
      <c r="P6186">
        <f t="shared" si="645"/>
        <v>1.6551998367242011</v>
      </c>
      <c r="Q6186">
        <f t="shared" si="646"/>
        <v>0.99544152630229987</v>
      </c>
    </row>
    <row r="6187" spans="1:17" x14ac:dyDescent="0.25">
      <c r="A6187" s="5" t="s">
        <v>32</v>
      </c>
      <c r="B6187" s="1">
        <v>362.49400000000003</v>
      </c>
      <c r="C6187" s="1">
        <v>5.7</v>
      </c>
      <c r="D6187" s="1">
        <v>542.0942</v>
      </c>
      <c r="E6187" s="1">
        <v>192.36250000000001</v>
      </c>
      <c r="F6187" s="1" t="s">
        <v>6</v>
      </c>
      <c r="G6187" s="1"/>
      <c r="H6187">
        <v>460.35</v>
      </c>
      <c r="I6187">
        <v>33.78</v>
      </c>
      <c r="J6187">
        <f t="shared" si="640"/>
        <v>0.78743130227001201</v>
      </c>
      <c r="K6187">
        <f t="shared" si="641"/>
        <v>0.16873889875666073</v>
      </c>
      <c r="L6187">
        <f t="shared" si="642"/>
        <v>5.2593816127899702</v>
      </c>
      <c r="N6187">
        <f t="shared" si="643"/>
        <v>8.2711524880949034E-3</v>
      </c>
      <c r="O6187">
        <f t="shared" si="644"/>
        <v>0.12793810419019042</v>
      </c>
      <c r="P6187">
        <f t="shared" si="645"/>
        <v>1.7199415597746106</v>
      </c>
      <c r="Q6187">
        <f t="shared" si="646"/>
        <v>0.99592861872151972</v>
      </c>
    </row>
    <row r="6188" spans="1:17" x14ac:dyDescent="0.25">
      <c r="A6188" t="s">
        <v>23</v>
      </c>
      <c r="B6188" s="1">
        <v>240.44</v>
      </c>
      <c r="C6188" s="1">
        <v>9.8000109999999996</v>
      </c>
      <c r="D6188" s="1">
        <v>464.57859999999999</v>
      </c>
      <c r="E6188" s="1">
        <v>85.781120000000001</v>
      </c>
      <c r="F6188" s="1" t="s">
        <v>6</v>
      </c>
      <c r="G6188" s="1"/>
      <c r="H6188">
        <v>305.322</v>
      </c>
      <c r="I6188">
        <v>48.722000000000001</v>
      </c>
      <c r="J6188">
        <f t="shared" si="640"/>
        <v>0.78749647912695453</v>
      </c>
      <c r="K6188">
        <f t="shared" si="641"/>
        <v>0.20114139403144368</v>
      </c>
      <c r="L6188">
        <f t="shared" si="642"/>
        <v>4.4517989356600607</v>
      </c>
      <c r="N6188">
        <f t="shared" si="643"/>
        <v>8.2848997643483677E-3</v>
      </c>
      <c r="O6188">
        <f t="shared" si="644"/>
        <v>0.15765831292881222</v>
      </c>
      <c r="P6188">
        <f t="shared" si="645"/>
        <v>1.6287801373628648</v>
      </c>
      <c r="Q6188">
        <f t="shared" si="646"/>
        <v>0.99522619419384517</v>
      </c>
    </row>
    <row r="6189" spans="1:17" x14ac:dyDescent="0.25">
      <c r="A6189" s="5" t="s">
        <v>33</v>
      </c>
      <c r="B6189" s="1">
        <v>341.56970000000001</v>
      </c>
      <c r="C6189" s="1">
        <v>5.6539999999999999</v>
      </c>
      <c r="D6189" s="1">
        <v>531.75070000000005</v>
      </c>
      <c r="E6189" s="1">
        <v>187.70320000000001</v>
      </c>
      <c r="F6189" s="1" t="s">
        <v>6</v>
      </c>
      <c r="G6189" s="1"/>
      <c r="H6189">
        <v>433.74</v>
      </c>
      <c r="I6189">
        <v>31.96</v>
      </c>
      <c r="J6189">
        <f t="shared" si="640"/>
        <v>0.78749873195923825</v>
      </c>
      <c r="K6189">
        <f t="shared" si="641"/>
        <v>0.17690863579474342</v>
      </c>
      <c r="L6189">
        <f t="shared" si="642"/>
        <v>5.2348619919287591</v>
      </c>
      <c r="N6189">
        <f t="shared" si="643"/>
        <v>8.2853753256909839E-3</v>
      </c>
      <c r="O6189">
        <f t="shared" si="644"/>
        <v>0.13531506639762597</v>
      </c>
      <c r="P6189">
        <f t="shared" si="645"/>
        <v>1.7173179703084884</v>
      </c>
      <c r="Q6189">
        <f t="shared" si="646"/>
        <v>0.99590990213476549</v>
      </c>
    </row>
    <row r="6190" spans="1:17" x14ac:dyDescent="0.25">
      <c r="A6190" s="5" t="s">
        <v>434</v>
      </c>
      <c r="B6190" s="1">
        <v>466.05430000000001</v>
      </c>
      <c r="C6190" s="1">
        <v>6.6</v>
      </c>
      <c r="D6190" s="1">
        <v>685.57939999999996</v>
      </c>
      <c r="E6190" s="1">
        <v>216.12690000000001</v>
      </c>
      <c r="F6190" s="1" t="s">
        <v>6</v>
      </c>
      <c r="G6190" s="1"/>
      <c r="H6190">
        <v>591.75</v>
      </c>
      <c r="I6190">
        <v>41.262999999999998</v>
      </c>
      <c r="J6190">
        <f t="shared" si="640"/>
        <v>0.78758648077735527</v>
      </c>
      <c r="K6190">
        <f t="shared" si="641"/>
        <v>0.15994959164384556</v>
      </c>
      <c r="L6190">
        <f t="shared" si="642"/>
        <v>5.375865735173603</v>
      </c>
      <c r="N6190">
        <f t="shared" si="643"/>
        <v>8.3039188446451823E-3</v>
      </c>
      <c r="O6190">
        <f t="shared" si="644"/>
        <v>0.12009049999098265</v>
      </c>
      <c r="P6190">
        <f t="shared" si="645"/>
        <v>1.7322940727863947</v>
      </c>
      <c r="Q6190">
        <f t="shared" si="646"/>
        <v>0.99601566714259626</v>
      </c>
    </row>
    <row r="6191" spans="1:17" x14ac:dyDescent="0.25">
      <c r="A6191" t="s">
        <v>27</v>
      </c>
      <c r="B6191" s="1">
        <v>316.90989999999999</v>
      </c>
      <c r="C6191" s="1">
        <v>9.7018629999999995</v>
      </c>
      <c r="D6191" s="1">
        <v>580.24890000000005</v>
      </c>
      <c r="E6191" s="1">
        <v>101.5722</v>
      </c>
      <c r="F6191" s="1" t="s">
        <v>6</v>
      </c>
      <c r="G6191" s="1"/>
      <c r="H6191">
        <v>402.38</v>
      </c>
      <c r="I6191">
        <v>56.26</v>
      </c>
      <c r="J6191">
        <f t="shared" si="640"/>
        <v>0.78758859784283508</v>
      </c>
      <c r="K6191">
        <f t="shared" si="641"/>
        <v>0.17244690721649483</v>
      </c>
      <c r="L6191">
        <f t="shared" si="642"/>
        <v>4.6207698756557951</v>
      </c>
      <c r="N6191">
        <f t="shared" si="643"/>
        <v>8.3043667203103987E-3</v>
      </c>
      <c r="O6191">
        <f t="shared" si="644"/>
        <v>0.13127648738486841</v>
      </c>
      <c r="P6191">
        <f t="shared" si="645"/>
        <v>1.648723114015618</v>
      </c>
      <c r="Q6191">
        <f t="shared" si="646"/>
        <v>0.99538969394150956</v>
      </c>
    </row>
    <row r="6192" spans="1:17" x14ac:dyDescent="0.25">
      <c r="A6192" s="5" t="s">
        <v>420</v>
      </c>
      <c r="B6192" s="1">
        <v>294.74299999999999</v>
      </c>
      <c r="C6192" s="1">
        <v>6.0038960000000001</v>
      </c>
      <c r="D6192" s="1">
        <v>1219.4639999999999</v>
      </c>
      <c r="E6192" s="1">
        <v>143.96109999999999</v>
      </c>
      <c r="F6192" s="1" t="s">
        <v>6</v>
      </c>
      <c r="G6192" s="1"/>
      <c r="H6192">
        <v>374.21</v>
      </c>
      <c r="I6192">
        <v>40.592799999999997</v>
      </c>
      <c r="J6192">
        <f t="shared" si="640"/>
        <v>0.78764062959300929</v>
      </c>
      <c r="K6192">
        <f t="shared" si="641"/>
        <v>0.14790544135905875</v>
      </c>
      <c r="L6192">
        <f t="shared" si="642"/>
        <v>4.9695431241930299</v>
      </c>
      <c r="N6192">
        <f t="shared" si="643"/>
        <v>8.3153815111491527E-3</v>
      </c>
      <c r="O6192">
        <f t="shared" si="644"/>
        <v>0.10948841824712471</v>
      </c>
      <c r="P6192">
        <f t="shared" si="645"/>
        <v>1.6883848762566598</v>
      </c>
      <c r="Q6192">
        <f t="shared" si="646"/>
        <v>0.99569795984590359</v>
      </c>
    </row>
    <row r="6193" spans="1:17" x14ac:dyDescent="0.25">
      <c r="A6193" s="5" t="s">
        <v>416</v>
      </c>
      <c r="B6193" s="1">
        <v>230.80690000000001</v>
      </c>
      <c r="C6193" s="1">
        <v>4.9607999999999999</v>
      </c>
      <c r="D6193" s="1">
        <v>1431.144</v>
      </c>
      <c r="E6193" s="1">
        <v>145.6584</v>
      </c>
      <c r="F6193" s="1" t="s">
        <v>6</v>
      </c>
      <c r="G6193" s="1"/>
      <c r="H6193">
        <v>293.02999999999997</v>
      </c>
      <c r="I6193">
        <v>30.48</v>
      </c>
      <c r="J6193">
        <f t="shared" si="640"/>
        <v>0.78765621267447028</v>
      </c>
      <c r="K6193">
        <f t="shared" si="641"/>
        <v>0.16275590551181102</v>
      </c>
      <c r="L6193">
        <f t="shared" si="642"/>
        <v>4.9812641542450233</v>
      </c>
      <c r="N6193">
        <f t="shared" si="643"/>
        <v>8.3186830508248794E-3</v>
      </c>
      <c r="O6193">
        <f t="shared" si="644"/>
        <v>0.12258607530113043</v>
      </c>
      <c r="P6193">
        <f t="shared" si="645"/>
        <v>1.6896847359500757</v>
      </c>
      <c r="Q6193">
        <f t="shared" si="646"/>
        <v>0.99570770603715308</v>
      </c>
    </row>
    <row r="6194" spans="1:17" x14ac:dyDescent="0.25">
      <c r="A6194" s="5" t="s">
        <v>40</v>
      </c>
      <c r="B6194" s="1">
        <v>486.54939999999999</v>
      </c>
      <c r="C6194" s="1">
        <v>2.5000140000000002</v>
      </c>
      <c r="D6194" s="1">
        <v>565.60540000000003</v>
      </c>
      <c r="E6194" s="1">
        <v>425.57499999999999</v>
      </c>
      <c r="F6194" s="1" t="s">
        <v>6</v>
      </c>
      <c r="G6194" s="1"/>
      <c r="H6194">
        <v>617.70000000000005</v>
      </c>
      <c r="I6194">
        <v>21.03</v>
      </c>
      <c r="J6194">
        <f t="shared" si="640"/>
        <v>0.78767913226485342</v>
      </c>
      <c r="K6194">
        <f t="shared" si="641"/>
        <v>0.11887845934379458</v>
      </c>
      <c r="L6194">
        <f t="shared" si="642"/>
        <v>6.0534411957006338</v>
      </c>
      <c r="N6194">
        <f t="shared" si="643"/>
        <v>8.3235412173605118E-3</v>
      </c>
      <c r="O6194">
        <f t="shared" si="644"/>
        <v>8.4684314215869416E-2</v>
      </c>
      <c r="P6194">
        <f t="shared" si="645"/>
        <v>1.8007903829801608</v>
      </c>
      <c r="Q6194">
        <f t="shared" si="646"/>
        <v>0.99646861929743602</v>
      </c>
    </row>
    <row r="6195" spans="1:17" x14ac:dyDescent="0.25">
      <c r="A6195" s="5" t="s">
        <v>28</v>
      </c>
      <c r="B6195" s="1">
        <v>313.75689999999997</v>
      </c>
      <c r="C6195" s="1">
        <v>10.800700000000001</v>
      </c>
      <c r="D6195" s="1">
        <v>593.86080000000004</v>
      </c>
      <c r="E6195" s="1">
        <v>99.329700000000003</v>
      </c>
      <c r="F6195" s="1" t="s">
        <v>6</v>
      </c>
      <c r="G6195" s="1"/>
      <c r="H6195">
        <v>398.3</v>
      </c>
      <c r="I6195">
        <v>55.796999999999997</v>
      </c>
      <c r="J6195">
        <f t="shared" si="640"/>
        <v>0.78774014561888017</v>
      </c>
      <c r="K6195">
        <f t="shared" si="641"/>
        <v>0.19357133896087605</v>
      </c>
      <c r="L6195">
        <f t="shared" si="642"/>
        <v>4.5984446199871254</v>
      </c>
      <c r="N6195">
        <f t="shared" si="643"/>
        <v>8.3364870980035793E-3</v>
      </c>
      <c r="O6195">
        <f t="shared" si="644"/>
        <v>0.15060466973112221</v>
      </c>
      <c r="P6195">
        <f t="shared" si="645"/>
        <v>1.6461166135164216</v>
      </c>
      <c r="Q6195">
        <f t="shared" si="646"/>
        <v>0.99536866255248901</v>
      </c>
    </row>
    <row r="6196" spans="1:17" x14ac:dyDescent="0.25">
      <c r="A6196" s="5" t="s">
        <v>419</v>
      </c>
      <c r="B6196" s="1">
        <v>267.19029999999998</v>
      </c>
      <c r="C6196" s="1">
        <v>5.5291399999999999</v>
      </c>
      <c r="D6196" s="1">
        <v>1346.846</v>
      </c>
      <c r="E6196" s="1">
        <v>147.72110000000001</v>
      </c>
      <c r="F6196" s="1" t="s">
        <v>6</v>
      </c>
      <c r="G6196" s="1"/>
      <c r="H6196">
        <v>339.173</v>
      </c>
      <c r="I6196">
        <v>36.177</v>
      </c>
      <c r="J6196">
        <f t="shared" si="640"/>
        <v>0.78776995810397632</v>
      </c>
      <c r="K6196">
        <f t="shared" si="641"/>
        <v>0.15283577963899717</v>
      </c>
      <c r="L6196">
        <f t="shared" si="642"/>
        <v>4.9953260364770813</v>
      </c>
      <c r="N6196">
        <f t="shared" si="643"/>
        <v>8.3428196996613163E-3</v>
      </c>
      <c r="O6196">
        <f t="shared" si="644"/>
        <v>0.1138070455099779</v>
      </c>
      <c r="P6196">
        <f t="shared" si="645"/>
        <v>1.6912414810665186</v>
      </c>
      <c r="Q6196">
        <f t="shared" si="646"/>
        <v>0.99571934981215249</v>
      </c>
    </row>
    <row r="6197" spans="1:17" x14ac:dyDescent="0.25">
      <c r="A6197" s="5" t="s">
        <v>411</v>
      </c>
      <c r="B6197" s="1">
        <v>276.71499999999997</v>
      </c>
      <c r="C6197" s="1">
        <v>9.1004799999999992</v>
      </c>
      <c r="D6197" s="1">
        <v>1042.83</v>
      </c>
      <c r="E6197" s="1">
        <v>91.814160000000001</v>
      </c>
      <c r="F6197" s="1" t="s">
        <v>6</v>
      </c>
      <c r="G6197" s="1"/>
      <c r="H6197">
        <v>351.255</v>
      </c>
      <c r="I6197">
        <v>57.82</v>
      </c>
      <c r="J6197">
        <f t="shared" si="640"/>
        <v>0.78778949765839623</v>
      </c>
      <c r="K6197">
        <f t="shared" si="641"/>
        <v>0.15739328951919748</v>
      </c>
      <c r="L6197">
        <f t="shared" si="642"/>
        <v>4.5197665340974016</v>
      </c>
      <c r="N6197">
        <f t="shared" si="643"/>
        <v>8.3469726619920873E-3</v>
      </c>
      <c r="O6197">
        <f t="shared" si="644"/>
        <v>0.11782551780611726</v>
      </c>
      <c r="P6197">
        <f t="shared" si="645"/>
        <v>1.6368623447834691</v>
      </c>
      <c r="Q6197">
        <f t="shared" si="646"/>
        <v>0.99529317858663247</v>
      </c>
    </row>
    <row r="6198" spans="1:17" x14ac:dyDescent="0.25">
      <c r="A6198" s="5" t="s">
        <v>406</v>
      </c>
      <c r="B6198" s="1">
        <v>237.9247</v>
      </c>
      <c r="C6198" s="1">
        <v>7.1000030000000001</v>
      </c>
      <c r="D6198" s="1">
        <v>1323.952</v>
      </c>
      <c r="E6198" s="1">
        <v>106.35639999999999</v>
      </c>
      <c r="F6198" s="1" t="s">
        <v>6</v>
      </c>
      <c r="G6198" s="1"/>
      <c r="H6198">
        <v>302</v>
      </c>
      <c r="I6198">
        <v>38.79</v>
      </c>
      <c r="J6198">
        <f t="shared" si="640"/>
        <v>0.78783013245033118</v>
      </c>
      <c r="K6198">
        <f t="shared" si="641"/>
        <v>0.18303694251095642</v>
      </c>
      <c r="L6198">
        <f t="shared" si="642"/>
        <v>4.6667957184909667</v>
      </c>
      <c r="N6198">
        <f t="shared" si="643"/>
        <v>8.3556155244282684E-3</v>
      </c>
      <c r="O6198">
        <f t="shared" si="644"/>
        <v>0.14090046306101014</v>
      </c>
      <c r="P6198">
        <f t="shared" si="645"/>
        <v>1.654070045844013</v>
      </c>
      <c r="Q6198">
        <f t="shared" si="646"/>
        <v>0.99543252822507</v>
      </c>
    </row>
    <row r="6199" spans="1:17" x14ac:dyDescent="0.25">
      <c r="A6199" s="5" t="s">
        <v>35</v>
      </c>
      <c r="B6199" s="1">
        <v>392.11200000000002</v>
      </c>
      <c r="C6199" s="1">
        <v>4.8</v>
      </c>
      <c r="D6199" s="1">
        <v>551.38149999999996</v>
      </c>
      <c r="E6199" s="1">
        <v>237.16900000000001</v>
      </c>
      <c r="F6199" s="1" t="s">
        <v>6</v>
      </c>
      <c r="G6199" s="1"/>
      <c r="H6199">
        <v>497.7</v>
      </c>
      <c r="I6199">
        <v>30.4</v>
      </c>
      <c r="J6199">
        <f t="shared" si="640"/>
        <v>0.78784810126582283</v>
      </c>
      <c r="K6199">
        <f t="shared" si="641"/>
        <v>0.15789473684210525</v>
      </c>
      <c r="L6199">
        <f t="shared" si="642"/>
        <v>5.4687729671830425</v>
      </c>
      <c r="N6199">
        <f t="shared" si="643"/>
        <v>8.3594401325405264E-3</v>
      </c>
      <c r="O6199">
        <f t="shared" si="644"/>
        <v>0.1182691965770034</v>
      </c>
      <c r="P6199">
        <f t="shared" si="645"/>
        <v>1.7420178044299732</v>
      </c>
      <c r="Q6199">
        <f t="shared" si="646"/>
        <v>0.99608297356934183</v>
      </c>
    </row>
    <row r="6200" spans="1:17" x14ac:dyDescent="0.25">
      <c r="A6200" s="5" t="s">
        <v>407</v>
      </c>
      <c r="B6200" s="1">
        <v>179.2526</v>
      </c>
      <c r="C6200" s="1">
        <v>6.8010120000000001</v>
      </c>
      <c r="D6200" s="1">
        <v>1401.768</v>
      </c>
      <c r="E6200" s="1">
        <v>92.633520000000004</v>
      </c>
      <c r="F6200" s="1" t="s">
        <v>6</v>
      </c>
      <c r="G6200" s="1"/>
      <c r="H6200">
        <v>227.51</v>
      </c>
      <c r="I6200">
        <v>37.5</v>
      </c>
      <c r="J6200">
        <f t="shared" si="640"/>
        <v>0.78788888400509871</v>
      </c>
      <c r="K6200">
        <f t="shared" si="641"/>
        <v>0.18136031999999999</v>
      </c>
      <c r="L6200">
        <f t="shared" si="642"/>
        <v>4.5286510631916679</v>
      </c>
      <c r="N6200">
        <f t="shared" si="643"/>
        <v>8.3681267882886618E-3</v>
      </c>
      <c r="O6200">
        <f t="shared" si="644"/>
        <v>0.13936797992753114</v>
      </c>
      <c r="P6200">
        <f t="shared" si="645"/>
        <v>1.6379127663322752</v>
      </c>
      <c r="Q6200">
        <f t="shared" si="646"/>
        <v>0.99530181109744098</v>
      </c>
    </row>
    <row r="6201" spans="1:17" x14ac:dyDescent="0.25">
      <c r="A6201" s="5" t="s">
        <v>427</v>
      </c>
      <c r="B6201" s="1">
        <v>324.97070000000002</v>
      </c>
      <c r="C6201" s="1">
        <v>4.8002000000000002</v>
      </c>
      <c r="D6201" s="1">
        <v>1335.5419999999999</v>
      </c>
      <c r="E6201" s="1">
        <v>199.68819999999999</v>
      </c>
      <c r="F6201" s="1" t="s">
        <v>6</v>
      </c>
      <c r="G6201" s="1"/>
      <c r="H6201">
        <v>412.44</v>
      </c>
      <c r="I6201">
        <v>34.200000000000003</v>
      </c>
      <c r="J6201">
        <f t="shared" si="640"/>
        <v>0.78792236446513442</v>
      </c>
      <c r="K6201">
        <f t="shared" si="641"/>
        <v>0.14035672514619882</v>
      </c>
      <c r="L6201">
        <f t="shared" si="642"/>
        <v>5.2967571500430184</v>
      </c>
      <c r="N6201">
        <f t="shared" si="643"/>
        <v>8.3752644807341767E-3</v>
      </c>
      <c r="O6201">
        <f t="shared" si="644"/>
        <v>0.102934528752595</v>
      </c>
      <c r="P6201">
        <f t="shared" si="645"/>
        <v>1.7239249285962623</v>
      </c>
      <c r="Q6201">
        <f t="shared" si="646"/>
        <v>0.99595688190008924</v>
      </c>
    </row>
    <row r="6202" spans="1:17" x14ac:dyDescent="0.25">
      <c r="A6202" s="5" t="s">
        <v>404</v>
      </c>
      <c r="B6202" s="1">
        <v>371.19979999999998</v>
      </c>
      <c r="C6202" s="1">
        <v>7.9000649999999997</v>
      </c>
      <c r="D6202" s="1">
        <v>1281.625</v>
      </c>
      <c r="E6202" s="1">
        <v>135.34299999999999</v>
      </c>
      <c r="F6202" s="1" t="s">
        <v>6</v>
      </c>
      <c r="G6202" s="1"/>
      <c r="H6202">
        <v>471.11</v>
      </c>
      <c r="I6202">
        <v>44.07638</v>
      </c>
      <c r="J6202">
        <f t="shared" si="640"/>
        <v>0.78792596208953314</v>
      </c>
      <c r="K6202">
        <f t="shared" si="641"/>
        <v>0.17923579477261969</v>
      </c>
      <c r="L6202">
        <f t="shared" si="642"/>
        <v>4.9078122969541527</v>
      </c>
      <c r="N6202">
        <f t="shared" si="643"/>
        <v>8.3760318016482781E-3</v>
      </c>
      <c r="O6202">
        <f t="shared" si="644"/>
        <v>0.13743085115884401</v>
      </c>
      <c r="P6202">
        <f t="shared" si="645"/>
        <v>1.6815046555559174</v>
      </c>
      <c r="Q6202">
        <f t="shared" si="646"/>
        <v>0.99564600833802375</v>
      </c>
    </row>
    <row r="6203" spans="1:17" x14ac:dyDescent="0.25">
      <c r="A6203" t="s">
        <v>25</v>
      </c>
      <c r="B6203" s="1">
        <v>291.46820000000002</v>
      </c>
      <c r="C6203" s="1">
        <v>8</v>
      </c>
      <c r="D6203" s="1">
        <v>502.58789999999999</v>
      </c>
      <c r="E6203" s="1">
        <v>116.8318</v>
      </c>
      <c r="F6203" s="1" t="s">
        <v>6</v>
      </c>
      <c r="G6203" s="1"/>
      <c r="H6203">
        <v>369.89</v>
      </c>
      <c r="I6203">
        <v>42.512</v>
      </c>
      <c r="J6203">
        <f t="shared" si="640"/>
        <v>0.78798615804698702</v>
      </c>
      <c r="K6203">
        <f t="shared" si="641"/>
        <v>0.18818216033120061</v>
      </c>
      <c r="L6203">
        <f t="shared" si="642"/>
        <v>4.7607352936119964</v>
      </c>
      <c r="N6203">
        <f t="shared" si="643"/>
        <v>8.3888806364949605E-3</v>
      </c>
      <c r="O6203">
        <f t="shared" si="644"/>
        <v>0.1456239542122432</v>
      </c>
      <c r="P6203">
        <f t="shared" si="645"/>
        <v>1.6648740224279528</v>
      </c>
      <c r="Q6203">
        <f t="shared" si="646"/>
        <v>0.99551783546877037</v>
      </c>
    </row>
    <row r="6204" spans="1:17" x14ac:dyDescent="0.25">
      <c r="A6204" s="5" t="s">
        <v>408</v>
      </c>
      <c r="B6204" s="1">
        <v>355.76389999999998</v>
      </c>
      <c r="C6204" s="1">
        <v>9.1000010000000007</v>
      </c>
      <c r="D6204" s="1">
        <v>1213.4549999999999</v>
      </c>
      <c r="E6204" s="1">
        <v>117.5581</v>
      </c>
      <c r="F6204" s="1" t="s">
        <v>6</v>
      </c>
      <c r="G6204" s="1"/>
      <c r="H6204">
        <v>451.48</v>
      </c>
      <c r="I6204">
        <v>51.811999999999998</v>
      </c>
      <c r="J6204">
        <f t="shared" si="640"/>
        <v>0.78799481704615926</v>
      </c>
      <c r="K6204">
        <f t="shared" si="641"/>
        <v>0.17563500733420831</v>
      </c>
      <c r="L6204">
        <f t="shared" si="642"/>
        <v>4.7669326794602602</v>
      </c>
      <c r="N6204">
        <f t="shared" si="643"/>
        <v>8.390730440981032E-3</v>
      </c>
      <c r="O6204">
        <f t="shared" si="644"/>
        <v>0.13415982725784958</v>
      </c>
      <c r="P6204">
        <f t="shared" si="645"/>
        <v>1.6655817170278011</v>
      </c>
      <c r="Q6204">
        <f t="shared" si="646"/>
        <v>0.9955233663389117</v>
      </c>
    </row>
    <row r="6205" spans="1:17" x14ac:dyDescent="0.25">
      <c r="A6205" s="5" t="s">
        <v>405</v>
      </c>
      <c r="B6205" s="1">
        <v>303.47390000000001</v>
      </c>
      <c r="C6205" s="1">
        <v>7.5000020000000003</v>
      </c>
      <c r="D6205" s="1">
        <v>1291.482</v>
      </c>
      <c r="E6205" s="1">
        <v>121.276</v>
      </c>
      <c r="F6205" s="1" t="s">
        <v>6</v>
      </c>
      <c r="G6205" s="1"/>
      <c r="H6205">
        <v>385.12</v>
      </c>
      <c r="I6205">
        <v>41.36</v>
      </c>
      <c r="J6205">
        <f t="shared" si="640"/>
        <v>0.78799828624844204</v>
      </c>
      <c r="K6205">
        <f t="shared" si="641"/>
        <v>0.18133467117988394</v>
      </c>
      <c r="L6205">
        <f t="shared" si="642"/>
        <v>4.7980689398198155</v>
      </c>
      <c r="N6205">
        <f t="shared" si="643"/>
        <v>8.3914716683893536E-3</v>
      </c>
      <c r="O6205">
        <f t="shared" si="644"/>
        <v>0.13934456181119242</v>
      </c>
      <c r="P6205">
        <f t="shared" si="645"/>
        <v>1.6691278991256941</v>
      </c>
      <c r="Q6205">
        <f t="shared" si="646"/>
        <v>0.99555097701313355</v>
      </c>
    </row>
    <row r="6206" spans="1:17" x14ac:dyDescent="0.25">
      <c r="A6206" s="5" t="s">
        <v>412</v>
      </c>
      <c r="B6206" s="1">
        <v>250.0222</v>
      </c>
      <c r="C6206" s="1">
        <v>10.30345</v>
      </c>
      <c r="D6206" s="1">
        <v>748.99869999999999</v>
      </c>
      <c r="E6206" s="1">
        <v>78.321550000000002</v>
      </c>
      <c r="F6206" s="1" t="s">
        <v>6</v>
      </c>
      <c r="G6206" s="1"/>
      <c r="H6206">
        <v>317.27999999999997</v>
      </c>
      <c r="I6206">
        <v>58.97</v>
      </c>
      <c r="J6206">
        <f t="shared" si="640"/>
        <v>0.78801752395360569</v>
      </c>
      <c r="K6206">
        <f t="shared" si="641"/>
        <v>0.17472358826521961</v>
      </c>
      <c r="L6206">
        <f t="shared" si="642"/>
        <v>4.3608227886290791</v>
      </c>
      <c r="N6206">
        <f t="shared" si="643"/>
        <v>8.3955831126416667E-3</v>
      </c>
      <c r="O6206">
        <f t="shared" si="644"/>
        <v>0.13333430548098341</v>
      </c>
      <c r="P6206">
        <f t="shared" si="645"/>
        <v>1.6178308290945003</v>
      </c>
      <c r="Q6206">
        <f t="shared" si="646"/>
        <v>0.99513382043430509</v>
      </c>
    </row>
    <row r="6207" spans="1:17" x14ac:dyDescent="0.25">
      <c r="A6207" s="5" t="s">
        <v>410</v>
      </c>
      <c r="B6207" s="1">
        <v>235.85249999999999</v>
      </c>
      <c r="C6207" s="1">
        <v>7.8005800000000001</v>
      </c>
      <c r="D6207" s="1">
        <v>1256.7760000000001</v>
      </c>
      <c r="E6207" s="1">
        <v>97.006230000000002</v>
      </c>
      <c r="F6207" s="1" t="s">
        <v>6</v>
      </c>
      <c r="G6207" s="1"/>
      <c r="H6207">
        <v>299.29300000000001</v>
      </c>
      <c r="I6207">
        <v>48.32</v>
      </c>
      <c r="J6207">
        <f t="shared" si="640"/>
        <v>0.78803212905079634</v>
      </c>
      <c r="K6207">
        <f t="shared" si="641"/>
        <v>0.16143584437086092</v>
      </c>
      <c r="L6207">
        <f t="shared" si="642"/>
        <v>4.5747752032450535</v>
      </c>
      <c r="N6207">
        <f t="shared" si="643"/>
        <v>8.3987057631671851E-3</v>
      </c>
      <c r="O6207">
        <f t="shared" si="644"/>
        <v>0.12141100208037296</v>
      </c>
      <c r="P6207">
        <f t="shared" si="645"/>
        <v>1.6433438583260367</v>
      </c>
      <c r="Q6207">
        <f t="shared" si="646"/>
        <v>0.99534617999450425</v>
      </c>
    </row>
    <row r="6208" spans="1:17" x14ac:dyDescent="0.25">
      <c r="A6208" s="5" t="s">
        <v>431</v>
      </c>
      <c r="B6208" s="1">
        <v>306.0641</v>
      </c>
      <c r="C6208" s="1">
        <v>3.9946100000000002</v>
      </c>
      <c r="D6208" s="1">
        <v>1465.702</v>
      </c>
      <c r="E6208" s="1">
        <v>226.88310000000001</v>
      </c>
      <c r="F6208" s="1" t="s">
        <v>6</v>
      </c>
      <c r="G6208" s="1"/>
      <c r="H6208">
        <v>388.38</v>
      </c>
      <c r="I6208">
        <v>27.774999999999999</v>
      </c>
      <c r="J6208">
        <f t="shared" si="640"/>
        <v>0.78805319532416707</v>
      </c>
      <c r="K6208">
        <f t="shared" si="641"/>
        <v>0.14382034203420344</v>
      </c>
      <c r="L6208">
        <f t="shared" si="642"/>
        <v>5.4244349068611362</v>
      </c>
      <c r="N6208">
        <f t="shared" si="643"/>
        <v>8.4032117927903133E-3</v>
      </c>
      <c r="O6208">
        <f t="shared" si="644"/>
        <v>0.1059328734910876</v>
      </c>
      <c r="P6208">
        <f t="shared" si="645"/>
        <v>1.7373913447597822</v>
      </c>
      <c r="Q6208">
        <f t="shared" si="646"/>
        <v>0.99605108127018183</v>
      </c>
    </row>
    <row r="6209" spans="1:17" x14ac:dyDescent="0.25">
      <c r="A6209" t="s">
        <v>24</v>
      </c>
      <c r="B6209" s="1">
        <v>222.517</v>
      </c>
      <c r="C6209" s="1">
        <v>10.40122</v>
      </c>
      <c r="D6209" s="1">
        <v>481.96699999999998</v>
      </c>
      <c r="E6209" s="1">
        <v>76.612979999999993</v>
      </c>
      <c r="F6209" s="1" t="s">
        <v>6</v>
      </c>
      <c r="G6209" s="1"/>
      <c r="H6209">
        <v>282.35000000000002</v>
      </c>
      <c r="I6209">
        <v>50.417999999999999</v>
      </c>
      <c r="J6209">
        <f t="shared" si="640"/>
        <v>0.78808925092969706</v>
      </c>
      <c r="K6209">
        <f t="shared" si="641"/>
        <v>0.2062997342219049</v>
      </c>
      <c r="L6209">
        <f t="shared" si="642"/>
        <v>4.3387665140883565</v>
      </c>
      <c r="N6209">
        <f t="shared" si="643"/>
        <v>8.4109293383204109E-3</v>
      </c>
      <c r="O6209">
        <f t="shared" si="644"/>
        <v>0.16250310373316348</v>
      </c>
      <c r="P6209">
        <f t="shared" si="645"/>
        <v>1.6151531530634684</v>
      </c>
      <c r="Q6209">
        <f t="shared" si="646"/>
        <v>0.9951109383484289</v>
      </c>
    </row>
    <row r="6210" spans="1:17" x14ac:dyDescent="0.25">
      <c r="A6210" s="5" t="s">
        <v>433</v>
      </c>
      <c r="B6210" s="1">
        <v>442.94659999999999</v>
      </c>
      <c r="C6210" s="1">
        <v>8.5478500000000004</v>
      </c>
      <c r="D6210" s="1">
        <v>702.60320000000002</v>
      </c>
      <c r="E6210" s="1">
        <v>176.37649999999999</v>
      </c>
      <c r="F6210" s="1" t="s">
        <v>6</v>
      </c>
      <c r="G6210" s="1"/>
      <c r="H6210" s="1">
        <v>562.02</v>
      </c>
      <c r="I6210" s="1">
        <v>49.07</v>
      </c>
      <c r="J6210">
        <f t="shared" ref="J6210:J6273" si="647">B6210/H6210</f>
        <v>0.7881331625209067</v>
      </c>
      <c r="K6210">
        <f t="shared" ref="K6210:K6273" si="648">C6210/I6210</f>
        <v>0.17419706541675159</v>
      </c>
      <c r="L6210">
        <f t="shared" ref="L6210:L6273" si="649">LN(E6210)</f>
        <v>5.1726209147434759</v>
      </c>
      <c r="N6210">
        <f t="shared" ref="N6210:N6273" si="650">(ATANH(J6210^$U$2))^($U$3/$U$2)</f>
        <v>8.4203375190396012E-3</v>
      </c>
      <c r="O6210">
        <f t="shared" ref="O6210:O6273" si="651">(ATANH(K6210^$T$2))^($T$3/$T$2)</f>
        <v>0.13285785294177521</v>
      </c>
      <c r="P6210">
        <f t="shared" si="645"/>
        <v>1.7106208312359166</v>
      </c>
      <c r="Q6210">
        <f t="shared" si="646"/>
        <v>0.99586175490464846</v>
      </c>
    </row>
    <row r="6211" spans="1:17" x14ac:dyDescent="0.25">
      <c r="A6211" s="5" t="s">
        <v>417</v>
      </c>
      <c r="B6211" s="1">
        <v>360.07470000000001</v>
      </c>
      <c r="C6211" s="1">
        <v>5.8000420000000004</v>
      </c>
      <c r="D6211" s="1">
        <v>1289.6949999999999</v>
      </c>
      <c r="E6211" s="1">
        <v>170.2483</v>
      </c>
      <c r="F6211" s="1" t="s">
        <v>6</v>
      </c>
      <c r="G6211" s="1"/>
      <c r="H6211">
        <v>456.83100000000002</v>
      </c>
      <c r="I6211">
        <v>36.618000000000002</v>
      </c>
      <c r="J6211">
        <f t="shared" si="647"/>
        <v>0.78820110719281311</v>
      </c>
      <c r="K6211">
        <f t="shared" si="648"/>
        <v>0.15839319460374679</v>
      </c>
      <c r="L6211">
        <f t="shared" si="649"/>
        <v>5.1372579596640557</v>
      </c>
      <c r="N6211">
        <f t="shared" si="650"/>
        <v>8.4349145624872824E-3</v>
      </c>
      <c r="O6211">
        <f t="shared" si="651"/>
        <v>0.1187105317497907</v>
      </c>
      <c r="P6211">
        <f t="shared" si="645"/>
        <v>1.7067915775560232</v>
      </c>
      <c r="Q6211">
        <f t="shared" si="646"/>
        <v>0.99583398345266927</v>
      </c>
    </row>
    <row r="6212" spans="1:17" x14ac:dyDescent="0.25">
      <c r="A6212" s="5" t="s">
        <v>39</v>
      </c>
      <c r="B6212" s="1">
        <v>468.6506</v>
      </c>
      <c r="C6212" s="1">
        <v>2.900004</v>
      </c>
      <c r="D6212" s="1">
        <v>564.99379999999996</v>
      </c>
      <c r="E6212" s="1">
        <v>377.79590000000002</v>
      </c>
      <c r="F6212" s="1" t="s">
        <v>6</v>
      </c>
      <c r="G6212" s="1"/>
      <c r="H6212">
        <v>594.54999999999995</v>
      </c>
      <c r="I6212">
        <v>22.81</v>
      </c>
      <c r="J6212">
        <f t="shared" si="647"/>
        <v>0.78824421831637381</v>
      </c>
      <c r="K6212">
        <f t="shared" si="648"/>
        <v>0.12713739587900044</v>
      </c>
      <c r="L6212">
        <f t="shared" si="649"/>
        <v>5.9343541027057167</v>
      </c>
      <c r="N6212">
        <f t="shared" si="650"/>
        <v>8.4441761759078849E-3</v>
      </c>
      <c r="O6212">
        <f t="shared" si="651"/>
        <v>9.1630881937997982E-2</v>
      </c>
      <c r="P6212">
        <f t="shared" si="645"/>
        <v>1.7891398876735887</v>
      </c>
      <c r="Q6212">
        <f t="shared" si="646"/>
        <v>0.99639491218592646</v>
      </c>
    </row>
    <row r="6213" spans="1:17" x14ac:dyDescent="0.25">
      <c r="A6213" s="5" t="s">
        <v>418</v>
      </c>
      <c r="B6213" s="1">
        <v>311.70269999999999</v>
      </c>
      <c r="C6213" s="1">
        <v>5.7</v>
      </c>
      <c r="D6213" s="1">
        <v>1307.037</v>
      </c>
      <c r="E6213" s="1">
        <v>159.6798</v>
      </c>
      <c r="F6213" s="1" t="s">
        <v>6</v>
      </c>
      <c r="G6213" s="1"/>
      <c r="H6213">
        <v>395.42500000000001</v>
      </c>
      <c r="I6213">
        <v>36.24295</v>
      </c>
      <c r="J6213">
        <f t="shared" si="647"/>
        <v>0.78827261806916604</v>
      </c>
      <c r="K6213">
        <f t="shared" si="648"/>
        <v>0.15727196599614546</v>
      </c>
      <c r="L6213">
        <f t="shared" si="649"/>
        <v>5.0731705600573598</v>
      </c>
      <c r="N6213">
        <f t="shared" si="650"/>
        <v>8.4502826065507609E-3</v>
      </c>
      <c r="O6213">
        <f t="shared" si="651"/>
        <v>0.11771821693720921</v>
      </c>
      <c r="P6213">
        <f t="shared" si="645"/>
        <v>1.6998064409554507</v>
      </c>
      <c r="Q6213">
        <f t="shared" si="646"/>
        <v>0.99578286251726966</v>
      </c>
    </row>
    <row r="6214" spans="1:17" x14ac:dyDescent="0.25">
      <c r="A6214" s="5" t="s">
        <v>430</v>
      </c>
      <c r="B6214" s="1">
        <v>336.62270000000001</v>
      </c>
      <c r="C6214" s="1">
        <v>5.1001190000000003</v>
      </c>
      <c r="D6214" s="1">
        <v>1225.9369999999999</v>
      </c>
      <c r="E6214" s="1">
        <v>191.05520000000001</v>
      </c>
      <c r="F6214" s="1" t="s">
        <v>6</v>
      </c>
      <c r="G6214" s="1"/>
      <c r="H6214">
        <v>427.01</v>
      </c>
      <c r="I6214">
        <v>36.51</v>
      </c>
      <c r="J6214">
        <f t="shared" si="647"/>
        <v>0.78832509777288595</v>
      </c>
      <c r="K6214">
        <f t="shared" si="648"/>
        <v>0.13969101615995619</v>
      </c>
      <c r="L6214">
        <f t="shared" si="649"/>
        <v>5.2525623915282633</v>
      </c>
      <c r="N6214">
        <f t="shared" si="650"/>
        <v>8.4615776789110503E-3</v>
      </c>
      <c r="O6214">
        <f t="shared" si="651"/>
        <v>0.10235996881330649</v>
      </c>
      <c r="P6214">
        <f t="shared" si="645"/>
        <v>1.7192127340438625</v>
      </c>
      <c r="Q6214">
        <f t="shared" si="646"/>
        <v>0.99592342742560958</v>
      </c>
    </row>
    <row r="6215" spans="1:17" x14ac:dyDescent="0.25">
      <c r="A6215" s="5" t="s">
        <v>29</v>
      </c>
      <c r="B6215" s="1">
        <v>335.1481</v>
      </c>
      <c r="C6215" s="1">
        <v>6.7000070000000003</v>
      </c>
      <c r="D6215" s="1">
        <v>526.42700000000002</v>
      </c>
      <c r="E6215" s="1">
        <v>156.2672</v>
      </c>
      <c r="F6215" s="1" t="s">
        <v>6</v>
      </c>
      <c r="G6215" s="1"/>
      <c r="H6215">
        <v>425.125</v>
      </c>
      <c r="I6215">
        <v>37.96</v>
      </c>
      <c r="J6215">
        <f t="shared" si="647"/>
        <v>0.7883518965010291</v>
      </c>
      <c r="K6215">
        <f t="shared" si="648"/>
        <v>0.17650176501580611</v>
      </c>
      <c r="L6215">
        <f t="shared" si="649"/>
        <v>5.0515673625581519</v>
      </c>
      <c r="N6215">
        <f t="shared" si="650"/>
        <v>8.4673510321552174E-3</v>
      </c>
      <c r="O6215">
        <f t="shared" si="651"/>
        <v>0.13494580773673528</v>
      </c>
      <c r="P6215">
        <f t="shared" si="645"/>
        <v>1.6974384397133659</v>
      </c>
      <c r="Q6215">
        <f t="shared" si="646"/>
        <v>0.99576539509606943</v>
      </c>
    </row>
    <row r="6216" spans="1:17" x14ac:dyDescent="0.25">
      <c r="A6216" s="5" t="s">
        <v>36</v>
      </c>
      <c r="B6216" s="1">
        <v>436.43639999999999</v>
      </c>
      <c r="C6216" s="1">
        <v>7.1534870000000002</v>
      </c>
      <c r="D6216" s="1">
        <v>627.5</v>
      </c>
      <c r="E6216" s="1">
        <v>218.14420000000001</v>
      </c>
      <c r="F6216" s="1" t="s">
        <v>6</v>
      </c>
      <c r="G6216" s="1"/>
      <c r="H6216">
        <v>553.6</v>
      </c>
      <c r="I6216">
        <v>40.805</v>
      </c>
      <c r="J6216">
        <f t="shared" si="647"/>
        <v>0.78836054913294795</v>
      </c>
      <c r="K6216">
        <f t="shared" si="648"/>
        <v>0.17530907976963608</v>
      </c>
      <c r="L6216">
        <f t="shared" si="649"/>
        <v>5.3851563120055372</v>
      </c>
      <c r="N6216">
        <f t="shared" si="650"/>
        <v>8.4692159011741496E-3</v>
      </c>
      <c r="O6216">
        <f t="shared" si="651"/>
        <v>0.13386450412148232</v>
      </c>
      <c r="P6216">
        <f t="shared" si="645"/>
        <v>1.7332714981701212</v>
      </c>
      <c r="Q6216">
        <f t="shared" si="646"/>
        <v>0.99602248060061627</v>
      </c>
    </row>
    <row r="6217" spans="1:17" x14ac:dyDescent="0.25">
      <c r="A6217" s="5" t="s">
        <v>409</v>
      </c>
      <c r="B6217" s="1">
        <v>291.142</v>
      </c>
      <c r="C6217" s="1">
        <v>8.6000040000000002</v>
      </c>
      <c r="D6217" s="1">
        <v>1217.4680000000001</v>
      </c>
      <c r="E6217" s="1">
        <v>106.1597</v>
      </c>
      <c r="F6217" s="1" t="s">
        <v>6</v>
      </c>
      <c r="G6217" s="1"/>
      <c r="H6217">
        <v>369.29500000000002</v>
      </c>
      <c r="I6217">
        <v>49.9</v>
      </c>
      <c r="J6217">
        <f t="shared" si="647"/>
        <v>0.78837243937773316</v>
      </c>
      <c r="K6217">
        <f t="shared" si="648"/>
        <v>0.17234476953907815</v>
      </c>
      <c r="L6217">
        <f t="shared" si="649"/>
        <v>4.6649445640968246</v>
      </c>
      <c r="N6217">
        <f t="shared" si="650"/>
        <v>8.4717791972623302E-3</v>
      </c>
      <c r="O6217">
        <f t="shared" si="651"/>
        <v>0.1311843124086807</v>
      </c>
      <c r="P6217">
        <f t="shared" si="645"/>
        <v>1.6538556798005168</v>
      </c>
      <c r="Q6217">
        <f t="shared" si="646"/>
        <v>0.99543081887063278</v>
      </c>
    </row>
    <row r="6218" spans="1:17" x14ac:dyDescent="0.25">
      <c r="A6218" s="5" t="s">
        <v>34</v>
      </c>
      <c r="B6218" s="1">
        <v>400.36180000000002</v>
      </c>
      <c r="C6218" s="1">
        <v>4.7000120000000001</v>
      </c>
      <c r="D6218" s="1">
        <v>549.8048</v>
      </c>
      <c r="E6218" s="1">
        <v>240.8289</v>
      </c>
      <c r="F6218" s="1" t="s">
        <v>6</v>
      </c>
      <c r="G6218" s="1"/>
      <c r="H6218">
        <v>507.82</v>
      </c>
      <c r="I6218">
        <v>30.440999999999999</v>
      </c>
      <c r="J6218">
        <f t="shared" si="647"/>
        <v>0.7883931314245205</v>
      </c>
      <c r="K6218">
        <f t="shared" si="648"/>
        <v>0.15439742452613253</v>
      </c>
      <c r="L6218">
        <f t="shared" si="649"/>
        <v>5.4840867228445447</v>
      </c>
      <c r="N6218">
        <f t="shared" si="650"/>
        <v>8.4762417414060345E-3</v>
      </c>
      <c r="O6218">
        <f t="shared" si="651"/>
        <v>0.11518114144852198</v>
      </c>
      <c r="P6218">
        <f t="shared" si="645"/>
        <v>1.743609850654646</v>
      </c>
      <c r="Q6218">
        <f t="shared" si="646"/>
        <v>0.99609389367193446</v>
      </c>
    </row>
    <row r="6219" spans="1:17" x14ac:dyDescent="0.25">
      <c r="A6219" s="5" t="s">
        <v>426</v>
      </c>
      <c r="B6219" s="1">
        <v>295.57920000000001</v>
      </c>
      <c r="C6219" s="1">
        <v>4.2000729999999997</v>
      </c>
      <c r="D6219" s="1">
        <v>1398.4290000000001</v>
      </c>
      <c r="E6219" s="1">
        <v>199.54249999999999</v>
      </c>
      <c r="F6219" s="1" t="s">
        <v>6</v>
      </c>
      <c r="G6219" s="1"/>
      <c r="H6219">
        <v>374.9</v>
      </c>
      <c r="I6219">
        <v>29.25</v>
      </c>
      <c r="J6219">
        <f t="shared" si="647"/>
        <v>0.78842144571885842</v>
      </c>
      <c r="K6219">
        <f t="shared" si="648"/>
        <v>0.1435922393162393</v>
      </c>
      <c r="L6219">
        <f t="shared" si="649"/>
        <v>5.2960272462231535</v>
      </c>
      <c r="N6219">
        <f t="shared" si="650"/>
        <v>8.4823517545995868E-3</v>
      </c>
      <c r="O6219">
        <f t="shared" si="651"/>
        <v>0.1057349509250195</v>
      </c>
      <c r="P6219">
        <f t="shared" si="645"/>
        <v>1.7238473191986692</v>
      </c>
      <c r="Q6219">
        <f t="shared" si="646"/>
        <v>0.99595633300124153</v>
      </c>
    </row>
    <row r="6220" spans="1:17" x14ac:dyDescent="0.25">
      <c r="A6220" t="s">
        <v>7</v>
      </c>
      <c r="B6220" s="1">
        <v>404.14839999999998</v>
      </c>
      <c r="C6220" s="1">
        <v>8.6437000000000008</v>
      </c>
      <c r="D6220" s="1">
        <v>673.15</v>
      </c>
      <c r="E6220" s="1">
        <v>113.67</v>
      </c>
      <c r="F6220" s="1" t="s">
        <v>6</v>
      </c>
      <c r="G6220" s="1"/>
      <c r="H6220">
        <v>512.6</v>
      </c>
      <c r="I6220">
        <v>81.034999999999997</v>
      </c>
      <c r="J6220">
        <f t="shared" si="647"/>
        <v>0.78842840421381188</v>
      </c>
      <c r="K6220">
        <f t="shared" si="648"/>
        <v>0.10666625532177455</v>
      </c>
      <c r="L6220">
        <f t="shared" si="649"/>
        <v>4.7332995136986193</v>
      </c>
      <c r="N6220">
        <f t="shared" si="650"/>
        <v>8.4838539863072576E-3</v>
      </c>
      <c r="O6220">
        <f t="shared" si="651"/>
        <v>7.4582563183486994E-2</v>
      </c>
      <c r="P6220">
        <f t="shared" si="645"/>
        <v>1.6617335904839228</v>
      </c>
      <c r="Q6220">
        <f t="shared" si="646"/>
        <v>0.99549320803757879</v>
      </c>
    </row>
    <row r="6221" spans="1:17" x14ac:dyDescent="0.25">
      <c r="A6221" s="5" t="s">
        <v>424</v>
      </c>
      <c r="B6221" s="1">
        <v>304.65929999999997</v>
      </c>
      <c r="C6221" s="1">
        <v>7.2005999999999997</v>
      </c>
      <c r="D6221" s="1">
        <v>882.65</v>
      </c>
      <c r="E6221" s="1">
        <v>121.14</v>
      </c>
      <c r="F6221" s="1" t="s">
        <v>6</v>
      </c>
      <c r="G6221" s="1"/>
      <c r="H6221">
        <v>386.411</v>
      </c>
      <c r="I6221">
        <v>45.167499999999997</v>
      </c>
      <c r="J6221">
        <f t="shared" si="647"/>
        <v>0.78843330029424619</v>
      </c>
      <c r="K6221">
        <f t="shared" si="648"/>
        <v>0.15941993690153319</v>
      </c>
      <c r="L6221">
        <f t="shared" si="649"/>
        <v>4.7969469015528015</v>
      </c>
      <c r="N6221">
        <f t="shared" si="650"/>
        <v>8.4849111260405594E-3</v>
      </c>
      <c r="O6221">
        <f t="shared" si="651"/>
        <v>0.11962055714824311</v>
      </c>
      <c r="P6221">
        <f t="shared" si="645"/>
        <v>1.6690003770907011</v>
      </c>
      <c r="Q6221">
        <f t="shared" si="646"/>
        <v>0.99554998711344456</v>
      </c>
    </row>
    <row r="6222" spans="1:17" x14ac:dyDescent="0.25">
      <c r="A6222" t="s">
        <v>21</v>
      </c>
      <c r="B6222" s="1">
        <v>150.2484</v>
      </c>
      <c r="C6222" s="1">
        <v>10.516999999999999</v>
      </c>
      <c r="D6222" s="1">
        <v>357.4</v>
      </c>
      <c r="E6222" s="1">
        <v>65.05</v>
      </c>
      <c r="F6222" s="1" t="s">
        <v>6</v>
      </c>
      <c r="G6222" s="1"/>
      <c r="H6222">
        <v>190.56399999999999</v>
      </c>
      <c r="I6222">
        <v>45.991999999999997</v>
      </c>
      <c r="J6222">
        <f t="shared" si="647"/>
        <v>0.78844062887009092</v>
      </c>
      <c r="K6222">
        <f t="shared" si="648"/>
        <v>0.22867020351365455</v>
      </c>
      <c r="L6222">
        <f t="shared" si="649"/>
        <v>4.1751562049585145</v>
      </c>
      <c r="N6222">
        <f t="shared" si="650"/>
        <v>8.4864937131619838E-3</v>
      </c>
      <c r="O6222">
        <f t="shared" si="651"/>
        <v>0.18387396501104444</v>
      </c>
      <c r="P6222">
        <f t="shared" si="645"/>
        <v>1.5949985376049447</v>
      </c>
      <c r="Q6222">
        <f t="shared" si="646"/>
        <v>0.994934881899882</v>
      </c>
    </row>
    <row r="6223" spans="1:17" x14ac:dyDescent="0.25">
      <c r="A6223" s="5" t="s">
        <v>423</v>
      </c>
      <c r="B6223" s="1">
        <v>272.702</v>
      </c>
      <c r="C6223" s="1">
        <v>6.1107490000000002</v>
      </c>
      <c r="D6223" s="1">
        <v>1025.81</v>
      </c>
      <c r="E6223" s="1">
        <v>125.4605</v>
      </c>
      <c r="F6223" s="1" t="s">
        <v>6</v>
      </c>
      <c r="G6223" s="1"/>
      <c r="H6223">
        <v>345.85700000000003</v>
      </c>
      <c r="I6223">
        <v>37.61</v>
      </c>
      <c r="J6223">
        <f t="shared" si="647"/>
        <v>0.78848194485003908</v>
      </c>
      <c r="K6223">
        <f t="shared" si="648"/>
        <v>0.16247670832225472</v>
      </c>
      <c r="L6223">
        <f t="shared" si="649"/>
        <v>4.8319909679946269</v>
      </c>
      <c r="N6223">
        <f t="shared" si="650"/>
        <v>8.495421041870968E-3</v>
      </c>
      <c r="O6223">
        <f t="shared" si="651"/>
        <v>0.12233736892394963</v>
      </c>
      <c r="P6223">
        <f t="shared" si="645"/>
        <v>1.6729737666621862</v>
      </c>
      <c r="Q6223">
        <f t="shared" si="646"/>
        <v>0.99558072684089527</v>
      </c>
    </row>
    <row r="6224" spans="1:17" x14ac:dyDescent="0.25">
      <c r="A6224" s="5" t="s">
        <v>425</v>
      </c>
      <c r="B6224" s="1">
        <v>272.05930000000001</v>
      </c>
      <c r="C6224" s="1">
        <v>4.0000200000000001</v>
      </c>
      <c r="D6224" s="1">
        <v>1459.7919999999999</v>
      </c>
      <c r="E6224" s="1">
        <v>201.01150000000001</v>
      </c>
      <c r="F6224" s="1" t="s">
        <v>6</v>
      </c>
      <c r="G6224" s="1"/>
      <c r="H6224">
        <v>345.02</v>
      </c>
      <c r="I6224">
        <v>26.4</v>
      </c>
      <c r="J6224">
        <f t="shared" si="647"/>
        <v>0.78853196916120816</v>
      </c>
      <c r="K6224">
        <f t="shared" si="648"/>
        <v>0.15151590909090912</v>
      </c>
      <c r="L6224">
        <f t="shared" si="649"/>
        <v>5.3033621203527694</v>
      </c>
      <c r="N6224">
        <f t="shared" si="650"/>
        <v>8.5062419612086694E-3</v>
      </c>
      <c r="O6224">
        <f t="shared" si="651"/>
        <v>0.11264800979855762</v>
      </c>
      <c r="P6224">
        <f t="shared" si="645"/>
        <v>1.7246268963519356</v>
      </c>
      <c r="Q6224">
        <f t="shared" si="646"/>
        <v>0.99596184345686023</v>
      </c>
    </row>
    <row r="6225" spans="1:17" x14ac:dyDescent="0.25">
      <c r="A6225" s="5" t="s">
        <v>421</v>
      </c>
      <c r="B6225" s="1">
        <v>376.54020000000003</v>
      </c>
      <c r="C6225" s="1">
        <v>7.300065</v>
      </c>
      <c r="D6225" s="1">
        <v>1064.1400000000001</v>
      </c>
      <c r="E6225" s="1">
        <v>152.9434</v>
      </c>
      <c r="F6225" s="1" t="s">
        <v>6</v>
      </c>
      <c r="G6225" s="1"/>
      <c r="H6225">
        <v>477.5</v>
      </c>
      <c r="I6225">
        <v>42.12</v>
      </c>
      <c r="J6225">
        <f t="shared" si="647"/>
        <v>0.78856586387434557</v>
      </c>
      <c r="K6225">
        <f t="shared" si="648"/>
        <v>0.1733158831908832</v>
      </c>
      <c r="L6225">
        <f t="shared" si="649"/>
        <v>5.0300679183092134</v>
      </c>
      <c r="N6225">
        <f t="shared" si="650"/>
        <v>8.5135812769151931E-3</v>
      </c>
      <c r="O6225">
        <f t="shared" si="651"/>
        <v>0.1320612020372022</v>
      </c>
      <c r="P6225">
        <f t="shared" si="645"/>
        <v>1.6950750319419992</v>
      </c>
      <c r="Q6225">
        <f t="shared" si="646"/>
        <v>0.99574789150759369</v>
      </c>
    </row>
    <row r="6226" spans="1:17" x14ac:dyDescent="0.25">
      <c r="A6226" t="s">
        <v>23</v>
      </c>
      <c r="B6226" s="1">
        <v>240.77019999999999</v>
      </c>
      <c r="C6226" s="1">
        <v>9.9000109999999992</v>
      </c>
      <c r="D6226" s="1">
        <v>464.02910000000003</v>
      </c>
      <c r="E6226" s="1">
        <v>85.909630000000007</v>
      </c>
      <c r="F6226" s="1" t="s">
        <v>6</v>
      </c>
      <c r="G6226" s="1"/>
      <c r="H6226">
        <v>305.322</v>
      </c>
      <c r="I6226">
        <v>48.722000000000001</v>
      </c>
      <c r="J6226">
        <f t="shared" si="647"/>
        <v>0.78857796031730432</v>
      </c>
      <c r="K6226">
        <f t="shared" si="648"/>
        <v>0.20319385493206352</v>
      </c>
      <c r="L6226">
        <f t="shared" si="649"/>
        <v>4.4532959298079593</v>
      </c>
      <c r="N6226">
        <f t="shared" si="650"/>
        <v>8.5162020095942339E-3</v>
      </c>
      <c r="O6226">
        <f t="shared" si="651"/>
        <v>0.15958229324583117</v>
      </c>
      <c r="P6226">
        <f t="shared" si="645"/>
        <v>1.6289590405614158</v>
      </c>
      <c r="Q6226">
        <f t="shared" si="646"/>
        <v>0.99522768782740056</v>
      </c>
    </row>
    <row r="6227" spans="1:17" x14ac:dyDescent="0.25">
      <c r="A6227" t="s">
        <v>27</v>
      </c>
      <c r="B6227" s="1">
        <v>317.31029999999998</v>
      </c>
      <c r="C6227" s="1">
        <v>9.8018630000000009</v>
      </c>
      <c r="D6227" s="1">
        <v>579.56209999999999</v>
      </c>
      <c r="E6227" s="1">
        <v>101.8006</v>
      </c>
      <c r="F6227" s="1" t="s">
        <v>6</v>
      </c>
      <c r="G6227" s="1"/>
      <c r="H6227">
        <v>402.38</v>
      </c>
      <c r="I6227">
        <v>56.26</v>
      </c>
      <c r="J6227">
        <f t="shared" si="647"/>
        <v>0.7885836771211292</v>
      </c>
      <c r="K6227">
        <f t="shared" si="648"/>
        <v>0.1742243690010665</v>
      </c>
      <c r="L6227">
        <f t="shared" si="649"/>
        <v>4.6230159980086798</v>
      </c>
      <c r="N6227">
        <f t="shared" si="650"/>
        <v>8.517440839967947E-3</v>
      </c>
      <c r="O6227">
        <f t="shared" si="651"/>
        <v>0.13288255199375301</v>
      </c>
      <c r="P6227">
        <f t="shared" si="645"/>
        <v>1.6489848816670662</v>
      </c>
      <c r="Q6227">
        <f t="shared" si="646"/>
        <v>0.99539180061001509</v>
      </c>
    </row>
    <row r="6228" spans="1:17" x14ac:dyDescent="0.25">
      <c r="A6228" t="s">
        <v>26</v>
      </c>
      <c r="B6228" s="1">
        <v>287.21890000000002</v>
      </c>
      <c r="C6228" s="1">
        <v>8.6999999999999993</v>
      </c>
      <c r="D6228" s="1">
        <v>524.48</v>
      </c>
      <c r="E6228" s="1">
        <v>107.56</v>
      </c>
      <c r="F6228" s="1" t="s">
        <v>6</v>
      </c>
      <c r="G6228" s="1"/>
      <c r="H6228">
        <v>364.21</v>
      </c>
      <c r="I6228">
        <v>45.55</v>
      </c>
      <c r="J6228">
        <f t="shared" si="647"/>
        <v>0.78860794596523998</v>
      </c>
      <c r="K6228">
        <f t="shared" si="648"/>
        <v>0.19099890230515917</v>
      </c>
      <c r="L6228">
        <f t="shared" si="649"/>
        <v>4.6780488314006643</v>
      </c>
      <c r="N6228">
        <f t="shared" si="650"/>
        <v>8.5227018007798146E-3</v>
      </c>
      <c r="O6228">
        <f t="shared" si="651"/>
        <v>0.14822296635640467</v>
      </c>
      <c r="P6228">
        <f t="shared" si="645"/>
        <v>1.6553719403480078</v>
      </c>
      <c r="Q6228">
        <f t="shared" si="646"/>
        <v>0.99544289539827735</v>
      </c>
    </row>
    <row r="6229" spans="1:17" x14ac:dyDescent="0.25">
      <c r="A6229" s="5" t="s">
        <v>413</v>
      </c>
      <c r="B6229" s="1">
        <v>384.2296</v>
      </c>
      <c r="C6229" s="1">
        <v>5.6187100000000001</v>
      </c>
      <c r="D6229" s="1">
        <v>1335.752</v>
      </c>
      <c r="E6229" s="1">
        <v>191.80250000000001</v>
      </c>
      <c r="F6229" s="1" t="s">
        <v>6</v>
      </c>
      <c r="G6229" s="1"/>
      <c r="H6229">
        <v>487.21</v>
      </c>
      <c r="I6229">
        <v>33.921999999999997</v>
      </c>
      <c r="J6229">
        <f t="shared" si="647"/>
        <v>0.78863241723281541</v>
      </c>
      <c r="K6229">
        <f t="shared" si="648"/>
        <v>0.16563616532044104</v>
      </c>
      <c r="L6229">
        <f t="shared" si="649"/>
        <v>5.2564661967752357</v>
      </c>
      <c r="N6229">
        <f t="shared" si="650"/>
        <v>8.5280097688537979E-3</v>
      </c>
      <c r="O6229">
        <f t="shared" si="651"/>
        <v>0.12515724131340225</v>
      </c>
      <c r="P6229">
        <f t="shared" si="645"/>
        <v>1.7196300434241656</v>
      </c>
      <c r="Q6229">
        <f t="shared" si="646"/>
        <v>0.99592640060859217</v>
      </c>
    </row>
    <row r="6230" spans="1:17" x14ac:dyDescent="0.25">
      <c r="A6230" s="5" t="s">
        <v>28</v>
      </c>
      <c r="B6230" s="1">
        <v>314.13729999999998</v>
      </c>
      <c r="C6230" s="1">
        <v>10.900700000000001</v>
      </c>
      <c r="D6230" s="1">
        <v>593.22040000000004</v>
      </c>
      <c r="E6230" s="1">
        <v>99.453280000000007</v>
      </c>
      <c r="F6230" s="1" t="s">
        <v>6</v>
      </c>
      <c r="G6230" s="1"/>
      <c r="H6230">
        <v>398.3</v>
      </c>
      <c r="I6230">
        <v>55.796999999999997</v>
      </c>
      <c r="J6230">
        <f t="shared" si="647"/>
        <v>0.78869520461963338</v>
      </c>
      <c r="K6230">
        <f t="shared" si="648"/>
        <v>0.1953635500116494</v>
      </c>
      <c r="L6230">
        <f t="shared" si="649"/>
        <v>4.5996879861537945</v>
      </c>
      <c r="N6230">
        <f t="shared" si="650"/>
        <v>8.5416431106538574E-3</v>
      </c>
      <c r="O6230">
        <f t="shared" si="651"/>
        <v>0.1522685708004656</v>
      </c>
      <c r="P6230">
        <f t="shared" si="645"/>
        <v>1.6462620017942997</v>
      </c>
      <c r="Q6230">
        <f t="shared" si="646"/>
        <v>0.99536983828779446</v>
      </c>
    </row>
    <row r="6231" spans="1:17" x14ac:dyDescent="0.25">
      <c r="A6231" s="5" t="s">
        <v>422</v>
      </c>
      <c r="B6231" s="1">
        <v>323.57589999999999</v>
      </c>
      <c r="C6231" s="1">
        <v>6.9000360000000001</v>
      </c>
      <c r="D6231" s="1">
        <v>1043.01</v>
      </c>
      <c r="E6231" s="1">
        <v>140.17320000000001</v>
      </c>
      <c r="F6231" s="1" t="s">
        <v>6</v>
      </c>
      <c r="G6231" s="1"/>
      <c r="H6231">
        <v>410.26</v>
      </c>
      <c r="I6231">
        <v>40.549999999999997</v>
      </c>
      <c r="J6231">
        <f t="shared" si="647"/>
        <v>0.78870935504314332</v>
      </c>
      <c r="K6231">
        <f t="shared" si="648"/>
        <v>0.17016118372379779</v>
      </c>
      <c r="L6231">
        <f t="shared" si="649"/>
        <v>4.9428788008357962</v>
      </c>
      <c r="N6231">
        <f t="shared" si="650"/>
        <v>8.5447185216454714E-3</v>
      </c>
      <c r="O6231">
        <f t="shared" si="651"/>
        <v>0.12921667964595968</v>
      </c>
      <c r="P6231">
        <f t="shared" si="645"/>
        <v>1.6854200999142721</v>
      </c>
      <c r="Q6231">
        <f t="shared" si="646"/>
        <v>0.9956756487638676</v>
      </c>
    </row>
    <row r="6232" spans="1:17" x14ac:dyDescent="0.25">
      <c r="A6232" s="5" t="s">
        <v>30</v>
      </c>
      <c r="B6232" s="1">
        <v>321.65129999999999</v>
      </c>
      <c r="C6232" s="1">
        <v>6.6</v>
      </c>
      <c r="D6232" s="1">
        <v>519.49130000000002</v>
      </c>
      <c r="E6232" s="1">
        <v>151.2475</v>
      </c>
      <c r="F6232" s="1" t="s">
        <v>6</v>
      </c>
      <c r="G6232" s="1"/>
      <c r="H6232">
        <v>407.81</v>
      </c>
      <c r="I6232">
        <v>36.29</v>
      </c>
      <c r="J6232">
        <f t="shared" si="647"/>
        <v>0.78872832936906889</v>
      </c>
      <c r="K6232">
        <f t="shared" si="648"/>
        <v>0.18186828327362908</v>
      </c>
      <c r="L6232">
        <f t="shared" si="649"/>
        <v>5.0189175678487272</v>
      </c>
      <c r="N6232">
        <f t="shared" si="650"/>
        <v>8.5488439965331741E-3</v>
      </c>
      <c r="O6232">
        <f t="shared" si="651"/>
        <v>0.13983192454515678</v>
      </c>
      <c r="P6232">
        <f t="shared" si="645"/>
        <v>1.6938466081378152</v>
      </c>
      <c r="Q6232">
        <f t="shared" si="646"/>
        <v>0.9957387658952831</v>
      </c>
    </row>
    <row r="6233" spans="1:17" x14ac:dyDescent="0.25">
      <c r="A6233" s="5" t="s">
        <v>411</v>
      </c>
      <c r="B6233" s="1">
        <v>277.06610000000001</v>
      </c>
      <c r="C6233" s="1">
        <v>9.2004800000000007</v>
      </c>
      <c r="D6233" s="1">
        <v>1041.5909999999999</v>
      </c>
      <c r="E6233" s="1">
        <v>91.920820000000006</v>
      </c>
      <c r="F6233" s="1" t="s">
        <v>6</v>
      </c>
      <c r="G6233" s="1"/>
      <c r="H6233">
        <v>351.255</v>
      </c>
      <c r="I6233">
        <v>57.82</v>
      </c>
      <c r="J6233">
        <f t="shared" si="647"/>
        <v>0.78878905638353902</v>
      </c>
      <c r="K6233">
        <f t="shared" si="648"/>
        <v>0.15912279488066414</v>
      </c>
      <c r="L6233">
        <f t="shared" si="649"/>
        <v>4.520927554301406</v>
      </c>
      <c r="N6233">
        <f t="shared" si="650"/>
        <v>8.5620602353709396E-3</v>
      </c>
      <c r="O6233">
        <f t="shared" si="651"/>
        <v>0.119357062388878</v>
      </c>
      <c r="P6233">
        <f t="shared" si="645"/>
        <v>1.6369996916063672</v>
      </c>
      <c r="Q6233">
        <f t="shared" si="646"/>
        <v>0.99529430827107779</v>
      </c>
    </row>
    <row r="6234" spans="1:17" x14ac:dyDescent="0.25">
      <c r="A6234" s="5" t="s">
        <v>414</v>
      </c>
      <c r="B6234" s="1">
        <v>330.37700000000001</v>
      </c>
      <c r="C6234" s="1">
        <v>5.4020210000000004</v>
      </c>
      <c r="D6234" s="1">
        <v>1348.66</v>
      </c>
      <c r="E6234" s="1">
        <v>179.81639999999999</v>
      </c>
      <c r="F6234" s="1" t="s">
        <v>6</v>
      </c>
      <c r="G6234" s="1"/>
      <c r="H6234">
        <v>418.83</v>
      </c>
      <c r="I6234">
        <v>32.57</v>
      </c>
      <c r="J6234">
        <f t="shared" si="647"/>
        <v>0.78880930210347877</v>
      </c>
      <c r="K6234">
        <f t="shared" si="648"/>
        <v>0.16585879643844029</v>
      </c>
      <c r="L6234">
        <f t="shared" si="649"/>
        <v>5.1919363303362038</v>
      </c>
      <c r="N6234">
        <f t="shared" si="650"/>
        <v>8.5664706976765082E-3</v>
      </c>
      <c r="O6234">
        <f t="shared" si="651"/>
        <v>0.12535639439162494</v>
      </c>
      <c r="P6234">
        <f t="shared" si="645"/>
        <v>1.7127049488337815</v>
      </c>
      <c r="Q6234">
        <f t="shared" si="646"/>
        <v>0.99587679549836128</v>
      </c>
    </row>
    <row r="6235" spans="1:17" x14ac:dyDescent="0.25">
      <c r="A6235" s="5" t="s">
        <v>429</v>
      </c>
      <c r="B6235" s="1">
        <v>353.07600000000002</v>
      </c>
      <c r="C6235" s="1">
        <v>5.7011830000000003</v>
      </c>
      <c r="D6235" s="1">
        <v>1236.4929999999999</v>
      </c>
      <c r="E6235" s="1">
        <v>199.8725</v>
      </c>
      <c r="F6235" s="1" t="s">
        <v>6</v>
      </c>
      <c r="G6235" s="1"/>
      <c r="H6235">
        <v>447.57</v>
      </c>
      <c r="I6235">
        <v>39.406999999999996</v>
      </c>
      <c r="J6235">
        <f t="shared" si="647"/>
        <v>0.78887324887727062</v>
      </c>
      <c r="K6235">
        <f t="shared" si="648"/>
        <v>0.14467437257340068</v>
      </c>
      <c r="L6235">
        <f t="shared" si="649"/>
        <v>5.297679663258509</v>
      </c>
      <c r="N6235">
        <f t="shared" si="650"/>
        <v>8.5804154695890058E-3</v>
      </c>
      <c r="O6235">
        <f t="shared" si="651"/>
        <v>0.10667448312701105</v>
      </c>
      <c r="P6235">
        <f t="shared" si="645"/>
        <v>1.7240230075129299</v>
      </c>
      <c r="Q6235">
        <f t="shared" si="646"/>
        <v>0.99595757547148522</v>
      </c>
    </row>
    <row r="6236" spans="1:17" x14ac:dyDescent="0.25">
      <c r="A6236" s="5" t="s">
        <v>412</v>
      </c>
      <c r="B6236" s="1">
        <v>250.32149999999999</v>
      </c>
      <c r="C6236" s="1">
        <v>10.403449999999999</v>
      </c>
      <c r="D6236" s="1">
        <v>748.16890000000001</v>
      </c>
      <c r="E6236" s="1">
        <v>78.413129999999995</v>
      </c>
      <c r="F6236" s="1" t="s">
        <v>6</v>
      </c>
      <c r="G6236" s="1"/>
      <c r="H6236">
        <v>317.27999999999997</v>
      </c>
      <c r="I6236">
        <v>58.97</v>
      </c>
      <c r="J6236">
        <f t="shared" si="647"/>
        <v>0.78896085476550681</v>
      </c>
      <c r="K6236">
        <f t="shared" si="648"/>
        <v>0.17641936577920977</v>
      </c>
      <c r="L6236">
        <f t="shared" si="649"/>
        <v>4.3619913878238714</v>
      </c>
      <c r="N6236">
        <f t="shared" si="650"/>
        <v>8.599554565226283E-3</v>
      </c>
      <c r="O6236">
        <f t="shared" si="651"/>
        <v>0.13487104949109052</v>
      </c>
      <c r="P6236">
        <f t="shared" si="645"/>
        <v>1.617972444765021</v>
      </c>
      <c r="Q6236">
        <f t="shared" si="646"/>
        <v>0.99513502737861803</v>
      </c>
    </row>
    <row r="6237" spans="1:17" x14ac:dyDescent="0.25">
      <c r="A6237" s="5" t="s">
        <v>434</v>
      </c>
      <c r="B6237" s="1">
        <v>466.87619999999998</v>
      </c>
      <c r="C6237" s="1">
        <v>6.7</v>
      </c>
      <c r="D6237" s="1">
        <v>684.51670000000001</v>
      </c>
      <c r="E6237" s="1">
        <v>216.4896</v>
      </c>
      <c r="F6237" s="1" t="s">
        <v>6</v>
      </c>
      <c r="G6237" s="1"/>
      <c r="H6237">
        <v>591.75</v>
      </c>
      <c r="I6237">
        <v>41.262999999999998</v>
      </c>
      <c r="J6237">
        <f t="shared" si="647"/>
        <v>0.78897541191381493</v>
      </c>
      <c r="K6237">
        <f t="shared" si="648"/>
        <v>0.16237307030511597</v>
      </c>
      <c r="L6237">
        <f t="shared" si="649"/>
        <v>5.377542509337232</v>
      </c>
      <c r="N6237">
        <f t="shared" si="650"/>
        <v>8.6027387658631303E-3</v>
      </c>
      <c r="O6237">
        <f t="shared" si="651"/>
        <v>0.12224507292539534</v>
      </c>
      <c r="P6237">
        <f t="shared" si="645"/>
        <v>1.7324705637277931</v>
      </c>
      <c r="Q6237">
        <f t="shared" si="646"/>
        <v>0.99601689822782202</v>
      </c>
    </row>
    <row r="6238" spans="1:17" x14ac:dyDescent="0.25">
      <c r="A6238" s="5" t="s">
        <v>31</v>
      </c>
      <c r="B6238" s="1">
        <v>370.61649999999997</v>
      </c>
      <c r="C6238" s="1">
        <v>5.6000009999999998</v>
      </c>
      <c r="D6238" s="1">
        <v>540.34979999999996</v>
      </c>
      <c r="E6238" s="1">
        <v>196.27600000000001</v>
      </c>
      <c r="F6238" s="1" t="s">
        <v>6</v>
      </c>
      <c r="G6238" s="1"/>
      <c r="H6238">
        <v>469.7</v>
      </c>
      <c r="I6238">
        <v>33.674999999999997</v>
      </c>
      <c r="J6238">
        <f t="shared" si="647"/>
        <v>0.78904939322972101</v>
      </c>
      <c r="K6238">
        <f t="shared" si="648"/>
        <v>0.16629550111358576</v>
      </c>
      <c r="L6238">
        <f t="shared" si="649"/>
        <v>5.2795218319637112</v>
      </c>
      <c r="N6238">
        <f t="shared" si="650"/>
        <v>8.6189386079363519E-3</v>
      </c>
      <c r="O6238">
        <f t="shared" si="651"/>
        <v>0.12574721752216322</v>
      </c>
      <c r="P6238">
        <f t="shared" ref="P6238:P6301" si="652">L6238^(1/$S$6)</f>
        <v>1.7220904012423868</v>
      </c>
      <c r="Q6238">
        <f t="shared" ref="Q6238:Q6301" si="653">LN(P6238)^(1/$S$7)</f>
        <v>0.99594388835021219</v>
      </c>
    </row>
    <row r="6239" spans="1:17" x14ac:dyDescent="0.25">
      <c r="A6239" s="5" t="s">
        <v>408</v>
      </c>
      <c r="B6239" s="1">
        <v>356.24160000000001</v>
      </c>
      <c r="C6239" s="1">
        <v>9.2000010000000003</v>
      </c>
      <c r="D6239" s="1">
        <v>1212.009</v>
      </c>
      <c r="E6239" s="1">
        <v>117.6605</v>
      </c>
      <c r="F6239" s="1" t="s">
        <v>6</v>
      </c>
      <c r="G6239" s="1"/>
      <c r="H6239">
        <v>451.48</v>
      </c>
      <c r="I6239">
        <v>51.811999999999998</v>
      </c>
      <c r="J6239">
        <f t="shared" si="647"/>
        <v>0.7890528927084256</v>
      </c>
      <c r="K6239">
        <f t="shared" si="648"/>
        <v>0.17756506214776502</v>
      </c>
      <c r="L6239">
        <f t="shared" si="649"/>
        <v>4.7678033589598323</v>
      </c>
      <c r="N6239">
        <f t="shared" si="650"/>
        <v>8.6197056135573075E-3</v>
      </c>
      <c r="O6239">
        <f t="shared" si="651"/>
        <v>0.13591122312800036</v>
      </c>
      <c r="P6239">
        <f t="shared" si="652"/>
        <v>1.6656810924028047</v>
      </c>
      <c r="Q6239">
        <f t="shared" si="653"/>
        <v>0.99552414243618403</v>
      </c>
    </row>
    <row r="6240" spans="1:17" x14ac:dyDescent="0.25">
      <c r="A6240" s="5" t="s">
        <v>32</v>
      </c>
      <c r="B6240" s="1">
        <v>363.25549999999998</v>
      </c>
      <c r="C6240" s="1">
        <v>5.8</v>
      </c>
      <c r="D6240" s="1">
        <v>541.10940000000005</v>
      </c>
      <c r="E6240" s="1">
        <v>192.76900000000001</v>
      </c>
      <c r="F6240" s="1" t="s">
        <v>6</v>
      </c>
      <c r="G6240" s="1"/>
      <c r="H6240">
        <v>460.35</v>
      </c>
      <c r="I6240">
        <v>33.78</v>
      </c>
      <c r="J6240">
        <f t="shared" si="647"/>
        <v>0.78908547844031707</v>
      </c>
      <c r="K6240">
        <f t="shared" si="648"/>
        <v>0.17169923031379514</v>
      </c>
      <c r="L6240">
        <f t="shared" si="649"/>
        <v>5.2614925808668653</v>
      </c>
      <c r="N6240">
        <f t="shared" si="650"/>
        <v>8.6268507742904947E-3</v>
      </c>
      <c r="O6240">
        <f t="shared" si="651"/>
        <v>0.13060202656619488</v>
      </c>
      <c r="P6240">
        <f t="shared" si="652"/>
        <v>1.7201670471522532</v>
      </c>
      <c r="Q6240">
        <f t="shared" si="653"/>
        <v>0.99593022356634697</v>
      </c>
    </row>
    <row r="6241" spans="1:17" x14ac:dyDescent="0.25">
      <c r="A6241" s="5" t="s">
        <v>420</v>
      </c>
      <c r="B6241" s="1">
        <v>295.28480000000002</v>
      </c>
      <c r="C6241" s="1">
        <v>6.1038959999999998</v>
      </c>
      <c r="D6241" s="1">
        <v>1217.4549999999999</v>
      </c>
      <c r="E6241" s="1">
        <v>144.17670000000001</v>
      </c>
      <c r="F6241" s="1" t="s">
        <v>6</v>
      </c>
      <c r="G6241" s="1"/>
      <c r="H6241">
        <v>374.21</v>
      </c>
      <c r="I6241">
        <v>40.592799999999997</v>
      </c>
      <c r="J6241">
        <f t="shared" si="647"/>
        <v>0.78908847973063267</v>
      </c>
      <c r="K6241">
        <f t="shared" si="648"/>
        <v>0.15036893242151317</v>
      </c>
      <c r="L6241">
        <f t="shared" si="649"/>
        <v>4.9710396306579012</v>
      </c>
      <c r="N6241">
        <f t="shared" si="650"/>
        <v>8.6275091582213078E-3</v>
      </c>
      <c r="O6241">
        <f t="shared" si="651"/>
        <v>0.11164253201618295</v>
      </c>
      <c r="P6241">
        <f t="shared" si="652"/>
        <v>1.6885509533754095</v>
      </c>
      <c r="Q6241">
        <f t="shared" si="653"/>
        <v>0.99569920628267772</v>
      </c>
    </row>
    <row r="6242" spans="1:17" x14ac:dyDescent="0.25">
      <c r="A6242" s="5" t="s">
        <v>415</v>
      </c>
      <c r="B6242" s="1">
        <v>278.63830000000002</v>
      </c>
      <c r="C6242" s="1">
        <v>5.2221299999999999</v>
      </c>
      <c r="D6242" s="1">
        <v>1375.59</v>
      </c>
      <c r="E6242" s="1">
        <v>160.33789999999999</v>
      </c>
      <c r="F6242" s="1" t="s">
        <v>6</v>
      </c>
      <c r="G6242" s="1"/>
      <c r="H6242">
        <v>353.1</v>
      </c>
      <c r="I6242">
        <v>31.29</v>
      </c>
      <c r="J6242">
        <f t="shared" si="647"/>
        <v>0.78912007929764938</v>
      </c>
      <c r="K6242">
        <f t="shared" si="648"/>
        <v>0.16689453499520615</v>
      </c>
      <c r="L6242">
        <f t="shared" si="649"/>
        <v>5.0772834633605202</v>
      </c>
      <c r="N6242">
        <f t="shared" si="650"/>
        <v>8.6344439572903307E-3</v>
      </c>
      <c r="O6242">
        <f t="shared" si="651"/>
        <v>0.12628368563828563</v>
      </c>
      <c r="P6242">
        <f t="shared" si="652"/>
        <v>1.7002565007807542</v>
      </c>
      <c r="Q6242">
        <f t="shared" si="653"/>
        <v>0.99578617445296846</v>
      </c>
    </row>
    <row r="6243" spans="1:17" x14ac:dyDescent="0.25">
      <c r="A6243" t="s">
        <v>24</v>
      </c>
      <c r="B6243" s="1">
        <v>222.80850000000001</v>
      </c>
      <c r="C6243" s="1">
        <v>10.50122</v>
      </c>
      <c r="D6243" s="1">
        <v>481.4162</v>
      </c>
      <c r="E6243" s="1">
        <v>76.717470000000006</v>
      </c>
      <c r="F6243" s="1" t="s">
        <v>6</v>
      </c>
      <c r="G6243" s="1"/>
      <c r="H6243">
        <v>282.35000000000002</v>
      </c>
      <c r="I6243">
        <v>50.417999999999999</v>
      </c>
      <c r="J6243">
        <f t="shared" si="647"/>
        <v>0.78912165751726582</v>
      </c>
      <c r="K6243">
        <f t="shared" si="648"/>
        <v>0.20828315284223889</v>
      </c>
      <c r="L6243">
        <f t="shared" si="649"/>
        <v>4.3401294529719907</v>
      </c>
      <c r="N6243">
        <f t="shared" si="650"/>
        <v>8.6347904501052567E-3</v>
      </c>
      <c r="O6243">
        <f t="shared" si="651"/>
        <v>0.16437423150911495</v>
      </c>
      <c r="P6243">
        <f t="shared" si="652"/>
        <v>1.6153188819173279</v>
      </c>
      <c r="Q6243">
        <f t="shared" si="653"/>
        <v>0.99511235796548847</v>
      </c>
    </row>
    <row r="6244" spans="1:17" x14ac:dyDescent="0.25">
      <c r="A6244" s="5" t="s">
        <v>404</v>
      </c>
      <c r="B6244" s="1">
        <v>371.78160000000003</v>
      </c>
      <c r="C6244" s="1">
        <v>8.0000649999999993</v>
      </c>
      <c r="D6244" s="1">
        <v>1279.838</v>
      </c>
      <c r="E6244" s="1">
        <v>135.51310000000001</v>
      </c>
      <c r="F6244" s="1" t="s">
        <v>6</v>
      </c>
      <c r="G6244" s="1"/>
      <c r="H6244">
        <v>471.11</v>
      </c>
      <c r="I6244">
        <v>44.07638</v>
      </c>
      <c r="J6244">
        <f t="shared" si="647"/>
        <v>0.78916091783235343</v>
      </c>
      <c r="K6244">
        <f t="shared" si="648"/>
        <v>0.18150458363413691</v>
      </c>
      <c r="L6244">
        <f t="shared" si="649"/>
        <v>4.9090683146134353</v>
      </c>
      <c r="N6244">
        <f t="shared" si="650"/>
        <v>8.6434141737776055E-3</v>
      </c>
      <c r="O6244">
        <f t="shared" si="651"/>
        <v>0.1394997112260084</v>
      </c>
      <c r="P6244">
        <f t="shared" si="652"/>
        <v>1.6816452242787907</v>
      </c>
      <c r="Q6244">
        <f t="shared" si="653"/>
        <v>0.99564707593647528</v>
      </c>
    </row>
    <row r="6245" spans="1:17" x14ac:dyDescent="0.25">
      <c r="A6245" s="5" t="s">
        <v>33</v>
      </c>
      <c r="B6245" s="1">
        <v>342.31150000000002</v>
      </c>
      <c r="C6245" s="1">
        <v>5.7539999999999996</v>
      </c>
      <c r="D6245" s="1">
        <v>530.7509</v>
      </c>
      <c r="E6245" s="1">
        <v>188.12100000000001</v>
      </c>
      <c r="F6245" s="1" t="s">
        <v>6</v>
      </c>
      <c r="G6245" s="1"/>
      <c r="H6245">
        <v>433.74</v>
      </c>
      <c r="I6245">
        <v>31.96</v>
      </c>
      <c r="J6245">
        <f t="shared" si="647"/>
        <v>0.78920897311753591</v>
      </c>
      <c r="K6245">
        <f t="shared" si="648"/>
        <v>0.18003754693366705</v>
      </c>
      <c r="L6245">
        <f t="shared" si="649"/>
        <v>5.2370853728186191</v>
      </c>
      <c r="N6245">
        <f t="shared" si="650"/>
        <v>8.6539808952274706E-3</v>
      </c>
      <c r="O6245">
        <f t="shared" si="651"/>
        <v>0.13816125937845117</v>
      </c>
      <c r="P6245">
        <f t="shared" si="652"/>
        <v>1.717556211853035</v>
      </c>
      <c r="Q6245">
        <f t="shared" si="653"/>
        <v>0.99591160508732368</v>
      </c>
    </row>
    <row r="6246" spans="1:17" x14ac:dyDescent="0.25">
      <c r="A6246" s="5" t="s">
        <v>410</v>
      </c>
      <c r="B6246" s="1">
        <v>236.20509999999999</v>
      </c>
      <c r="C6246" s="1">
        <v>7.9005799999999997</v>
      </c>
      <c r="D6246" s="1">
        <v>1255.0740000000001</v>
      </c>
      <c r="E6246" s="1">
        <v>97.14725</v>
      </c>
      <c r="F6246" s="1" t="s">
        <v>6</v>
      </c>
      <c r="G6246" s="1"/>
      <c r="H6246">
        <v>299.29300000000001</v>
      </c>
      <c r="I6246">
        <v>48.32</v>
      </c>
      <c r="J6246">
        <f t="shared" si="647"/>
        <v>0.78921023879609609</v>
      </c>
      <c r="K6246">
        <f t="shared" si="648"/>
        <v>0.16350538079470198</v>
      </c>
      <c r="L6246">
        <f t="shared" si="649"/>
        <v>4.5762278686806548</v>
      </c>
      <c r="N6246">
        <f t="shared" si="650"/>
        <v>8.6542593670249374E-3</v>
      </c>
      <c r="O6246">
        <f t="shared" si="651"/>
        <v>0.12325416395490965</v>
      </c>
      <c r="P6246">
        <f t="shared" si="652"/>
        <v>1.643514308758667</v>
      </c>
      <c r="Q6246">
        <f t="shared" si="653"/>
        <v>0.99534756535212332</v>
      </c>
    </row>
    <row r="6247" spans="1:17" x14ac:dyDescent="0.25">
      <c r="A6247" s="5" t="s">
        <v>38</v>
      </c>
      <c r="B6247" s="1">
        <v>448.85669999999999</v>
      </c>
      <c r="C6247" s="1">
        <v>3.4000210000000002</v>
      </c>
      <c r="D6247" s="1">
        <v>559.67550000000006</v>
      </c>
      <c r="E6247" s="1">
        <v>331.0215</v>
      </c>
      <c r="F6247" s="1" t="s">
        <v>6</v>
      </c>
      <c r="G6247" s="1"/>
      <c r="H6247">
        <v>568.74</v>
      </c>
      <c r="I6247">
        <v>24.835899999999999</v>
      </c>
      <c r="J6247">
        <f t="shared" si="647"/>
        <v>0.78921246966979641</v>
      </c>
      <c r="K6247">
        <f t="shared" si="648"/>
        <v>0.13689944797651787</v>
      </c>
      <c r="L6247">
        <f t="shared" si="649"/>
        <v>5.8021833279503783</v>
      </c>
      <c r="N6247">
        <f t="shared" si="650"/>
        <v>8.6547502196516295E-3</v>
      </c>
      <c r="O6247">
        <f t="shared" si="651"/>
        <v>9.9956711150832989E-2</v>
      </c>
      <c r="P6247">
        <f t="shared" si="652"/>
        <v>1.7760235818330037</v>
      </c>
      <c r="Q6247">
        <f t="shared" si="653"/>
        <v>0.99631036058427092</v>
      </c>
    </row>
    <row r="6248" spans="1:17" x14ac:dyDescent="0.25">
      <c r="A6248" s="5" t="s">
        <v>406</v>
      </c>
      <c r="B6248" s="1">
        <v>238.34620000000001</v>
      </c>
      <c r="C6248" s="1">
        <v>7.2000029999999997</v>
      </c>
      <c r="D6248" s="1">
        <v>1321.8969999999999</v>
      </c>
      <c r="E6248" s="1">
        <v>106.5493</v>
      </c>
      <c r="F6248" s="1" t="s">
        <v>6</v>
      </c>
      <c r="G6248" s="1"/>
      <c r="H6248">
        <v>302</v>
      </c>
      <c r="I6248">
        <v>38.79</v>
      </c>
      <c r="J6248">
        <f t="shared" si="647"/>
        <v>0.78922582781456962</v>
      </c>
      <c r="K6248">
        <f t="shared" si="648"/>
        <v>0.18561492652745554</v>
      </c>
      <c r="L6248">
        <f t="shared" si="649"/>
        <v>4.668607788837452</v>
      </c>
      <c r="N6248">
        <f t="shared" si="650"/>
        <v>8.6576899267086314E-3</v>
      </c>
      <c r="O6248">
        <f t="shared" si="651"/>
        <v>0.14326326072716072</v>
      </c>
      <c r="P6248">
        <f t="shared" si="652"/>
        <v>1.6542798304589101</v>
      </c>
      <c r="Q6248">
        <f t="shared" si="653"/>
        <v>0.99543420040948705</v>
      </c>
    </row>
    <row r="6249" spans="1:17" x14ac:dyDescent="0.25">
      <c r="A6249" s="5" t="s">
        <v>435</v>
      </c>
      <c r="B6249" s="1">
        <v>304.89999999999998</v>
      </c>
      <c r="C6249" s="1">
        <v>3.300011</v>
      </c>
      <c r="D6249" s="1">
        <v>1468.6310000000001</v>
      </c>
      <c r="E6249" s="1">
        <v>275.62400000000002</v>
      </c>
      <c r="F6249" s="1" t="s">
        <v>6</v>
      </c>
      <c r="G6249" s="1"/>
      <c r="H6249">
        <v>386.32600000000002</v>
      </c>
      <c r="I6249">
        <v>23.224</v>
      </c>
      <c r="J6249">
        <f t="shared" si="647"/>
        <v>0.78922982144613607</v>
      </c>
      <c r="K6249">
        <f t="shared" si="648"/>
        <v>0.14209485876679298</v>
      </c>
      <c r="L6249">
        <f t="shared" si="649"/>
        <v>5.6190376180766153</v>
      </c>
      <c r="N6249">
        <f t="shared" si="650"/>
        <v>8.6585689834740038E-3</v>
      </c>
      <c r="O6249">
        <f t="shared" si="651"/>
        <v>0.10443730016414896</v>
      </c>
      <c r="P6249">
        <f t="shared" si="652"/>
        <v>1.7575118452861727</v>
      </c>
      <c r="Q6249">
        <f t="shared" si="653"/>
        <v>0.99618808405691717</v>
      </c>
    </row>
    <row r="6250" spans="1:17" x14ac:dyDescent="0.25">
      <c r="A6250" s="5" t="s">
        <v>428</v>
      </c>
      <c r="B6250" s="1">
        <v>314.16890000000001</v>
      </c>
      <c r="C6250" s="1">
        <v>4.5016030000000002</v>
      </c>
      <c r="D6250" s="1">
        <v>1302.752</v>
      </c>
      <c r="E6250" s="1">
        <v>194.04560000000001</v>
      </c>
      <c r="F6250" s="1" t="s">
        <v>6</v>
      </c>
      <c r="G6250" s="1"/>
      <c r="H6250">
        <v>398.07</v>
      </c>
      <c r="I6250">
        <v>32</v>
      </c>
      <c r="J6250">
        <f t="shared" si="647"/>
        <v>0.78923028613058011</v>
      </c>
      <c r="K6250">
        <f t="shared" si="648"/>
        <v>0.14067509375000001</v>
      </c>
      <c r="L6250">
        <f t="shared" si="649"/>
        <v>5.2680931829894329</v>
      </c>
      <c r="N6250">
        <f t="shared" si="650"/>
        <v>8.6586712728301349E-3</v>
      </c>
      <c r="O6250">
        <f t="shared" si="651"/>
        <v>0.10320950321063509</v>
      </c>
      <c r="P6250">
        <f t="shared" si="652"/>
        <v>1.7208717112130087</v>
      </c>
      <c r="Q6250">
        <f t="shared" si="653"/>
        <v>0.99593523498373515</v>
      </c>
    </row>
    <row r="6251" spans="1:17" x14ac:dyDescent="0.25">
      <c r="A6251" t="s">
        <v>25</v>
      </c>
      <c r="B6251" s="1">
        <v>291.935</v>
      </c>
      <c r="C6251" s="1">
        <v>8.1</v>
      </c>
      <c r="D6251" s="1">
        <v>501.88810000000001</v>
      </c>
      <c r="E6251" s="1">
        <v>117.0341</v>
      </c>
      <c r="F6251" s="1" t="s">
        <v>6</v>
      </c>
      <c r="G6251" s="1"/>
      <c r="H6251">
        <v>369.89</v>
      </c>
      <c r="I6251">
        <v>42.512</v>
      </c>
      <c r="J6251">
        <f t="shared" si="647"/>
        <v>0.7892481548568494</v>
      </c>
      <c r="K6251">
        <f t="shared" si="648"/>
        <v>0.19053443733534059</v>
      </c>
      <c r="L6251">
        <f t="shared" si="649"/>
        <v>4.7624653453250367</v>
      </c>
      <c r="N6251">
        <f t="shared" si="650"/>
        <v>8.6626055239211776E-3</v>
      </c>
      <c r="O6251">
        <f t="shared" si="651"/>
        <v>0.1477937642601572</v>
      </c>
      <c r="P6251">
        <f t="shared" si="652"/>
        <v>1.6650716436318409</v>
      </c>
      <c r="Q6251">
        <f t="shared" si="653"/>
        <v>0.99551938064202594</v>
      </c>
    </row>
    <row r="6252" spans="1:17" x14ac:dyDescent="0.25">
      <c r="A6252" s="5" t="s">
        <v>433</v>
      </c>
      <c r="B6252" s="1">
        <v>443.57799999999997</v>
      </c>
      <c r="C6252" s="1">
        <v>8.64785</v>
      </c>
      <c r="D6252" s="1">
        <v>701.71529999999996</v>
      </c>
      <c r="E6252" s="1">
        <v>176.61259999999999</v>
      </c>
      <c r="F6252" s="1" t="s">
        <v>6</v>
      </c>
      <c r="G6252" s="1"/>
      <c r="H6252" s="1">
        <v>562.02</v>
      </c>
      <c r="I6252" s="1">
        <v>49.07</v>
      </c>
      <c r="J6252">
        <f t="shared" si="647"/>
        <v>0.78925661008505033</v>
      </c>
      <c r="K6252">
        <f t="shared" si="648"/>
        <v>0.176234970450377</v>
      </c>
      <c r="L6252">
        <f t="shared" si="649"/>
        <v>5.173958633303104</v>
      </c>
      <c r="N6252">
        <f t="shared" si="650"/>
        <v>8.6644677477736489E-3</v>
      </c>
      <c r="O6252">
        <f t="shared" si="651"/>
        <v>0.13470378244279199</v>
      </c>
      <c r="P6252">
        <f t="shared" si="652"/>
        <v>1.7107653387026363</v>
      </c>
      <c r="Q6252">
        <f t="shared" si="653"/>
        <v>0.99586279946596856</v>
      </c>
    </row>
    <row r="6253" spans="1:17" x14ac:dyDescent="0.25">
      <c r="A6253" s="5" t="s">
        <v>37</v>
      </c>
      <c r="B6253" s="1">
        <v>426.37869999999998</v>
      </c>
      <c r="C6253" s="1">
        <v>4.0000020000000003</v>
      </c>
      <c r="D6253" s="1">
        <v>555.94230000000005</v>
      </c>
      <c r="E6253" s="1">
        <v>284.09179999999998</v>
      </c>
      <c r="F6253" s="1" t="s">
        <v>6</v>
      </c>
      <c r="G6253" s="1"/>
      <c r="H6253">
        <v>540.20000000000005</v>
      </c>
      <c r="I6253">
        <v>27.357299999999999</v>
      </c>
      <c r="J6253">
        <f t="shared" si="647"/>
        <v>0.78929785264716756</v>
      </c>
      <c r="K6253">
        <f t="shared" si="648"/>
        <v>0.14621333245605381</v>
      </c>
      <c r="L6253">
        <f t="shared" si="649"/>
        <v>5.6492974253672141</v>
      </c>
      <c r="N6253">
        <f t="shared" si="650"/>
        <v>8.6735566802452809E-3</v>
      </c>
      <c r="O6253">
        <f t="shared" si="651"/>
        <v>0.10801314916188788</v>
      </c>
      <c r="P6253">
        <f t="shared" si="652"/>
        <v>1.7605981371199435</v>
      </c>
      <c r="Q6253">
        <f t="shared" si="653"/>
        <v>0.99620871580933124</v>
      </c>
    </row>
    <row r="6254" spans="1:17" x14ac:dyDescent="0.25">
      <c r="A6254" s="5" t="s">
        <v>405</v>
      </c>
      <c r="B6254" s="1">
        <v>303.97980000000001</v>
      </c>
      <c r="C6254" s="1">
        <v>7.6000019999999999</v>
      </c>
      <c r="D6254" s="1">
        <v>1289.5920000000001</v>
      </c>
      <c r="E6254" s="1">
        <v>121.4508</v>
      </c>
      <c r="F6254" s="1" t="s">
        <v>6</v>
      </c>
      <c r="G6254" s="1"/>
      <c r="H6254">
        <v>385.12</v>
      </c>
      <c r="I6254">
        <v>41.36</v>
      </c>
      <c r="J6254">
        <f t="shared" si="647"/>
        <v>0.78931190278354801</v>
      </c>
      <c r="K6254">
        <f t="shared" si="648"/>
        <v>0.1837524661508704</v>
      </c>
      <c r="L6254">
        <f t="shared" si="649"/>
        <v>4.7995092424993562</v>
      </c>
      <c r="N6254">
        <f t="shared" si="650"/>
        <v>8.6766550823035062E-3</v>
      </c>
      <c r="O6254">
        <f t="shared" si="651"/>
        <v>0.14155547895034509</v>
      </c>
      <c r="P6254">
        <f t="shared" si="652"/>
        <v>1.669291563161065</v>
      </c>
      <c r="Q6254">
        <f t="shared" si="653"/>
        <v>0.99555224714226309</v>
      </c>
    </row>
    <row r="6255" spans="1:17" x14ac:dyDescent="0.25">
      <c r="A6255" s="5" t="s">
        <v>407</v>
      </c>
      <c r="B6255" s="1">
        <v>179.58199999999999</v>
      </c>
      <c r="C6255" s="1">
        <v>6.9010119999999997</v>
      </c>
      <c r="D6255" s="1">
        <v>1399.558</v>
      </c>
      <c r="E6255" s="1">
        <v>92.812439999999995</v>
      </c>
      <c r="F6255" s="1" t="s">
        <v>6</v>
      </c>
      <c r="G6255" s="1"/>
      <c r="H6255">
        <v>227.51</v>
      </c>
      <c r="I6255">
        <v>37.5</v>
      </c>
      <c r="J6255">
        <f t="shared" si="647"/>
        <v>0.78933673245132085</v>
      </c>
      <c r="K6255">
        <f t="shared" si="648"/>
        <v>0.18402698666666667</v>
      </c>
      <c r="L6255">
        <f t="shared" si="649"/>
        <v>4.5305806825321628</v>
      </c>
      <c r="N6255">
        <f t="shared" si="650"/>
        <v>8.6821332088762356E-3</v>
      </c>
      <c r="O6255">
        <f t="shared" si="651"/>
        <v>0.14180694446014536</v>
      </c>
      <c r="P6255">
        <f t="shared" si="652"/>
        <v>1.638140722581374</v>
      </c>
      <c r="Q6255">
        <f t="shared" si="653"/>
        <v>0.99530368227099664</v>
      </c>
    </row>
    <row r="6256" spans="1:17" x14ac:dyDescent="0.25">
      <c r="A6256" s="5" t="s">
        <v>419</v>
      </c>
      <c r="B6256" s="1">
        <v>267.73219999999998</v>
      </c>
      <c r="C6256" s="1">
        <v>5.6291399999999996</v>
      </c>
      <c r="D6256" s="1">
        <v>1344.4359999999999</v>
      </c>
      <c r="E6256" s="1">
        <v>147.96780000000001</v>
      </c>
      <c r="F6256" s="1" t="s">
        <v>6</v>
      </c>
      <c r="G6256" s="1"/>
      <c r="H6256">
        <v>339.173</v>
      </c>
      <c r="I6256">
        <v>36.177</v>
      </c>
      <c r="J6256">
        <f t="shared" si="647"/>
        <v>0.78936766782733292</v>
      </c>
      <c r="K6256">
        <f t="shared" si="648"/>
        <v>0.15559996682975369</v>
      </c>
      <c r="L6256">
        <f t="shared" si="649"/>
        <v>4.9969946825252904</v>
      </c>
      <c r="N6256">
        <f t="shared" si="650"/>
        <v>8.6889630252010436E-3</v>
      </c>
      <c r="O6256">
        <f t="shared" si="651"/>
        <v>0.11624128632426584</v>
      </c>
      <c r="P6256">
        <f t="shared" si="652"/>
        <v>1.6914260154983045</v>
      </c>
      <c r="Q6256">
        <f t="shared" si="653"/>
        <v>0.99572072799542299</v>
      </c>
    </row>
    <row r="6257" spans="1:17" x14ac:dyDescent="0.25">
      <c r="A6257" s="5" t="s">
        <v>409</v>
      </c>
      <c r="B6257" s="1">
        <v>291.55029999999999</v>
      </c>
      <c r="C6257" s="1">
        <v>8.7000039999999998</v>
      </c>
      <c r="D6257" s="1">
        <v>1215.9380000000001</v>
      </c>
      <c r="E6257" s="1">
        <v>106.2961</v>
      </c>
      <c r="F6257" s="1" t="s">
        <v>6</v>
      </c>
      <c r="G6257" s="1"/>
      <c r="H6257">
        <v>369.29500000000002</v>
      </c>
      <c r="I6257">
        <v>49.9</v>
      </c>
      <c r="J6257">
        <f t="shared" si="647"/>
        <v>0.78947805954589145</v>
      </c>
      <c r="K6257">
        <f t="shared" si="648"/>
        <v>0.17434877755511022</v>
      </c>
      <c r="L6257">
        <f t="shared" si="649"/>
        <v>4.6662285960577368</v>
      </c>
      <c r="N6257">
        <f t="shared" si="650"/>
        <v>8.713376601132165E-3</v>
      </c>
      <c r="O6257">
        <f t="shared" si="651"/>
        <v>0.13299510418826541</v>
      </c>
      <c r="P6257">
        <f t="shared" si="652"/>
        <v>1.6540043784260607</v>
      </c>
      <c r="Q6257">
        <f t="shared" si="653"/>
        <v>0.99543200466320314</v>
      </c>
    </row>
    <row r="6258" spans="1:17" x14ac:dyDescent="0.25">
      <c r="A6258" s="5" t="s">
        <v>436</v>
      </c>
      <c r="B6258" s="1">
        <v>332.38159999999999</v>
      </c>
      <c r="C6258" s="1">
        <v>2.7000009999999999</v>
      </c>
      <c r="D6258" s="1">
        <v>1483.1030000000001</v>
      </c>
      <c r="E6258" s="1">
        <v>322.32850000000002</v>
      </c>
      <c r="F6258" s="1" t="s">
        <v>6</v>
      </c>
      <c r="G6258" s="1"/>
      <c r="H6258">
        <v>421</v>
      </c>
      <c r="I6258">
        <v>20.63</v>
      </c>
      <c r="J6258">
        <f t="shared" si="647"/>
        <v>0.78950498812351544</v>
      </c>
      <c r="K6258">
        <f t="shared" si="648"/>
        <v>0.13087741153659718</v>
      </c>
      <c r="L6258">
        <f t="shared" si="649"/>
        <v>5.7755712118433919</v>
      </c>
      <c r="N6258">
        <f t="shared" si="650"/>
        <v>8.7193418461963598E-3</v>
      </c>
      <c r="O6258">
        <f t="shared" si="651"/>
        <v>9.4806133100757958E-2</v>
      </c>
      <c r="P6258">
        <f t="shared" si="652"/>
        <v>1.7733583884126565</v>
      </c>
      <c r="Q6258">
        <f t="shared" si="653"/>
        <v>0.99629297148592777</v>
      </c>
    </row>
    <row r="6259" spans="1:17" x14ac:dyDescent="0.25">
      <c r="A6259" s="5" t="s">
        <v>416</v>
      </c>
      <c r="B6259" s="1">
        <v>231.34989999999999</v>
      </c>
      <c r="C6259" s="1">
        <v>5.0608000000000004</v>
      </c>
      <c r="D6259" s="1">
        <v>1428.18</v>
      </c>
      <c r="E6259" s="1">
        <v>145.97300000000001</v>
      </c>
      <c r="F6259" s="1" t="s">
        <v>6</v>
      </c>
      <c r="G6259" s="1"/>
      <c r="H6259">
        <v>293.02999999999997</v>
      </c>
      <c r="I6259">
        <v>30.48</v>
      </c>
      <c r="J6259">
        <f t="shared" si="647"/>
        <v>0.78950926526294241</v>
      </c>
      <c r="K6259">
        <f t="shared" si="648"/>
        <v>0.16603674540682417</v>
      </c>
      <c r="L6259">
        <f t="shared" si="649"/>
        <v>4.9834216730995475</v>
      </c>
      <c r="N6259">
        <f t="shared" si="650"/>
        <v>8.7202896793731003E-3</v>
      </c>
      <c r="O6259">
        <f t="shared" si="651"/>
        <v>0.12551561997752253</v>
      </c>
      <c r="P6259">
        <f t="shared" si="652"/>
        <v>1.6899237798301763</v>
      </c>
      <c r="Q6259">
        <f t="shared" si="653"/>
        <v>0.99570949599760561</v>
      </c>
    </row>
    <row r="6260" spans="1:17" x14ac:dyDescent="0.25">
      <c r="A6260" t="s">
        <v>21</v>
      </c>
      <c r="B6260" s="1">
        <v>150.45849999999999</v>
      </c>
      <c r="C6260" s="1">
        <v>10.617000000000001</v>
      </c>
      <c r="D6260" s="1">
        <v>356.97</v>
      </c>
      <c r="E6260" s="1">
        <v>65.150000000000006</v>
      </c>
      <c r="F6260" s="1" t="s">
        <v>6</v>
      </c>
      <c r="G6260" s="1"/>
      <c r="H6260">
        <v>190.56399999999999</v>
      </c>
      <c r="I6260">
        <v>45.991999999999997</v>
      </c>
      <c r="J6260">
        <f t="shared" si="647"/>
        <v>0.78954314560987382</v>
      </c>
      <c r="K6260">
        <f t="shared" si="648"/>
        <v>0.23084449469472956</v>
      </c>
      <c r="L6260">
        <f t="shared" si="649"/>
        <v>4.1766923035708539</v>
      </c>
      <c r="N6260">
        <f t="shared" si="650"/>
        <v>8.7278011752916825E-3</v>
      </c>
      <c r="O6260">
        <f t="shared" si="651"/>
        <v>0.18598243459232291</v>
      </c>
      <c r="P6260">
        <f t="shared" si="652"/>
        <v>1.5951902159765805</v>
      </c>
      <c r="Q6260">
        <f t="shared" si="653"/>
        <v>0.99493658890971481</v>
      </c>
    </row>
    <row r="6261" spans="1:17" x14ac:dyDescent="0.25">
      <c r="A6261" t="s">
        <v>27</v>
      </c>
      <c r="B6261" s="1">
        <v>317.70760000000001</v>
      </c>
      <c r="C6261" s="1">
        <v>9.9018630000000005</v>
      </c>
      <c r="D6261" s="1">
        <v>578.87950000000001</v>
      </c>
      <c r="E6261" s="1">
        <v>102.0286</v>
      </c>
      <c r="F6261" s="1" t="s">
        <v>6</v>
      </c>
      <c r="G6261" s="1"/>
      <c r="H6261">
        <v>402.38</v>
      </c>
      <c r="I6261">
        <v>56.26</v>
      </c>
      <c r="J6261">
        <f t="shared" si="647"/>
        <v>0.7895710522391769</v>
      </c>
      <c r="K6261">
        <f t="shared" si="648"/>
        <v>0.17600183078563814</v>
      </c>
      <c r="L6261">
        <f t="shared" si="649"/>
        <v>4.6252531661385996</v>
      </c>
      <c r="N6261">
        <f t="shared" si="650"/>
        <v>8.7339928756953577E-3</v>
      </c>
      <c r="O6261">
        <f t="shared" si="651"/>
        <v>0.13449235636908088</v>
      </c>
      <c r="P6261">
        <f t="shared" si="652"/>
        <v>1.649245520666363</v>
      </c>
      <c r="Q6261">
        <f t="shared" si="653"/>
        <v>0.9953938972033769</v>
      </c>
    </row>
    <row r="6262" spans="1:17" x14ac:dyDescent="0.25">
      <c r="A6262" t="s">
        <v>7</v>
      </c>
      <c r="B6262" s="1">
        <v>404.73660000000001</v>
      </c>
      <c r="C6262" s="1">
        <v>8.7788000000000004</v>
      </c>
      <c r="D6262" s="1">
        <v>672.37</v>
      </c>
      <c r="E6262" s="1">
        <v>113.94</v>
      </c>
      <c r="F6262" s="1" t="s">
        <v>6</v>
      </c>
      <c r="G6262" s="1"/>
      <c r="H6262">
        <v>512.6</v>
      </c>
      <c r="I6262">
        <v>81.034999999999997</v>
      </c>
      <c r="J6262">
        <f t="shared" si="647"/>
        <v>0.78957588763168163</v>
      </c>
      <c r="K6262">
        <f t="shared" si="648"/>
        <v>0.10833343616955637</v>
      </c>
      <c r="L6262">
        <f t="shared" si="649"/>
        <v>4.7356719940522494</v>
      </c>
      <c r="N6262">
        <f t="shared" si="650"/>
        <v>8.7350661381753354E-3</v>
      </c>
      <c r="O6262">
        <f t="shared" si="651"/>
        <v>7.5949348756089288E-2</v>
      </c>
      <c r="P6262">
        <f t="shared" si="652"/>
        <v>1.6620056394030576</v>
      </c>
      <c r="Q6262">
        <f t="shared" si="653"/>
        <v>0.99549534689771702</v>
      </c>
    </row>
    <row r="6263" spans="1:17" x14ac:dyDescent="0.25">
      <c r="A6263" s="5" t="s">
        <v>28</v>
      </c>
      <c r="B6263" s="1">
        <v>314.51510000000002</v>
      </c>
      <c r="C6263" s="1">
        <v>11.0007</v>
      </c>
      <c r="D6263" s="1">
        <v>592.58299999999997</v>
      </c>
      <c r="E6263" s="1">
        <v>99.578509999999994</v>
      </c>
      <c r="F6263" s="1" t="s">
        <v>6</v>
      </c>
      <c r="G6263" s="1"/>
      <c r="H6263">
        <v>398.3</v>
      </c>
      <c r="I6263">
        <v>55.796999999999997</v>
      </c>
      <c r="J6263">
        <f t="shared" si="647"/>
        <v>0.78964373587747927</v>
      </c>
      <c r="K6263">
        <f t="shared" si="648"/>
        <v>0.19715576106242272</v>
      </c>
      <c r="L6263">
        <f t="shared" si="649"/>
        <v>4.6009463782581479</v>
      </c>
      <c r="N6263">
        <f t="shared" si="650"/>
        <v>8.7501389390291385E-3</v>
      </c>
      <c r="O6263">
        <f t="shared" si="651"/>
        <v>0.15393622571474139</v>
      </c>
      <c r="P6263">
        <f t="shared" si="652"/>
        <v>1.646409120131741</v>
      </c>
      <c r="Q6263">
        <f t="shared" si="653"/>
        <v>0.99537102769759556</v>
      </c>
    </row>
    <row r="6264" spans="1:17" x14ac:dyDescent="0.25">
      <c r="A6264" t="s">
        <v>23</v>
      </c>
      <c r="B6264" s="1">
        <v>241.09790000000001</v>
      </c>
      <c r="C6264" s="1">
        <v>10.00001</v>
      </c>
      <c r="D6264" s="1">
        <v>463.48230000000001</v>
      </c>
      <c r="E6264" s="1">
        <v>86.038309999999996</v>
      </c>
      <c r="F6264" s="1" t="s">
        <v>6</v>
      </c>
      <c r="G6264" s="1"/>
      <c r="H6264">
        <v>305.322</v>
      </c>
      <c r="I6264">
        <v>48.722000000000001</v>
      </c>
      <c r="J6264">
        <f t="shared" si="647"/>
        <v>0.78965125343080422</v>
      </c>
      <c r="K6264">
        <f t="shared" si="648"/>
        <v>0.20524629530807437</v>
      </c>
      <c r="L6264">
        <f t="shared" si="649"/>
        <v>4.4547926621796581</v>
      </c>
      <c r="N6264">
        <f t="shared" si="650"/>
        <v>8.7518105181253764E-3</v>
      </c>
      <c r="O6264">
        <f t="shared" si="651"/>
        <v>0.16151117324878361</v>
      </c>
      <c r="P6264">
        <f t="shared" si="652"/>
        <v>1.6291378719978051</v>
      </c>
      <c r="Q6264">
        <f t="shared" si="653"/>
        <v>0.99522918036421848</v>
      </c>
    </row>
    <row r="6265" spans="1:17" x14ac:dyDescent="0.25">
      <c r="A6265" s="5" t="s">
        <v>427</v>
      </c>
      <c r="B6265" s="1">
        <v>325.69349999999997</v>
      </c>
      <c r="C6265" s="1">
        <v>4.9001999999999999</v>
      </c>
      <c r="D6265" s="1">
        <v>1332.923</v>
      </c>
      <c r="E6265" s="1">
        <v>199.97319999999999</v>
      </c>
      <c r="F6265" s="1" t="s">
        <v>6</v>
      </c>
      <c r="G6265" s="1"/>
      <c r="H6265">
        <v>412.44</v>
      </c>
      <c r="I6265">
        <v>34.200000000000003</v>
      </c>
      <c r="J6265">
        <f t="shared" si="647"/>
        <v>0.78967486179807966</v>
      </c>
      <c r="K6265">
        <f t="shared" si="648"/>
        <v>0.14328070175438595</v>
      </c>
      <c r="L6265">
        <f t="shared" si="649"/>
        <v>5.2981833575692345</v>
      </c>
      <c r="N6265">
        <f t="shared" si="650"/>
        <v>8.7570619719452934E-3</v>
      </c>
      <c r="O6265">
        <f t="shared" si="651"/>
        <v>0.10546473753300058</v>
      </c>
      <c r="P6265">
        <f t="shared" si="652"/>
        <v>1.7240765539706895</v>
      </c>
      <c r="Q6265">
        <f t="shared" si="653"/>
        <v>0.99595795408170351</v>
      </c>
    </row>
    <row r="6266" spans="1:17" x14ac:dyDescent="0.25">
      <c r="A6266" s="5" t="s">
        <v>424</v>
      </c>
      <c r="B6266" s="1">
        <v>305.14769999999999</v>
      </c>
      <c r="C6266" s="1">
        <v>7.3006000000000002</v>
      </c>
      <c r="D6266" s="1">
        <v>881.36</v>
      </c>
      <c r="E6266" s="1">
        <v>121.32</v>
      </c>
      <c r="F6266" s="1" t="s">
        <v>6</v>
      </c>
      <c r="G6266" s="1"/>
      <c r="H6266">
        <v>386.411</v>
      </c>
      <c r="I6266">
        <v>45.167499999999997</v>
      </c>
      <c r="J6266">
        <f t="shared" si="647"/>
        <v>0.78969723946782044</v>
      </c>
      <c r="K6266">
        <f t="shared" si="648"/>
        <v>0.16163391819339129</v>
      </c>
      <c r="L6266">
        <f t="shared" si="649"/>
        <v>4.7984316828203806</v>
      </c>
      <c r="N6266">
        <f t="shared" si="650"/>
        <v>8.7620424328486539E-3</v>
      </c>
      <c r="O6266">
        <f t="shared" si="651"/>
        <v>0.12158718703402661</v>
      </c>
      <c r="P6266">
        <f t="shared" si="652"/>
        <v>1.6691691213439981</v>
      </c>
      <c r="Q6266">
        <f t="shared" si="653"/>
        <v>0.99555129695626399</v>
      </c>
    </row>
    <row r="6267" spans="1:17" x14ac:dyDescent="0.25">
      <c r="A6267" s="5" t="s">
        <v>36</v>
      </c>
      <c r="B6267" s="1">
        <v>437.1789</v>
      </c>
      <c r="C6267" s="1">
        <v>7.2534869999999998</v>
      </c>
      <c r="D6267" s="1">
        <v>626.56539999999995</v>
      </c>
      <c r="E6267" s="1">
        <v>218.5616</v>
      </c>
      <c r="F6267" s="1" t="s">
        <v>6</v>
      </c>
      <c r="G6267" s="1"/>
      <c r="H6267">
        <v>553.6</v>
      </c>
      <c r="I6267">
        <v>40.805</v>
      </c>
      <c r="J6267">
        <f t="shared" si="647"/>
        <v>0.7897017702312138</v>
      </c>
      <c r="K6267">
        <f t="shared" si="648"/>
        <v>0.17775975983335376</v>
      </c>
      <c r="L6267">
        <f t="shared" si="649"/>
        <v>5.387067896999846</v>
      </c>
      <c r="N6267">
        <f t="shared" si="650"/>
        <v>8.7630511446813303E-3</v>
      </c>
      <c r="O6267">
        <f t="shared" si="651"/>
        <v>0.1360881424774972</v>
      </c>
      <c r="P6267">
        <f t="shared" si="652"/>
        <v>1.7334724677106514</v>
      </c>
      <c r="Q6267">
        <f t="shared" si="653"/>
        <v>0.9960238801872151</v>
      </c>
    </row>
    <row r="6268" spans="1:17" x14ac:dyDescent="0.25">
      <c r="A6268" s="5" t="s">
        <v>35</v>
      </c>
      <c r="B6268" s="1">
        <v>393.04820000000001</v>
      </c>
      <c r="C6268" s="1">
        <v>4.9000000000000004</v>
      </c>
      <c r="D6268" s="1">
        <v>550.24199999999996</v>
      </c>
      <c r="E6268" s="1">
        <v>237.70840000000001</v>
      </c>
      <c r="F6268" s="1" t="s">
        <v>6</v>
      </c>
      <c r="G6268" s="1"/>
      <c r="H6268">
        <v>497.7</v>
      </c>
      <c r="I6268">
        <v>30.4</v>
      </c>
      <c r="J6268">
        <f t="shared" si="647"/>
        <v>0.78972915410890099</v>
      </c>
      <c r="K6268">
        <f t="shared" si="648"/>
        <v>0.16118421052631582</v>
      </c>
      <c r="L6268">
        <f t="shared" si="649"/>
        <v>5.4710447124039314</v>
      </c>
      <c r="N6268">
        <f t="shared" si="650"/>
        <v>8.7691501356287182E-3</v>
      </c>
      <c r="O6268">
        <f t="shared" si="651"/>
        <v>0.12118724402298738</v>
      </c>
      <c r="P6268">
        <f t="shared" si="652"/>
        <v>1.7422541687019013</v>
      </c>
      <c r="Q6268">
        <f t="shared" si="653"/>
        <v>0.99608459658917481</v>
      </c>
    </row>
    <row r="6269" spans="1:17" x14ac:dyDescent="0.25">
      <c r="A6269" s="5" t="s">
        <v>417</v>
      </c>
      <c r="B6269" s="1">
        <v>360.78530000000001</v>
      </c>
      <c r="C6269" s="1">
        <v>5.900042</v>
      </c>
      <c r="D6269" s="1">
        <v>1287.4459999999999</v>
      </c>
      <c r="E6269" s="1">
        <v>170.47370000000001</v>
      </c>
      <c r="F6269" s="1" t="s">
        <v>6</v>
      </c>
      <c r="G6269" s="1"/>
      <c r="H6269">
        <v>456.83100000000002</v>
      </c>
      <c r="I6269">
        <v>36.618000000000002</v>
      </c>
      <c r="J6269">
        <f t="shared" si="647"/>
        <v>0.78975660583454277</v>
      </c>
      <c r="K6269">
        <f t="shared" si="648"/>
        <v>0.1611240919766235</v>
      </c>
      <c r="L6269">
        <f t="shared" si="649"/>
        <v>5.1385810326260639</v>
      </c>
      <c r="N6269">
        <f t="shared" si="650"/>
        <v>8.7752682859511509E-3</v>
      </c>
      <c r="O6269">
        <f t="shared" si="651"/>
        <v>0.12113379663342695</v>
      </c>
      <c r="P6269">
        <f t="shared" si="652"/>
        <v>1.7069351646805964</v>
      </c>
      <c r="Q6269">
        <f t="shared" si="653"/>
        <v>0.99583502802152002</v>
      </c>
    </row>
    <row r="6270" spans="1:17" x14ac:dyDescent="0.25">
      <c r="A6270" t="s">
        <v>26</v>
      </c>
      <c r="B6270" s="1">
        <v>287.6447</v>
      </c>
      <c r="C6270" s="1">
        <v>8.8000000000000007</v>
      </c>
      <c r="D6270" s="1">
        <v>523.79</v>
      </c>
      <c r="E6270" s="1">
        <v>107.73</v>
      </c>
      <c r="F6270" s="1" t="s">
        <v>6</v>
      </c>
      <c r="G6270" s="1"/>
      <c r="H6270">
        <v>364.21</v>
      </c>
      <c r="I6270">
        <v>45.55</v>
      </c>
      <c r="J6270">
        <f t="shared" si="647"/>
        <v>0.78977705170094181</v>
      </c>
      <c r="K6270">
        <f t="shared" si="648"/>
        <v>0.19319429198682769</v>
      </c>
      <c r="L6270">
        <f t="shared" si="649"/>
        <v>4.679628096906101</v>
      </c>
      <c r="N6270">
        <f t="shared" si="650"/>
        <v>8.7798276795201212E-3</v>
      </c>
      <c r="O6270">
        <f t="shared" si="651"/>
        <v>0.15025509482689295</v>
      </c>
      <c r="P6270">
        <f t="shared" si="652"/>
        <v>1.6555544798553261</v>
      </c>
      <c r="Q6270">
        <f t="shared" si="653"/>
        <v>0.99544434705038687</v>
      </c>
    </row>
    <row r="6271" spans="1:17" x14ac:dyDescent="0.25">
      <c r="A6271" s="5" t="s">
        <v>411</v>
      </c>
      <c r="B6271" s="1">
        <v>277.41430000000003</v>
      </c>
      <c r="C6271" s="1">
        <v>9.3004800000000003</v>
      </c>
      <c r="D6271" s="1">
        <v>1040.3589999999999</v>
      </c>
      <c r="E6271" s="1">
        <v>92.027559999999994</v>
      </c>
      <c r="F6271" s="1" t="s">
        <v>6</v>
      </c>
      <c r="G6271" s="1"/>
      <c r="H6271">
        <v>351.255</v>
      </c>
      <c r="I6271">
        <v>57.82</v>
      </c>
      <c r="J6271">
        <f t="shared" si="647"/>
        <v>0.78978035899844845</v>
      </c>
      <c r="K6271">
        <f t="shared" si="648"/>
        <v>0.16085230024213076</v>
      </c>
      <c r="L6271">
        <f t="shared" si="649"/>
        <v>4.5220880974057307</v>
      </c>
      <c r="N6271">
        <f t="shared" si="650"/>
        <v>8.780565412725377E-3</v>
      </c>
      <c r="O6271">
        <f t="shared" si="651"/>
        <v>0.12089221904216475</v>
      </c>
      <c r="P6271">
        <f t="shared" si="652"/>
        <v>1.6371369582563817</v>
      </c>
      <c r="Q6271">
        <f t="shared" si="653"/>
        <v>0.99529543701057455</v>
      </c>
    </row>
    <row r="6272" spans="1:17" x14ac:dyDescent="0.25">
      <c r="A6272" s="5" t="s">
        <v>29</v>
      </c>
      <c r="B6272" s="1">
        <v>335.76249999999999</v>
      </c>
      <c r="C6272" s="1">
        <v>6.8000069999999999</v>
      </c>
      <c r="D6272" s="1">
        <v>525.58460000000002</v>
      </c>
      <c r="E6272" s="1">
        <v>156.55449999999999</v>
      </c>
      <c r="F6272" s="1" t="s">
        <v>6</v>
      </c>
      <c r="G6272" s="1"/>
      <c r="H6272">
        <v>425.125</v>
      </c>
      <c r="I6272">
        <v>37.96</v>
      </c>
      <c r="J6272">
        <f t="shared" si="647"/>
        <v>0.78979711849456036</v>
      </c>
      <c r="K6272">
        <f t="shared" si="648"/>
        <v>0.17913611696522655</v>
      </c>
      <c r="L6272">
        <f t="shared" si="649"/>
        <v>5.0534041921692552</v>
      </c>
      <c r="N6272">
        <f t="shared" si="650"/>
        <v>8.784304729105033E-3</v>
      </c>
      <c r="O6272">
        <f t="shared" si="651"/>
        <v>0.13734009611364481</v>
      </c>
      <c r="P6272">
        <f t="shared" si="652"/>
        <v>1.6976400458920802</v>
      </c>
      <c r="Q6272">
        <f t="shared" si="653"/>
        <v>0.99576688496114585</v>
      </c>
    </row>
    <row r="6273" spans="1:17" x14ac:dyDescent="0.25">
      <c r="A6273" s="5" t="s">
        <v>418</v>
      </c>
      <c r="B6273" s="1">
        <v>312.3252</v>
      </c>
      <c r="C6273" s="1">
        <v>5.8</v>
      </c>
      <c r="D6273" s="1">
        <v>1304.729</v>
      </c>
      <c r="E6273" s="1">
        <v>159.9264</v>
      </c>
      <c r="F6273" s="1" t="s">
        <v>6</v>
      </c>
      <c r="G6273" s="1"/>
      <c r="H6273">
        <v>395.42500000000001</v>
      </c>
      <c r="I6273">
        <v>36.24295</v>
      </c>
      <c r="J6273">
        <f t="shared" si="647"/>
        <v>0.78984687361699435</v>
      </c>
      <c r="K6273">
        <f t="shared" si="648"/>
        <v>0.16003112329432345</v>
      </c>
      <c r="L6273">
        <f t="shared" si="649"/>
        <v>5.0747137094013706</v>
      </c>
      <c r="N6273">
        <f t="shared" si="650"/>
        <v>8.7954148226431807E-3</v>
      </c>
      <c r="O6273">
        <f t="shared" si="651"/>
        <v>0.120162870028393</v>
      </c>
      <c r="P6273">
        <f t="shared" si="652"/>
        <v>1.6999753308775944</v>
      </c>
      <c r="Q6273">
        <f t="shared" si="653"/>
        <v>0.99578410565291986</v>
      </c>
    </row>
    <row r="6274" spans="1:17" x14ac:dyDescent="0.25">
      <c r="A6274" s="5" t="s">
        <v>421</v>
      </c>
      <c r="B6274" s="1">
        <v>377.16289999999998</v>
      </c>
      <c r="C6274" s="1">
        <v>7.4000649999999997</v>
      </c>
      <c r="D6274" s="1">
        <v>1062.5840000000001</v>
      </c>
      <c r="E6274" s="1">
        <v>153.1516</v>
      </c>
      <c r="F6274" s="1" t="s">
        <v>6</v>
      </c>
      <c r="G6274" s="1"/>
      <c r="H6274">
        <v>477.5</v>
      </c>
      <c r="I6274">
        <v>42.12</v>
      </c>
      <c r="J6274">
        <f t="shared" ref="J6274:J6337" si="654">B6274/H6274</f>
        <v>0.789869947643979</v>
      </c>
      <c r="K6274">
        <f t="shared" ref="K6274:K6337" si="655">C6274/I6274</f>
        <v>0.17569005223171891</v>
      </c>
      <c r="L6274">
        <f t="shared" ref="L6274:L6337" si="656">LN(E6274)</f>
        <v>5.0314282804981261</v>
      </c>
      <c r="N6274">
        <f t="shared" ref="N6274:N6337" si="657">(ATANH(J6274^$U$2))^($U$3/$U$2)</f>
        <v>8.8005716787512688E-3</v>
      </c>
      <c r="O6274">
        <f t="shared" ref="O6274:O6337" si="658">(ATANH(K6274^$T$2))^($T$3/$T$2)</f>
        <v>0.13420971586363323</v>
      </c>
      <c r="P6274">
        <f t="shared" si="652"/>
        <v>1.6952247762526311</v>
      </c>
      <c r="Q6274">
        <f t="shared" si="653"/>
        <v>0.99574900261216559</v>
      </c>
    </row>
    <row r="6275" spans="1:17" x14ac:dyDescent="0.25">
      <c r="A6275" s="5" t="s">
        <v>412</v>
      </c>
      <c r="B6275" s="1">
        <v>250.61859999999999</v>
      </c>
      <c r="C6275" s="1">
        <v>10.503450000000001</v>
      </c>
      <c r="D6275" s="1">
        <v>747.3433</v>
      </c>
      <c r="E6275" s="1">
        <v>78.504909999999995</v>
      </c>
      <c r="F6275" s="1" t="s">
        <v>6</v>
      </c>
      <c r="G6275" s="1"/>
      <c r="H6275">
        <v>317.27999999999997</v>
      </c>
      <c r="I6275">
        <v>58.97</v>
      </c>
      <c r="J6275">
        <f t="shared" si="654"/>
        <v>0.78989725163893099</v>
      </c>
      <c r="K6275">
        <f t="shared" si="655"/>
        <v>0.17811514329319994</v>
      </c>
      <c r="L6275">
        <f t="shared" si="656"/>
        <v>4.3631611706030329</v>
      </c>
      <c r="N6275">
        <f t="shared" si="657"/>
        <v>8.8066776091740451E-3</v>
      </c>
      <c r="O6275">
        <f t="shared" si="658"/>
        <v>0.13641119029316126</v>
      </c>
      <c r="P6275">
        <f t="shared" si="652"/>
        <v>1.6181141782851467</v>
      </c>
      <c r="Q6275">
        <f t="shared" si="653"/>
        <v>0.995136235003242</v>
      </c>
    </row>
    <row r="6276" spans="1:17" x14ac:dyDescent="0.25">
      <c r="A6276" s="5" t="s">
        <v>430</v>
      </c>
      <c r="B6276" s="1">
        <v>337.32139999999998</v>
      </c>
      <c r="C6276" s="1">
        <v>5.2001189999999999</v>
      </c>
      <c r="D6276" s="1">
        <v>1223.703</v>
      </c>
      <c r="E6276" s="1">
        <v>191.37469999999999</v>
      </c>
      <c r="F6276" s="1" t="s">
        <v>6</v>
      </c>
      <c r="G6276" s="1"/>
      <c r="H6276">
        <v>427.01</v>
      </c>
      <c r="I6276">
        <v>36.51</v>
      </c>
      <c r="J6276">
        <f t="shared" si="654"/>
        <v>0.78996135921875366</v>
      </c>
      <c r="K6276">
        <f t="shared" si="655"/>
        <v>0.14242999178307314</v>
      </c>
      <c r="L6276">
        <f t="shared" si="656"/>
        <v>5.2542332863737453</v>
      </c>
      <c r="N6276">
        <f t="shared" si="657"/>
        <v>8.8210296661010486E-3</v>
      </c>
      <c r="O6276">
        <f t="shared" si="658"/>
        <v>0.10472748776464047</v>
      </c>
      <c r="P6276">
        <f t="shared" si="652"/>
        <v>1.7193913750895311</v>
      </c>
      <c r="Q6276">
        <f t="shared" si="653"/>
        <v>0.99592470043064574</v>
      </c>
    </row>
    <row r="6277" spans="1:17" x14ac:dyDescent="0.25">
      <c r="A6277" s="5" t="s">
        <v>423</v>
      </c>
      <c r="B6277" s="1">
        <v>273.22269999999997</v>
      </c>
      <c r="C6277" s="1">
        <v>6.2107489999999999</v>
      </c>
      <c r="D6277" s="1">
        <v>1024.0440000000001</v>
      </c>
      <c r="E6277" s="1">
        <v>125.68210000000001</v>
      </c>
      <c r="F6277" s="1" t="s">
        <v>6</v>
      </c>
      <c r="G6277" s="1"/>
      <c r="H6277">
        <v>345.85700000000003</v>
      </c>
      <c r="I6277">
        <v>37.61</v>
      </c>
      <c r="J6277">
        <f t="shared" si="654"/>
        <v>0.7899874803748369</v>
      </c>
      <c r="K6277">
        <f t="shared" si="655"/>
        <v>0.16513557564477532</v>
      </c>
      <c r="L6277">
        <f t="shared" si="656"/>
        <v>4.8337557029102527</v>
      </c>
      <c r="N6277">
        <f t="shared" si="657"/>
        <v>8.8268838987447182E-3</v>
      </c>
      <c r="O6277">
        <f t="shared" si="658"/>
        <v>0.12470965886892263</v>
      </c>
      <c r="P6277">
        <f t="shared" si="652"/>
        <v>1.6731733431350706</v>
      </c>
      <c r="Q6277">
        <f t="shared" si="653"/>
        <v>0.99558226519898474</v>
      </c>
    </row>
    <row r="6278" spans="1:17" x14ac:dyDescent="0.25">
      <c r="A6278" s="5" t="s">
        <v>422</v>
      </c>
      <c r="B6278" s="1">
        <v>324.13679999999999</v>
      </c>
      <c r="C6278" s="1">
        <v>7.0000359999999997</v>
      </c>
      <c r="D6278" s="1">
        <v>1041.4059999999999</v>
      </c>
      <c r="E6278" s="1">
        <v>140.38470000000001</v>
      </c>
      <c r="F6278" s="1" t="s">
        <v>6</v>
      </c>
      <c r="G6278" s="1"/>
      <c r="H6278">
        <v>410.26</v>
      </c>
      <c r="I6278">
        <v>40.549999999999997</v>
      </c>
      <c r="J6278">
        <f t="shared" si="654"/>
        <v>0.79007653683030277</v>
      </c>
      <c r="K6278">
        <f t="shared" si="655"/>
        <v>0.17262727496917388</v>
      </c>
      <c r="L6278">
        <f t="shared" si="656"/>
        <v>4.9443865112945993</v>
      </c>
      <c r="N6278">
        <f t="shared" si="657"/>
        <v>8.8468708530034905E-3</v>
      </c>
      <c r="O6278">
        <f t="shared" si="658"/>
        <v>0.13143929193984077</v>
      </c>
      <c r="P6278">
        <f t="shared" si="652"/>
        <v>1.6855880274058024</v>
      </c>
      <c r="Q6278">
        <f t="shared" si="653"/>
        <v>0.99567691552462556</v>
      </c>
    </row>
    <row r="6279" spans="1:17" x14ac:dyDescent="0.25">
      <c r="A6279" s="5" t="s">
        <v>408</v>
      </c>
      <c r="B6279" s="1">
        <v>356.71539999999999</v>
      </c>
      <c r="C6279" s="1">
        <v>9.300001</v>
      </c>
      <c r="D6279" s="1">
        <v>1210.5709999999999</v>
      </c>
      <c r="E6279" s="1">
        <v>117.76309999999999</v>
      </c>
      <c r="F6279" s="1" t="s">
        <v>6</v>
      </c>
      <c r="G6279" s="1"/>
      <c r="H6279">
        <v>451.48</v>
      </c>
      <c r="I6279">
        <v>51.811999999999998</v>
      </c>
      <c r="J6279">
        <f t="shared" si="654"/>
        <v>0.79010233011429076</v>
      </c>
      <c r="K6279">
        <f t="shared" si="655"/>
        <v>0.1794951169613217</v>
      </c>
      <c r="L6279">
        <f t="shared" si="656"/>
        <v>4.7686749793623378</v>
      </c>
      <c r="N6279">
        <f t="shared" si="657"/>
        <v>8.8526676698090206E-3</v>
      </c>
      <c r="O6279">
        <f t="shared" si="658"/>
        <v>0.137667014701397</v>
      </c>
      <c r="P6279">
        <f t="shared" si="652"/>
        <v>1.6657805629299431</v>
      </c>
      <c r="Q6279">
        <f t="shared" si="653"/>
        <v>0.99552491913994234</v>
      </c>
    </row>
    <row r="6280" spans="1:17" x14ac:dyDescent="0.25">
      <c r="A6280" t="s">
        <v>24</v>
      </c>
      <c r="B6280" s="1">
        <v>223.09800000000001</v>
      </c>
      <c r="C6280" s="1">
        <v>10.60122</v>
      </c>
      <c r="D6280" s="1">
        <v>480.86799999999999</v>
      </c>
      <c r="E6280" s="1">
        <v>76.822280000000006</v>
      </c>
      <c r="F6280" s="1" t="s">
        <v>6</v>
      </c>
      <c r="G6280" s="1"/>
      <c r="H6280">
        <v>282.35000000000002</v>
      </c>
      <c r="I6280">
        <v>50.417999999999999</v>
      </c>
      <c r="J6280">
        <f t="shared" si="654"/>
        <v>0.79014698069771561</v>
      </c>
      <c r="K6280">
        <f t="shared" si="655"/>
        <v>0.21026657146257288</v>
      </c>
      <c r="L6280">
        <f t="shared" si="656"/>
        <v>4.341494702248216</v>
      </c>
      <c r="N6280">
        <f t="shared" si="657"/>
        <v>8.8627110333005885E-3</v>
      </c>
      <c r="O6280">
        <f t="shared" si="658"/>
        <v>0.16624995497106199</v>
      </c>
      <c r="P6280">
        <f t="shared" si="652"/>
        <v>1.6154848565793933</v>
      </c>
      <c r="Q6280">
        <f t="shared" si="653"/>
        <v>0.9951137792398328</v>
      </c>
    </row>
    <row r="6281" spans="1:17" x14ac:dyDescent="0.25">
      <c r="A6281" s="5" t="s">
        <v>431</v>
      </c>
      <c r="B6281" s="1">
        <v>306.8879</v>
      </c>
      <c r="C6281" s="1">
        <v>4.0946100000000003</v>
      </c>
      <c r="D6281" s="1">
        <v>1462.221</v>
      </c>
      <c r="E6281" s="1">
        <v>227.3306</v>
      </c>
      <c r="F6281" s="1" t="s">
        <v>6</v>
      </c>
      <c r="G6281" s="1"/>
      <c r="H6281">
        <v>388.38</v>
      </c>
      <c r="I6281">
        <v>27.774999999999999</v>
      </c>
      <c r="J6281">
        <f t="shared" si="654"/>
        <v>0.79017431381636538</v>
      </c>
      <c r="K6281">
        <f t="shared" si="655"/>
        <v>0.14742070207020705</v>
      </c>
      <c r="L6281">
        <f t="shared" si="656"/>
        <v>5.4264053456426593</v>
      </c>
      <c r="N6281">
        <f t="shared" si="657"/>
        <v>8.868864478851839E-3</v>
      </c>
      <c r="O6281">
        <f t="shared" si="658"/>
        <v>0.10906543545066814</v>
      </c>
      <c r="P6281">
        <f t="shared" si="652"/>
        <v>1.7375974899627464</v>
      </c>
      <c r="Q6281">
        <f t="shared" si="653"/>
        <v>0.99605250737731998</v>
      </c>
    </row>
    <row r="6282" spans="1:17" x14ac:dyDescent="0.25">
      <c r="A6282" s="5" t="s">
        <v>30</v>
      </c>
      <c r="B6282" s="1">
        <v>322.25819999999999</v>
      </c>
      <c r="C6282" s="1">
        <v>6.7</v>
      </c>
      <c r="D6282" s="1">
        <v>518.63499999999999</v>
      </c>
      <c r="E6282" s="1">
        <v>151.54230000000001</v>
      </c>
      <c r="F6282" s="1" t="s">
        <v>6</v>
      </c>
      <c r="G6282" s="1"/>
      <c r="H6282">
        <v>407.81</v>
      </c>
      <c r="I6282">
        <v>36.29</v>
      </c>
      <c r="J6282">
        <f t="shared" si="654"/>
        <v>0.79021652240013729</v>
      </c>
      <c r="K6282">
        <f t="shared" si="655"/>
        <v>0.18462386332322955</v>
      </c>
      <c r="L6282">
        <f t="shared" si="656"/>
        <v>5.0208647938989381</v>
      </c>
      <c r="N6282">
        <f t="shared" si="657"/>
        <v>8.8783747806843831E-3</v>
      </c>
      <c r="O6282">
        <f t="shared" si="658"/>
        <v>0.14235399910920446</v>
      </c>
      <c r="P6282">
        <f t="shared" si="652"/>
        <v>1.6940612645706781</v>
      </c>
      <c r="Q6282">
        <f t="shared" si="653"/>
        <v>0.99574036189316273</v>
      </c>
    </row>
    <row r="6283" spans="1:17" x14ac:dyDescent="0.25">
      <c r="A6283" s="5" t="s">
        <v>413</v>
      </c>
      <c r="B6283" s="1">
        <v>385.03149999999999</v>
      </c>
      <c r="C6283" s="1">
        <v>5.7187099999999997</v>
      </c>
      <c r="D6283" s="1">
        <v>1333.3040000000001</v>
      </c>
      <c r="E6283" s="1">
        <v>192.0633</v>
      </c>
      <c r="F6283" s="1" t="s">
        <v>6</v>
      </c>
      <c r="G6283" s="1"/>
      <c r="H6283">
        <v>487.21</v>
      </c>
      <c r="I6283">
        <v>33.921999999999997</v>
      </c>
      <c r="J6283">
        <f t="shared" si="654"/>
        <v>0.79027831941052118</v>
      </c>
      <c r="K6283">
        <f t="shared" si="655"/>
        <v>0.16858410471080715</v>
      </c>
      <c r="L6283">
        <f t="shared" si="656"/>
        <v>5.2578250051927995</v>
      </c>
      <c r="N6283">
        <f t="shared" si="657"/>
        <v>8.8923161640219201E-3</v>
      </c>
      <c r="O6283">
        <f t="shared" si="658"/>
        <v>0.12779909602849956</v>
      </c>
      <c r="P6283">
        <f t="shared" si="652"/>
        <v>1.71977524850853</v>
      </c>
      <c r="Q6283">
        <f t="shared" si="653"/>
        <v>0.99592743466468348</v>
      </c>
    </row>
    <row r="6284" spans="1:17" x14ac:dyDescent="0.25">
      <c r="A6284" s="5" t="s">
        <v>34</v>
      </c>
      <c r="B6284" s="1">
        <v>401.32279999999997</v>
      </c>
      <c r="C6284" s="1">
        <v>4.8000119999999997</v>
      </c>
      <c r="D6284" s="1">
        <v>548.63850000000002</v>
      </c>
      <c r="E6284" s="1">
        <v>241.3578</v>
      </c>
      <c r="F6284" s="1" t="s">
        <v>6</v>
      </c>
      <c r="G6284" s="1"/>
      <c r="H6284">
        <v>507.82</v>
      </c>
      <c r="I6284">
        <v>30.440999999999999</v>
      </c>
      <c r="J6284">
        <f t="shared" si="654"/>
        <v>0.79028553424441728</v>
      </c>
      <c r="K6284">
        <f t="shared" si="655"/>
        <v>0.15768246772445058</v>
      </c>
      <c r="L6284">
        <f t="shared" si="656"/>
        <v>5.4862804797943481</v>
      </c>
      <c r="N6284">
        <f t="shared" si="657"/>
        <v>8.8939451832911933E-3</v>
      </c>
      <c r="O6284">
        <f t="shared" si="658"/>
        <v>0.11808134447804897</v>
      </c>
      <c r="P6284">
        <f t="shared" si="652"/>
        <v>1.7438376724500695</v>
      </c>
      <c r="Q6284">
        <f t="shared" si="653"/>
        <v>0.99609545406587074</v>
      </c>
    </row>
    <row r="6285" spans="1:17" x14ac:dyDescent="0.25">
      <c r="A6285" s="5" t="s">
        <v>434</v>
      </c>
      <c r="B6285" s="1">
        <v>467.68889999999999</v>
      </c>
      <c r="C6285" s="1">
        <v>6.8</v>
      </c>
      <c r="D6285" s="1">
        <v>683.46230000000003</v>
      </c>
      <c r="E6285" s="1">
        <v>216.84979999999999</v>
      </c>
      <c r="F6285" s="1" t="s">
        <v>6</v>
      </c>
      <c r="G6285" s="1"/>
      <c r="H6285">
        <v>591.75</v>
      </c>
      <c r="I6285">
        <v>41.262999999999998</v>
      </c>
      <c r="J6285">
        <f t="shared" si="654"/>
        <v>0.79034879594423324</v>
      </c>
      <c r="K6285">
        <f t="shared" si="655"/>
        <v>0.16479654896638635</v>
      </c>
      <c r="L6285">
        <f t="shared" si="656"/>
        <v>5.3792049479844319</v>
      </c>
      <c r="N6285">
        <f t="shared" si="657"/>
        <v>8.9082410324186467E-3</v>
      </c>
      <c r="O6285">
        <f t="shared" si="658"/>
        <v>0.12440670187310597</v>
      </c>
      <c r="P6285">
        <f t="shared" si="652"/>
        <v>1.7326455091902149</v>
      </c>
      <c r="Q6285">
        <f t="shared" si="653"/>
        <v>0.99601811818535468</v>
      </c>
    </row>
    <row r="6286" spans="1:17" x14ac:dyDescent="0.25">
      <c r="A6286" s="5" t="s">
        <v>433</v>
      </c>
      <c r="B6286" s="1">
        <v>444.20400000000001</v>
      </c>
      <c r="C6286" s="1">
        <v>8.7478499999999997</v>
      </c>
      <c r="D6286" s="1">
        <v>700.83299999999997</v>
      </c>
      <c r="E6286" s="1">
        <v>176.8477</v>
      </c>
      <c r="F6286" s="1" t="s">
        <v>6</v>
      </c>
      <c r="G6286" s="1"/>
      <c r="H6286" s="1">
        <v>562.02</v>
      </c>
      <c r="I6286" s="1">
        <v>49.07</v>
      </c>
      <c r="J6286">
        <f t="shared" si="654"/>
        <v>0.79037044945019752</v>
      </c>
      <c r="K6286">
        <f t="shared" si="655"/>
        <v>0.17827287548400245</v>
      </c>
      <c r="L6286">
        <f t="shared" si="656"/>
        <v>5.1752889101951354</v>
      </c>
      <c r="N6286">
        <f t="shared" si="657"/>
        <v>8.9131392951349413E-3</v>
      </c>
      <c r="O6286">
        <f t="shared" si="658"/>
        <v>0.13655461847310627</v>
      </c>
      <c r="P6286">
        <f t="shared" si="652"/>
        <v>1.7109090173358008</v>
      </c>
      <c r="Q6286">
        <f t="shared" si="653"/>
        <v>0.9958638377868525</v>
      </c>
    </row>
    <row r="6287" spans="1:17" x14ac:dyDescent="0.25">
      <c r="A6287" s="5" t="s">
        <v>429</v>
      </c>
      <c r="B6287" s="1">
        <v>353.7473</v>
      </c>
      <c r="C6287" s="1">
        <v>5.801183</v>
      </c>
      <c r="D6287" s="1">
        <v>1234.432</v>
      </c>
      <c r="E6287" s="1">
        <v>200.12200000000001</v>
      </c>
      <c r="F6287" s="1" t="s">
        <v>6</v>
      </c>
      <c r="G6287" s="1"/>
      <c r="H6287">
        <v>447.57</v>
      </c>
      <c r="I6287">
        <v>39.406999999999996</v>
      </c>
      <c r="J6287">
        <f t="shared" si="654"/>
        <v>0.79037312599146503</v>
      </c>
      <c r="K6287">
        <f t="shared" si="655"/>
        <v>0.14721199279315858</v>
      </c>
      <c r="L6287">
        <f t="shared" si="656"/>
        <v>5.2989271805736626</v>
      </c>
      <c r="N6287">
        <f t="shared" si="657"/>
        <v>8.913744936077439E-3</v>
      </c>
      <c r="O6287">
        <f t="shared" si="658"/>
        <v>0.10888340542225122</v>
      </c>
      <c r="P6287">
        <f t="shared" si="652"/>
        <v>1.7241556216296716</v>
      </c>
      <c r="Q6287">
        <f t="shared" si="653"/>
        <v>0.99595851308362771</v>
      </c>
    </row>
    <row r="6288" spans="1:17" x14ac:dyDescent="0.25">
      <c r="A6288" s="5" t="s">
        <v>410</v>
      </c>
      <c r="B6288" s="1">
        <v>236.55430000000001</v>
      </c>
      <c r="C6288" s="1">
        <v>8.0005799999999994</v>
      </c>
      <c r="D6288" s="1">
        <v>1253.383</v>
      </c>
      <c r="E6288" s="1">
        <v>97.288390000000007</v>
      </c>
      <c r="F6288" s="1" t="s">
        <v>6</v>
      </c>
      <c r="G6288" s="1"/>
      <c r="H6288">
        <v>299.29300000000001</v>
      </c>
      <c r="I6288">
        <v>48.32</v>
      </c>
      <c r="J6288">
        <f t="shared" si="654"/>
        <v>0.79037698843608106</v>
      </c>
      <c r="K6288">
        <f t="shared" si="655"/>
        <v>0.16557491721854303</v>
      </c>
      <c r="L6288">
        <f t="shared" si="656"/>
        <v>4.5776796603870524</v>
      </c>
      <c r="N6288">
        <f t="shared" si="657"/>
        <v>8.914618989137783E-3</v>
      </c>
      <c r="O6288">
        <f t="shared" si="658"/>
        <v>0.12510246265526917</v>
      </c>
      <c r="P6288">
        <f t="shared" si="652"/>
        <v>1.6436846202762267</v>
      </c>
      <c r="Q6288">
        <f t="shared" si="653"/>
        <v>0.99534894915035399</v>
      </c>
    </row>
    <row r="6289" spans="1:17" x14ac:dyDescent="0.25">
      <c r="A6289" s="5" t="s">
        <v>404</v>
      </c>
      <c r="B6289" s="1">
        <v>372.35809999999998</v>
      </c>
      <c r="C6289" s="1">
        <v>8.1000650000000007</v>
      </c>
      <c r="D6289" s="1">
        <v>1278.0630000000001</v>
      </c>
      <c r="E6289" s="1">
        <v>135.68299999999999</v>
      </c>
      <c r="F6289" s="1" t="s">
        <v>6</v>
      </c>
      <c r="G6289" s="1"/>
      <c r="H6289">
        <v>471.11</v>
      </c>
      <c r="I6289">
        <v>44.07638</v>
      </c>
      <c r="J6289">
        <f t="shared" si="654"/>
        <v>0.79038462354864036</v>
      </c>
      <c r="K6289">
        <f t="shared" si="655"/>
        <v>0.18377337249565415</v>
      </c>
      <c r="L6289">
        <f t="shared" si="656"/>
        <v>4.9103212826482086</v>
      </c>
      <c r="N6289">
        <f t="shared" si="657"/>
        <v>8.9163470188215084E-3</v>
      </c>
      <c r="O6289">
        <f t="shared" si="658"/>
        <v>0.14157462640783083</v>
      </c>
      <c r="P6289">
        <f t="shared" si="652"/>
        <v>1.6817854275731614</v>
      </c>
      <c r="Q6289">
        <f t="shared" si="653"/>
        <v>0.99564814050080808</v>
      </c>
    </row>
    <row r="6290" spans="1:17" x14ac:dyDescent="0.25">
      <c r="A6290" s="5" t="s">
        <v>426</v>
      </c>
      <c r="B6290" s="1">
        <v>296.3356</v>
      </c>
      <c r="C6290" s="1">
        <v>4.3000730000000003</v>
      </c>
      <c r="D6290" s="1">
        <v>1395.2809999999999</v>
      </c>
      <c r="E6290" s="1">
        <v>199.93960000000001</v>
      </c>
      <c r="F6290" s="1" t="s">
        <v>6</v>
      </c>
      <c r="G6290" s="1"/>
      <c r="H6290">
        <v>374.9</v>
      </c>
      <c r="I6290">
        <v>29.25</v>
      </c>
      <c r="J6290">
        <f t="shared" si="654"/>
        <v>0.79043905041344364</v>
      </c>
      <c r="K6290">
        <f t="shared" si="655"/>
        <v>0.14701104273504276</v>
      </c>
      <c r="L6290">
        <f t="shared" si="656"/>
        <v>5.2980153209368535</v>
      </c>
      <c r="N6290">
        <f t="shared" si="657"/>
        <v>8.9286744946309241E-3</v>
      </c>
      <c r="O6290">
        <f t="shared" si="658"/>
        <v>0.10870819362828267</v>
      </c>
      <c r="P6290">
        <f t="shared" si="652"/>
        <v>1.7240586908058111</v>
      </c>
      <c r="Q6290">
        <f t="shared" si="653"/>
        <v>0.99595782778055475</v>
      </c>
    </row>
    <row r="6291" spans="1:17" x14ac:dyDescent="0.25">
      <c r="A6291" s="5" t="s">
        <v>41</v>
      </c>
      <c r="B6291" s="1">
        <v>520.21079999999995</v>
      </c>
      <c r="C6291" s="1">
        <v>2.000006</v>
      </c>
      <c r="D6291" s="1">
        <v>563.92169999999999</v>
      </c>
      <c r="E6291" s="1" t="s">
        <v>62</v>
      </c>
      <c r="F6291" s="1" t="s">
        <v>6</v>
      </c>
      <c r="G6291" s="1"/>
      <c r="H6291">
        <v>658.1</v>
      </c>
      <c r="I6291">
        <v>18.170000000000002</v>
      </c>
      <c r="J6291">
        <f t="shared" si="654"/>
        <v>0.79047378817808833</v>
      </c>
      <c r="K6291">
        <f t="shared" si="655"/>
        <v>0.1100718767198679</v>
      </c>
      <c r="L6291">
        <f t="shared" si="656"/>
        <v>6.26862647639439</v>
      </c>
      <c r="N6291">
        <f t="shared" si="657"/>
        <v>8.9365509294013091E-3</v>
      </c>
      <c r="O6291">
        <f t="shared" si="658"/>
        <v>7.7378748179622717E-2</v>
      </c>
      <c r="P6291">
        <f t="shared" si="652"/>
        <v>1.8214568740448465</v>
      </c>
      <c r="Q6291">
        <f t="shared" si="653"/>
        <v>0.99659626340964502</v>
      </c>
    </row>
    <row r="6292" spans="1:17" x14ac:dyDescent="0.25">
      <c r="A6292" t="s">
        <v>25</v>
      </c>
      <c r="B6292" s="1">
        <v>292.39760000000001</v>
      </c>
      <c r="C6292" s="1">
        <v>8.1999999999999993</v>
      </c>
      <c r="D6292" s="1">
        <v>501.1927</v>
      </c>
      <c r="E6292" s="1">
        <v>117.23609999999999</v>
      </c>
      <c r="F6292" s="1" t="s">
        <v>6</v>
      </c>
      <c r="G6292" s="1"/>
      <c r="H6292">
        <v>369.89</v>
      </c>
      <c r="I6292">
        <v>42.512</v>
      </c>
      <c r="J6292">
        <f t="shared" si="654"/>
        <v>0.79049879693963077</v>
      </c>
      <c r="K6292">
        <f t="shared" si="655"/>
        <v>0.1928867143394806</v>
      </c>
      <c r="L6292">
        <f t="shared" si="656"/>
        <v>4.7641898501921593</v>
      </c>
      <c r="N6292">
        <f t="shared" si="657"/>
        <v>8.9422254985493388E-3</v>
      </c>
      <c r="O6292">
        <f t="shared" si="658"/>
        <v>0.14997005075380751</v>
      </c>
      <c r="P6292">
        <f t="shared" si="652"/>
        <v>1.6652685831285194</v>
      </c>
      <c r="Q6292">
        <f t="shared" si="653"/>
        <v>0.99552091994731795</v>
      </c>
    </row>
    <row r="6293" spans="1:17" x14ac:dyDescent="0.25">
      <c r="A6293" s="5" t="s">
        <v>420</v>
      </c>
      <c r="B6293" s="1">
        <v>295.81990000000002</v>
      </c>
      <c r="C6293" s="1">
        <v>6.2038960000000003</v>
      </c>
      <c r="D6293" s="1">
        <v>1215.463</v>
      </c>
      <c r="E6293" s="1">
        <v>144.39189999999999</v>
      </c>
      <c r="F6293" s="1" t="s">
        <v>6</v>
      </c>
      <c r="G6293" s="1"/>
      <c r="H6293">
        <v>374.21</v>
      </c>
      <c r="I6293">
        <v>40.592799999999997</v>
      </c>
      <c r="J6293">
        <f t="shared" si="654"/>
        <v>0.79051842548301765</v>
      </c>
      <c r="K6293">
        <f t="shared" si="655"/>
        <v>0.15283242348396761</v>
      </c>
      <c r="L6293">
        <f t="shared" si="656"/>
        <v>4.9725311307025626</v>
      </c>
      <c r="N6293">
        <f t="shared" si="657"/>
        <v>8.9466816766552645E-3</v>
      </c>
      <c r="O6293">
        <f t="shared" si="658"/>
        <v>0.11380409562364882</v>
      </c>
      <c r="P6293">
        <f t="shared" si="652"/>
        <v>1.6887164414071993</v>
      </c>
      <c r="Q6293">
        <f t="shared" si="653"/>
        <v>0.9957004479451449</v>
      </c>
    </row>
    <row r="6294" spans="1:17" x14ac:dyDescent="0.25">
      <c r="A6294" s="5" t="s">
        <v>414</v>
      </c>
      <c r="B6294" s="1">
        <v>331.09460000000001</v>
      </c>
      <c r="C6294" s="1">
        <v>5.5020210000000001</v>
      </c>
      <c r="D6294" s="1">
        <v>1346.105</v>
      </c>
      <c r="E6294" s="1">
        <v>180.0958</v>
      </c>
      <c r="F6294" s="1" t="s">
        <v>6</v>
      </c>
      <c r="G6294" s="1"/>
      <c r="H6294">
        <v>418.83</v>
      </c>
      <c r="I6294">
        <v>32.57</v>
      </c>
      <c r="J6294">
        <f t="shared" si="654"/>
        <v>0.79052264641978853</v>
      </c>
      <c r="K6294">
        <f t="shared" si="655"/>
        <v>0.16892910653976051</v>
      </c>
      <c r="L6294">
        <f t="shared" si="656"/>
        <v>5.1934889315324178</v>
      </c>
      <c r="N6294">
        <f t="shared" si="657"/>
        <v>8.9476402121670389E-3</v>
      </c>
      <c r="O6294">
        <f t="shared" si="658"/>
        <v>0.12810895367463482</v>
      </c>
      <c r="P6294">
        <f t="shared" si="652"/>
        <v>1.7128722464034385</v>
      </c>
      <c r="Q6294">
        <f t="shared" si="653"/>
        <v>0.99587800058728315</v>
      </c>
    </row>
    <row r="6295" spans="1:17" x14ac:dyDescent="0.25">
      <c r="A6295" t="s">
        <v>27</v>
      </c>
      <c r="B6295" s="1">
        <v>318.1019</v>
      </c>
      <c r="C6295" s="1">
        <v>10.001860000000001</v>
      </c>
      <c r="D6295" s="1">
        <v>578.20100000000002</v>
      </c>
      <c r="E6295" s="1">
        <v>102.2563</v>
      </c>
      <c r="F6295" s="1" t="s">
        <v>6</v>
      </c>
      <c r="G6295" s="1"/>
      <c r="H6295">
        <v>402.38</v>
      </c>
      <c r="I6295">
        <v>56.26</v>
      </c>
      <c r="J6295">
        <f t="shared" si="654"/>
        <v>0.79055097171827626</v>
      </c>
      <c r="K6295">
        <f t="shared" si="655"/>
        <v>0.17777923924635622</v>
      </c>
      <c r="L6295">
        <f t="shared" si="656"/>
        <v>4.6274824067167968</v>
      </c>
      <c r="N6295">
        <f t="shared" si="657"/>
        <v>8.9540751491768138E-3</v>
      </c>
      <c r="O6295">
        <f t="shared" si="658"/>
        <v>0.13610584563745767</v>
      </c>
      <c r="P6295">
        <f t="shared" si="652"/>
        <v>1.6495051516547541</v>
      </c>
      <c r="Q6295">
        <f t="shared" si="653"/>
        <v>0.99539598470503832</v>
      </c>
    </row>
    <row r="6296" spans="1:17" x14ac:dyDescent="0.25">
      <c r="A6296" s="5" t="s">
        <v>409</v>
      </c>
      <c r="B6296" s="1">
        <v>291.95519999999999</v>
      </c>
      <c r="C6296" s="1">
        <v>8.8000039999999995</v>
      </c>
      <c r="D6296" s="1">
        <v>1214.4169999999999</v>
      </c>
      <c r="E6296" s="1">
        <v>106.4324</v>
      </c>
      <c r="F6296" s="1" t="s">
        <v>6</v>
      </c>
      <c r="G6296" s="1"/>
      <c r="H6296">
        <v>369.29500000000002</v>
      </c>
      <c r="I6296">
        <v>49.9</v>
      </c>
      <c r="J6296">
        <f t="shared" si="654"/>
        <v>0.7905744729823041</v>
      </c>
      <c r="K6296">
        <f t="shared" si="655"/>
        <v>0.17635278557114228</v>
      </c>
      <c r="L6296">
        <f t="shared" si="656"/>
        <v>4.6675100418315898</v>
      </c>
      <c r="N6296">
        <f t="shared" si="657"/>
        <v>8.9594175001935852E-3</v>
      </c>
      <c r="O6296">
        <f t="shared" si="658"/>
        <v>0.13481064921262101</v>
      </c>
      <c r="P6296">
        <f t="shared" si="652"/>
        <v>1.6541527500901716</v>
      </c>
      <c r="Q6296">
        <f t="shared" si="653"/>
        <v>0.99543318753246857</v>
      </c>
    </row>
    <row r="6297" spans="1:17" x14ac:dyDescent="0.25">
      <c r="A6297" s="5" t="s">
        <v>28</v>
      </c>
      <c r="B6297" s="1">
        <v>314.8904</v>
      </c>
      <c r="C6297" s="1">
        <v>11.1007</v>
      </c>
      <c r="D6297" s="1">
        <v>591.94839999999999</v>
      </c>
      <c r="E6297" s="1">
        <v>99.705340000000007</v>
      </c>
      <c r="F6297" s="1" t="s">
        <v>6</v>
      </c>
      <c r="G6297" s="1"/>
      <c r="H6297">
        <v>398.3</v>
      </c>
      <c r="I6297">
        <v>55.796999999999997</v>
      </c>
      <c r="J6297">
        <f t="shared" si="654"/>
        <v>0.79058599045945266</v>
      </c>
      <c r="K6297">
        <f t="shared" si="655"/>
        <v>0.19894797211319606</v>
      </c>
      <c r="L6297">
        <f t="shared" si="656"/>
        <v>4.6022192362155163</v>
      </c>
      <c r="N6297">
        <f t="shared" si="657"/>
        <v>8.9620367801992121E-3</v>
      </c>
      <c r="O6297">
        <f t="shared" si="658"/>
        <v>0.15560763309478839</v>
      </c>
      <c r="P6297">
        <f t="shared" si="652"/>
        <v>1.6465579021093497</v>
      </c>
      <c r="Q6297">
        <f t="shared" si="653"/>
        <v>0.99537223023405819</v>
      </c>
    </row>
    <row r="6298" spans="1:17" x14ac:dyDescent="0.25">
      <c r="A6298" s="5" t="s">
        <v>406</v>
      </c>
      <c r="B6298" s="1">
        <v>238.76329999999999</v>
      </c>
      <c r="C6298" s="1">
        <v>7.3000030000000002</v>
      </c>
      <c r="D6298" s="1">
        <v>1319.857</v>
      </c>
      <c r="E6298" s="1">
        <v>106.7422</v>
      </c>
      <c r="F6298" s="1" t="s">
        <v>6</v>
      </c>
      <c r="G6298" s="1"/>
      <c r="H6298">
        <v>302</v>
      </c>
      <c r="I6298">
        <v>38.79</v>
      </c>
      <c r="J6298">
        <f t="shared" si="654"/>
        <v>0.79060695364238409</v>
      </c>
      <c r="K6298">
        <f t="shared" si="655"/>
        <v>0.18819291054395465</v>
      </c>
      <c r="L6298">
        <f t="shared" si="656"/>
        <v>4.6704165815234528</v>
      </c>
      <c r="N6298">
        <f t="shared" si="657"/>
        <v>8.9668060498289334E-3</v>
      </c>
      <c r="O6298">
        <f t="shared" si="658"/>
        <v>0.14563385578615712</v>
      </c>
      <c r="P6298">
        <f t="shared" si="652"/>
        <v>1.6544891809469422</v>
      </c>
      <c r="Q6298">
        <f t="shared" si="653"/>
        <v>0.99543586850504995</v>
      </c>
    </row>
    <row r="6299" spans="1:17" x14ac:dyDescent="0.25">
      <c r="A6299" s="5" t="s">
        <v>405</v>
      </c>
      <c r="B6299" s="1">
        <v>304.48090000000002</v>
      </c>
      <c r="C6299" s="1">
        <v>7.7000019999999996</v>
      </c>
      <c r="D6299" s="1">
        <v>1287.7149999999999</v>
      </c>
      <c r="E6299" s="1">
        <v>121.6254</v>
      </c>
      <c r="F6299" s="1" t="s">
        <v>6</v>
      </c>
      <c r="G6299" s="1"/>
      <c r="H6299">
        <v>385.12</v>
      </c>
      <c r="I6299">
        <v>41.36</v>
      </c>
      <c r="J6299">
        <f t="shared" si="654"/>
        <v>0.79061305567095974</v>
      </c>
      <c r="K6299">
        <f t="shared" si="655"/>
        <v>0.18617026112185686</v>
      </c>
      <c r="L6299">
        <f t="shared" si="656"/>
        <v>4.8009458292982945</v>
      </c>
      <c r="N6299">
        <f t="shared" si="657"/>
        <v>8.9681947567673177E-3</v>
      </c>
      <c r="O6299">
        <f t="shared" si="658"/>
        <v>0.14377326224155595</v>
      </c>
      <c r="P6299">
        <f t="shared" si="652"/>
        <v>1.6694547720159072</v>
      </c>
      <c r="Q6299">
        <f t="shared" si="653"/>
        <v>0.99555351337456288</v>
      </c>
    </row>
    <row r="6300" spans="1:17" x14ac:dyDescent="0.25">
      <c r="A6300" t="s">
        <v>21</v>
      </c>
      <c r="B6300" s="1">
        <v>150.6671</v>
      </c>
      <c r="C6300" s="1">
        <v>10.717000000000001</v>
      </c>
      <c r="D6300" s="1">
        <v>356.55</v>
      </c>
      <c r="E6300" s="1">
        <v>65.251000000000005</v>
      </c>
      <c r="F6300" s="1" t="s">
        <v>6</v>
      </c>
      <c r="G6300" s="1"/>
      <c r="H6300">
        <v>190.56399999999999</v>
      </c>
      <c r="I6300">
        <v>45.991999999999997</v>
      </c>
      <c r="J6300">
        <f t="shared" si="654"/>
        <v>0.79063779097835907</v>
      </c>
      <c r="K6300">
        <f t="shared" si="655"/>
        <v>0.23301878587580452</v>
      </c>
      <c r="L6300">
        <f t="shared" si="656"/>
        <v>4.1782413717558642</v>
      </c>
      <c r="N6300">
        <f t="shared" si="657"/>
        <v>8.9738261409307452E-3</v>
      </c>
      <c r="O6300">
        <f t="shared" si="658"/>
        <v>0.18809648562162062</v>
      </c>
      <c r="P6300">
        <f t="shared" si="652"/>
        <v>1.5953834646623803</v>
      </c>
      <c r="Q6300">
        <f t="shared" si="653"/>
        <v>0.99493830925493754</v>
      </c>
    </row>
    <row r="6301" spans="1:17" x14ac:dyDescent="0.25">
      <c r="A6301" s="5" t="s">
        <v>31</v>
      </c>
      <c r="B6301" s="1">
        <v>371.39479999999998</v>
      </c>
      <c r="C6301" s="1">
        <v>5.7000010000000003</v>
      </c>
      <c r="D6301" s="1">
        <v>539.35199999999998</v>
      </c>
      <c r="E6301" s="1">
        <v>196.66990000000001</v>
      </c>
      <c r="F6301" s="1" t="s">
        <v>6</v>
      </c>
      <c r="G6301" s="1"/>
      <c r="H6301">
        <v>469.7</v>
      </c>
      <c r="I6301">
        <v>33.674999999999997</v>
      </c>
      <c r="J6301">
        <f t="shared" si="654"/>
        <v>0.79070640834575256</v>
      </c>
      <c r="K6301">
        <f t="shared" si="655"/>
        <v>0.16926506310319231</v>
      </c>
      <c r="L6301">
        <f t="shared" si="656"/>
        <v>5.2815266887744752</v>
      </c>
      <c r="N6301">
        <f t="shared" si="657"/>
        <v>8.9894655639344498E-3</v>
      </c>
      <c r="O6301">
        <f t="shared" si="658"/>
        <v>0.12841082366270484</v>
      </c>
      <c r="P6301">
        <f t="shared" si="652"/>
        <v>1.7223040052717673</v>
      </c>
      <c r="Q6301">
        <f t="shared" si="653"/>
        <v>0.99594540327239456</v>
      </c>
    </row>
    <row r="6302" spans="1:17" x14ac:dyDescent="0.25">
      <c r="A6302" t="s">
        <v>7</v>
      </c>
      <c r="B6302" s="1">
        <v>405.3175</v>
      </c>
      <c r="C6302" s="1">
        <v>8.9138999999999999</v>
      </c>
      <c r="D6302" s="1">
        <v>671.59</v>
      </c>
      <c r="E6302" s="1">
        <v>114.2</v>
      </c>
      <c r="F6302" s="1" t="s">
        <v>6</v>
      </c>
      <c r="G6302" s="1"/>
      <c r="H6302">
        <v>512.6</v>
      </c>
      <c r="I6302">
        <v>81.034999999999997</v>
      </c>
      <c r="J6302">
        <f t="shared" si="654"/>
        <v>0.79070912992586806</v>
      </c>
      <c r="K6302">
        <f t="shared" si="655"/>
        <v>0.1100006170173382</v>
      </c>
      <c r="L6302">
        <f t="shared" si="656"/>
        <v>4.73795129722191</v>
      </c>
      <c r="N6302">
        <f t="shared" si="657"/>
        <v>8.9900864061766787E-3</v>
      </c>
      <c r="O6302">
        <f t="shared" si="658"/>
        <v>7.7320072562584302E-2</v>
      </c>
      <c r="P6302">
        <f t="shared" ref="P6302:P6365" si="659">L6302^(1/$S$6)</f>
        <v>1.6622669174092961</v>
      </c>
      <c r="Q6302">
        <f t="shared" ref="Q6302:Q6365" si="660">LN(P6302)^(1/$S$7)</f>
        <v>0.99549740010268428</v>
      </c>
    </row>
    <row r="6303" spans="1:17" x14ac:dyDescent="0.25">
      <c r="A6303" t="s">
        <v>23</v>
      </c>
      <c r="B6303" s="1">
        <v>241.42320000000001</v>
      </c>
      <c r="C6303" s="1">
        <v>10.100009999999999</v>
      </c>
      <c r="D6303" s="1">
        <v>462.93799999999999</v>
      </c>
      <c r="E6303" s="1">
        <v>86.167169999999999</v>
      </c>
      <c r="F6303" s="1" t="s">
        <v>6</v>
      </c>
      <c r="G6303" s="1"/>
      <c r="H6303">
        <v>305.322</v>
      </c>
      <c r="I6303">
        <v>48.722000000000001</v>
      </c>
      <c r="J6303">
        <f t="shared" si="654"/>
        <v>0.79071668599052802</v>
      </c>
      <c r="K6303">
        <f t="shared" si="655"/>
        <v>0.2072987562086942</v>
      </c>
      <c r="L6303">
        <f t="shared" si="656"/>
        <v>4.4562892466559632</v>
      </c>
      <c r="N6303">
        <f t="shared" si="657"/>
        <v>8.9918102964182973E-3</v>
      </c>
      <c r="O6303">
        <f t="shared" si="658"/>
        <v>0.16344499195110057</v>
      </c>
      <c r="P6303">
        <f t="shared" si="659"/>
        <v>1.6293166453180186</v>
      </c>
      <c r="Q6303">
        <f t="shared" si="660"/>
        <v>0.99523067191902637</v>
      </c>
    </row>
    <row r="6304" spans="1:17" x14ac:dyDescent="0.25">
      <c r="A6304" s="5" t="s">
        <v>32</v>
      </c>
      <c r="B6304" s="1">
        <v>364.00729999999999</v>
      </c>
      <c r="C6304" s="1">
        <v>5.9</v>
      </c>
      <c r="D6304" s="1">
        <v>540.13319999999999</v>
      </c>
      <c r="E6304" s="1">
        <v>193.1728</v>
      </c>
      <c r="F6304" s="1" t="s">
        <v>6</v>
      </c>
      <c r="G6304" s="1"/>
      <c r="H6304">
        <v>460.35</v>
      </c>
      <c r="I6304">
        <v>33.78</v>
      </c>
      <c r="J6304">
        <f t="shared" si="654"/>
        <v>0.79071858368632553</v>
      </c>
      <c r="K6304">
        <f t="shared" si="655"/>
        <v>0.17465956187092954</v>
      </c>
      <c r="L6304">
        <f t="shared" si="656"/>
        <v>5.2635851251175509</v>
      </c>
      <c r="N6304">
        <f t="shared" si="657"/>
        <v>8.9922432985518434E-3</v>
      </c>
      <c r="O6304">
        <f t="shared" si="658"/>
        <v>0.13327635023144124</v>
      </c>
      <c r="P6304">
        <f t="shared" si="659"/>
        <v>1.7203905064402467</v>
      </c>
      <c r="Q6304">
        <f t="shared" si="660"/>
        <v>0.99593181338929893</v>
      </c>
    </row>
    <row r="6305" spans="1:17" x14ac:dyDescent="0.25">
      <c r="A6305" s="5" t="s">
        <v>425</v>
      </c>
      <c r="B6305" s="1">
        <v>272.8152</v>
      </c>
      <c r="C6305" s="1">
        <v>4.1000199999999998</v>
      </c>
      <c r="D6305" s="1">
        <v>1456.2360000000001</v>
      </c>
      <c r="E6305" s="1">
        <v>201.46700000000001</v>
      </c>
      <c r="F6305" s="1" t="s">
        <v>6</v>
      </c>
      <c r="G6305" s="1"/>
      <c r="H6305">
        <v>345.02</v>
      </c>
      <c r="I6305">
        <v>26.4</v>
      </c>
      <c r="J6305">
        <f t="shared" si="654"/>
        <v>0.79072285664599162</v>
      </c>
      <c r="K6305">
        <f t="shared" si="655"/>
        <v>0.15530378787878787</v>
      </c>
      <c r="L6305">
        <f t="shared" si="656"/>
        <v>5.3056255962625274</v>
      </c>
      <c r="N6305">
        <f t="shared" si="657"/>
        <v>8.9932183432840668E-3</v>
      </c>
      <c r="O6305">
        <f t="shared" si="658"/>
        <v>0.11598001577381219</v>
      </c>
      <c r="P6305">
        <f t="shared" si="659"/>
        <v>1.7248673202286737</v>
      </c>
      <c r="Q6305">
        <f t="shared" si="660"/>
        <v>0.99596354147917088</v>
      </c>
    </row>
    <row r="6306" spans="1:17" x14ac:dyDescent="0.25">
      <c r="A6306" s="5" t="s">
        <v>40</v>
      </c>
      <c r="B6306" s="1">
        <v>488.4425</v>
      </c>
      <c r="C6306" s="1">
        <v>2.6000139999999998</v>
      </c>
      <c r="D6306" s="1">
        <v>563.62959999999998</v>
      </c>
      <c r="E6306" s="1">
        <v>426.8612</v>
      </c>
      <c r="F6306" s="1" t="s">
        <v>6</v>
      </c>
      <c r="G6306" s="1"/>
      <c r="H6306">
        <v>617.70000000000005</v>
      </c>
      <c r="I6306">
        <v>21.03</v>
      </c>
      <c r="J6306">
        <f t="shared" si="654"/>
        <v>0.79074388861907063</v>
      </c>
      <c r="K6306">
        <f t="shared" si="655"/>
        <v>0.12363357108892058</v>
      </c>
      <c r="L6306">
        <f t="shared" si="656"/>
        <v>6.056458901837634</v>
      </c>
      <c r="N6306">
        <f t="shared" si="657"/>
        <v>8.9980190839995117E-3</v>
      </c>
      <c r="O6306">
        <f t="shared" si="658"/>
        <v>8.8672763114237219E-2</v>
      </c>
      <c r="P6306">
        <f t="shared" si="659"/>
        <v>1.8010835972797237</v>
      </c>
      <c r="Q6306">
        <f t="shared" si="660"/>
        <v>0.99647045776227205</v>
      </c>
    </row>
    <row r="6307" spans="1:17" x14ac:dyDescent="0.25">
      <c r="A6307" s="5" t="s">
        <v>411</v>
      </c>
      <c r="B6307" s="1">
        <v>277.75970000000001</v>
      </c>
      <c r="C6307" s="1">
        <v>9.4004799999999999</v>
      </c>
      <c r="D6307" s="1">
        <v>1039.135</v>
      </c>
      <c r="E6307" s="1">
        <v>92.134399999999999</v>
      </c>
      <c r="F6307" s="1" t="s">
        <v>6</v>
      </c>
      <c r="G6307" s="1"/>
      <c r="H6307">
        <v>351.255</v>
      </c>
      <c r="I6307">
        <v>57.82</v>
      </c>
      <c r="J6307">
        <f t="shared" si="654"/>
        <v>0.79076369019658088</v>
      </c>
      <c r="K6307">
        <f t="shared" si="655"/>
        <v>0.16258180560359736</v>
      </c>
      <c r="L6307">
        <f t="shared" si="656"/>
        <v>4.5232483805824106</v>
      </c>
      <c r="N6307">
        <f t="shared" si="657"/>
        <v>9.0025412010575449E-3</v>
      </c>
      <c r="O6307">
        <f t="shared" si="658"/>
        <v>0.12243097766189405</v>
      </c>
      <c r="P6307">
        <f t="shared" si="659"/>
        <v>1.6372741704529652</v>
      </c>
      <c r="Q6307">
        <f t="shared" si="660"/>
        <v>0.99529656501716124</v>
      </c>
    </row>
    <row r="6308" spans="1:17" x14ac:dyDescent="0.25">
      <c r="A6308" s="5" t="s">
        <v>407</v>
      </c>
      <c r="B6308" s="1">
        <v>179.90790000000001</v>
      </c>
      <c r="C6308" s="1">
        <v>7.0010120000000002</v>
      </c>
      <c r="D6308" s="1">
        <v>1397.364</v>
      </c>
      <c r="E6308" s="1">
        <v>92.991370000000003</v>
      </c>
      <c r="F6308" s="1" t="s">
        <v>6</v>
      </c>
      <c r="G6308" s="1"/>
      <c r="H6308">
        <v>227.51</v>
      </c>
      <c r="I6308">
        <v>37.5</v>
      </c>
      <c r="J6308">
        <f t="shared" si="654"/>
        <v>0.79076919695837555</v>
      </c>
      <c r="K6308">
        <f t="shared" si="655"/>
        <v>0.18669365333333335</v>
      </c>
      <c r="L6308">
        <f t="shared" si="656"/>
        <v>4.5325066931485436</v>
      </c>
      <c r="N6308">
        <f t="shared" si="657"/>
        <v>9.0037991725277974E-3</v>
      </c>
      <c r="O6308">
        <f t="shared" si="658"/>
        <v>0.14425425999263078</v>
      </c>
      <c r="P6308">
        <f t="shared" si="659"/>
        <v>1.6383681873331646</v>
      </c>
      <c r="Q6308">
        <f t="shared" si="660"/>
        <v>0.99530554862837861</v>
      </c>
    </row>
    <row r="6309" spans="1:17" x14ac:dyDescent="0.25">
      <c r="A6309" s="5" t="s">
        <v>412</v>
      </c>
      <c r="B6309" s="1">
        <v>250.91370000000001</v>
      </c>
      <c r="C6309" s="1">
        <v>10.60345</v>
      </c>
      <c r="D6309" s="1">
        <v>746.52170000000001</v>
      </c>
      <c r="E6309" s="1">
        <v>78.596879999999999</v>
      </c>
      <c r="F6309" s="1" t="s">
        <v>6</v>
      </c>
      <c r="G6309" s="1"/>
      <c r="H6309">
        <v>317.27999999999997</v>
      </c>
      <c r="I6309">
        <v>58.97</v>
      </c>
      <c r="J6309">
        <f t="shared" si="654"/>
        <v>0.79082734493192142</v>
      </c>
      <c r="K6309">
        <f t="shared" si="655"/>
        <v>0.17981092080719011</v>
      </c>
      <c r="L6309">
        <f t="shared" si="656"/>
        <v>4.3643320039908184</v>
      </c>
      <c r="N6309">
        <f t="shared" si="657"/>
        <v>9.0170927648440344E-3</v>
      </c>
      <c r="O6309">
        <f t="shared" si="658"/>
        <v>0.13795472282028864</v>
      </c>
      <c r="P6309">
        <f t="shared" si="659"/>
        <v>1.618256013481409</v>
      </c>
      <c r="Q6309">
        <f t="shared" si="660"/>
        <v>0.99513744316977493</v>
      </c>
    </row>
    <row r="6310" spans="1:17" x14ac:dyDescent="0.25">
      <c r="A6310" s="5" t="s">
        <v>33</v>
      </c>
      <c r="B6310" s="1">
        <v>343.04379999999998</v>
      </c>
      <c r="C6310" s="1">
        <v>5.8540000000000001</v>
      </c>
      <c r="D6310" s="1">
        <v>529.75959999999998</v>
      </c>
      <c r="E6310" s="1">
        <v>188.53620000000001</v>
      </c>
      <c r="F6310" s="1" t="s">
        <v>6</v>
      </c>
      <c r="G6310" s="1"/>
      <c r="H6310">
        <v>433.74</v>
      </c>
      <c r="I6310">
        <v>31.96</v>
      </c>
      <c r="J6310">
        <f t="shared" si="654"/>
        <v>0.79089731175358502</v>
      </c>
      <c r="K6310">
        <f t="shared" si="655"/>
        <v>0.18316645807259074</v>
      </c>
      <c r="L6310">
        <f t="shared" si="656"/>
        <v>5.2392900308905945</v>
      </c>
      <c r="N6310">
        <f t="shared" si="657"/>
        <v>9.0331130625455371E-3</v>
      </c>
      <c r="O6310">
        <f t="shared" si="658"/>
        <v>0.1410189816463028</v>
      </c>
      <c r="P6310">
        <f t="shared" si="659"/>
        <v>1.7177923799593269</v>
      </c>
      <c r="Q6310">
        <f t="shared" si="660"/>
        <v>0.99591329255776639</v>
      </c>
    </row>
    <row r="6311" spans="1:17" x14ac:dyDescent="0.25">
      <c r="A6311" s="5" t="s">
        <v>415</v>
      </c>
      <c r="B6311" s="1">
        <v>279.26819999999998</v>
      </c>
      <c r="C6311" s="1">
        <v>5.3221299999999996</v>
      </c>
      <c r="D6311" s="1">
        <v>1372.893</v>
      </c>
      <c r="E6311" s="1">
        <v>160.63890000000001</v>
      </c>
      <c r="F6311" s="1" t="s">
        <v>6</v>
      </c>
      <c r="G6311" s="1"/>
      <c r="H6311">
        <v>353.1</v>
      </c>
      <c r="I6311">
        <v>31.29</v>
      </c>
      <c r="J6311">
        <f t="shared" si="654"/>
        <v>0.79090399320305849</v>
      </c>
      <c r="K6311">
        <f t="shared" si="655"/>
        <v>0.17009044423138381</v>
      </c>
      <c r="L6311">
        <f t="shared" si="656"/>
        <v>5.0791589888703577</v>
      </c>
      <c r="N6311">
        <f t="shared" si="657"/>
        <v>9.0346443272968941E-3</v>
      </c>
      <c r="O6311">
        <f t="shared" si="658"/>
        <v>0.12915303089503058</v>
      </c>
      <c r="P6311">
        <f t="shared" si="659"/>
        <v>1.7004616511230837</v>
      </c>
      <c r="Q6311">
        <f t="shared" si="660"/>
        <v>0.99578768329431944</v>
      </c>
    </row>
    <row r="6312" spans="1:17" x14ac:dyDescent="0.25">
      <c r="A6312" t="s">
        <v>26</v>
      </c>
      <c r="B6312" s="1">
        <v>288.06700000000001</v>
      </c>
      <c r="C6312" s="1">
        <v>8.9</v>
      </c>
      <c r="D6312" s="1">
        <v>523.11</v>
      </c>
      <c r="E6312" s="1">
        <v>107.9</v>
      </c>
      <c r="F6312" s="1" t="s">
        <v>6</v>
      </c>
      <c r="G6312" s="1"/>
      <c r="H6312">
        <v>364.21</v>
      </c>
      <c r="I6312">
        <v>45.55</v>
      </c>
      <c r="J6312">
        <f t="shared" si="654"/>
        <v>0.79093654759616716</v>
      </c>
      <c r="K6312">
        <f t="shared" si="655"/>
        <v>0.19538968166849618</v>
      </c>
      <c r="L6312">
        <f t="shared" si="656"/>
        <v>4.6812048722640887</v>
      </c>
      <c r="N6312">
        <f t="shared" si="657"/>
        <v>9.0421087217185531E-3</v>
      </c>
      <c r="O6312">
        <f t="shared" si="658"/>
        <v>0.15229285938011547</v>
      </c>
      <c r="P6312">
        <f t="shared" si="659"/>
        <v>1.6557366901630011</v>
      </c>
      <c r="Q6312">
        <f t="shared" si="660"/>
        <v>0.99544579561045732</v>
      </c>
    </row>
    <row r="6313" spans="1:17" x14ac:dyDescent="0.25">
      <c r="A6313" s="5" t="s">
        <v>419</v>
      </c>
      <c r="B6313" s="1">
        <v>268.267</v>
      </c>
      <c r="C6313" s="1">
        <v>5.7291400000000001</v>
      </c>
      <c r="D6313" s="1">
        <v>1342.049</v>
      </c>
      <c r="E6313" s="1">
        <v>148.2139</v>
      </c>
      <c r="F6313" s="1" t="s">
        <v>6</v>
      </c>
      <c r="G6313" s="1"/>
      <c r="H6313">
        <v>339.173</v>
      </c>
      <c r="I6313">
        <v>36.177</v>
      </c>
      <c r="J6313">
        <f t="shared" si="654"/>
        <v>0.79094444428064736</v>
      </c>
      <c r="K6313">
        <f t="shared" si="655"/>
        <v>0.15836415402051027</v>
      </c>
      <c r="L6313">
        <f t="shared" si="656"/>
        <v>4.9986565006365149</v>
      </c>
      <c r="N6313">
        <f t="shared" si="657"/>
        <v>9.0439202348089193E-3</v>
      </c>
      <c r="O6313">
        <f t="shared" si="658"/>
        <v>0.1186848109349911</v>
      </c>
      <c r="P6313">
        <f t="shared" si="659"/>
        <v>1.6916097536009629</v>
      </c>
      <c r="Q6313">
        <f t="shared" si="660"/>
        <v>0.99572209979969817</v>
      </c>
    </row>
    <row r="6314" spans="1:17" x14ac:dyDescent="0.25">
      <c r="A6314" s="5" t="s">
        <v>424</v>
      </c>
      <c r="B6314" s="1">
        <v>305.6311</v>
      </c>
      <c r="C6314" s="1">
        <v>7.4005999999999998</v>
      </c>
      <c r="D6314" s="1">
        <v>880.08</v>
      </c>
      <c r="E6314" s="1">
        <v>121.49</v>
      </c>
      <c r="F6314" s="1" t="s">
        <v>6</v>
      </c>
      <c r="G6314" s="1"/>
      <c r="H6314">
        <v>386.411</v>
      </c>
      <c r="I6314">
        <v>45.167499999999997</v>
      </c>
      <c r="J6314">
        <f t="shared" si="654"/>
        <v>0.79094823905116574</v>
      </c>
      <c r="K6314">
        <f t="shared" si="655"/>
        <v>0.16384789948524936</v>
      </c>
      <c r="L6314">
        <f t="shared" si="656"/>
        <v>4.7998319548666508</v>
      </c>
      <c r="N6314">
        <f t="shared" si="657"/>
        <v>9.0447908844017988E-3</v>
      </c>
      <c r="O6314">
        <f t="shared" si="658"/>
        <v>0.12355971237222919</v>
      </c>
      <c r="P6314">
        <f t="shared" si="659"/>
        <v>1.6693282289794658</v>
      </c>
      <c r="Q6314">
        <f t="shared" si="660"/>
        <v>0.99555253164039559</v>
      </c>
    </row>
    <row r="6315" spans="1:17" x14ac:dyDescent="0.25">
      <c r="A6315" s="5" t="s">
        <v>39</v>
      </c>
      <c r="B6315" s="1">
        <v>470.27969999999999</v>
      </c>
      <c r="C6315" s="1">
        <v>3.0000040000000001</v>
      </c>
      <c r="D6315" s="1">
        <v>563.2672</v>
      </c>
      <c r="E6315" s="1">
        <v>378.85250000000002</v>
      </c>
      <c r="F6315" s="1" t="s">
        <v>6</v>
      </c>
      <c r="G6315" s="1"/>
      <c r="H6315">
        <v>594.54999999999995</v>
      </c>
      <c r="I6315">
        <v>22.81</v>
      </c>
      <c r="J6315">
        <f t="shared" si="654"/>
        <v>0.7909842738205366</v>
      </c>
      <c r="K6315">
        <f t="shared" si="655"/>
        <v>0.13152143796580448</v>
      </c>
      <c r="L6315">
        <f t="shared" si="656"/>
        <v>5.9371469472733871</v>
      </c>
      <c r="N6315">
        <f t="shared" si="657"/>
        <v>9.0530624574201926E-3</v>
      </c>
      <c r="O6315">
        <f t="shared" si="658"/>
        <v>9.535473864719346E-2</v>
      </c>
      <c r="P6315">
        <f t="shared" si="659"/>
        <v>1.7894149106948429</v>
      </c>
      <c r="Q6315">
        <f t="shared" si="660"/>
        <v>0.99639666707406949</v>
      </c>
    </row>
    <row r="6316" spans="1:17" x14ac:dyDescent="0.25">
      <c r="A6316" s="5" t="s">
        <v>36</v>
      </c>
      <c r="B6316" s="1">
        <v>437.91390000000001</v>
      </c>
      <c r="C6316" s="1">
        <v>7.3534870000000003</v>
      </c>
      <c r="D6316" s="1">
        <v>625.63750000000005</v>
      </c>
      <c r="E6316" s="1">
        <v>218.97649999999999</v>
      </c>
      <c r="F6316" s="1" t="s">
        <v>6</v>
      </c>
      <c r="G6316" s="1"/>
      <c r="H6316">
        <v>553.6</v>
      </c>
      <c r="I6316">
        <v>40.805</v>
      </c>
      <c r="J6316">
        <f t="shared" si="654"/>
        <v>0.79102944364161853</v>
      </c>
      <c r="K6316">
        <f t="shared" si="655"/>
        <v>0.18021043989707144</v>
      </c>
      <c r="L6316">
        <f t="shared" si="656"/>
        <v>5.3889644181227334</v>
      </c>
      <c r="N6316">
        <f t="shared" si="657"/>
        <v>9.0634410805218064E-3</v>
      </c>
      <c r="O6316">
        <f t="shared" si="658"/>
        <v>0.13831886669159377</v>
      </c>
      <c r="P6316">
        <f t="shared" si="659"/>
        <v>1.7336718061048426</v>
      </c>
      <c r="Q6316">
        <f t="shared" si="660"/>
        <v>0.99602526796458335</v>
      </c>
    </row>
    <row r="6317" spans="1:17" x14ac:dyDescent="0.25">
      <c r="A6317" s="5" t="s">
        <v>428</v>
      </c>
      <c r="B6317" s="1">
        <v>314.91180000000003</v>
      </c>
      <c r="C6317" s="1">
        <v>4.6016029999999999</v>
      </c>
      <c r="D6317" s="1">
        <v>1299.992</v>
      </c>
      <c r="E6317" s="1">
        <v>194.3587</v>
      </c>
      <c r="F6317" s="1" t="s">
        <v>6</v>
      </c>
      <c r="G6317" s="1"/>
      <c r="H6317">
        <v>398.07</v>
      </c>
      <c r="I6317">
        <v>32</v>
      </c>
      <c r="J6317">
        <f t="shared" si="654"/>
        <v>0.7910965408094055</v>
      </c>
      <c r="K6317">
        <f t="shared" si="655"/>
        <v>0.14380009375</v>
      </c>
      <c r="L6317">
        <f t="shared" si="656"/>
        <v>5.2697054208962761</v>
      </c>
      <c r="N6317">
        <f t="shared" si="657"/>
        <v>9.0788787991812839E-3</v>
      </c>
      <c r="O6317">
        <f t="shared" si="658"/>
        <v>0.10591530162443963</v>
      </c>
      <c r="P6317">
        <f t="shared" si="659"/>
        <v>1.7210437394241633</v>
      </c>
      <c r="Q6317">
        <f t="shared" si="660"/>
        <v>0.99593645752907378</v>
      </c>
    </row>
    <row r="6318" spans="1:17" x14ac:dyDescent="0.25">
      <c r="A6318" s="5" t="s">
        <v>408</v>
      </c>
      <c r="B6318" s="1">
        <v>357.18560000000002</v>
      </c>
      <c r="C6318" s="1">
        <v>9.4000009999999996</v>
      </c>
      <c r="D6318" s="1">
        <v>1209.1410000000001</v>
      </c>
      <c r="E6318" s="1">
        <v>117.86579999999999</v>
      </c>
      <c r="F6318" s="1" t="s">
        <v>6</v>
      </c>
      <c r="G6318" s="1"/>
      <c r="H6318">
        <v>451.48</v>
      </c>
      <c r="I6318">
        <v>51.811999999999998</v>
      </c>
      <c r="J6318">
        <f t="shared" si="654"/>
        <v>0.79114379374501642</v>
      </c>
      <c r="K6318">
        <f t="shared" si="655"/>
        <v>0.18142517177487841</v>
      </c>
      <c r="L6318">
        <f t="shared" si="656"/>
        <v>4.7695466891271687</v>
      </c>
      <c r="N6318">
        <f t="shared" si="657"/>
        <v>9.0897657460175755E-3</v>
      </c>
      <c r="O6318">
        <f t="shared" si="658"/>
        <v>0.13942719493040601</v>
      </c>
      <c r="P6318">
        <f t="shared" si="659"/>
        <v>1.6658800314122642</v>
      </c>
      <c r="Q6318">
        <f t="shared" si="660"/>
        <v>0.99552569569108706</v>
      </c>
    </row>
    <row r="6319" spans="1:17" x14ac:dyDescent="0.25">
      <c r="A6319" s="5" t="s">
        <v>421</v>
      </c>
      <c r="B6319" s="1">
        <v>377.77929999999998</v>
      </c>
      <c r="C6319" s="1">
        <v>7.5000650000000002</v>
      </c>
      <c r="D6319" s="1">
        <v>1061.039</v>
      </c>
      <c r="E6319" s="1">
        <v>153.35939999999999</v>
      </c>
      <c r="F6319" s="1" t="s">
        <v>6</v>
      </c>
      <c r="G6319" s="1"/>
      <c r="H6319">
        <v>477.5</v>
      </c>
      <c r="I6319">
        <v>42.12</v>
      </c>
      <c r="J6319">
        <f t="shared" si="654"/>
        <v>0.79116083769633505</v>
      </c>
      <c r="K6319">
        <f t="shared" si="655"/>
        <v>0.17806422127255461</v>
      </c>
      <c r="L6319">
        <f t="shared" si="656"/>
        <v>5.0327841863666682</v>
      </c>
      <c r="N6319">
        <f t="shared" si="657"/>
        <v>9.0936956688416754E-3</v>
      </c>
      <c r="O6319">
        <f t="shared" si="658"/>
        <v>0.13636489242331606</v>
      </c>
      <c r="P6319">
        <f t="shared" si="659"/>
        <v>1.6953740029014057</v>
      </c>
      <c r="Q6319">
        <f t="shared" si="660"/>
        <v>0.99575010959432353</v>
      </c>
    </row>
    <row r="6320" spans="1:17" x14ac:dyDescent="0.25">
      <c r="A6320" t="s">
        <v>24</v>
      </c>
      <c r="B6320" s="1">
        <v>223.38550000000001</v>
      </c>
      <c r="C6320" s="1">
        <v>10.701219999999999</v>
      </c>
      <c r="D6320" s="1">
        <v>480.32209999999998</v>
      </c>
      <c r="E6320" s="1">
        <v>76.927409999999995</v>
      </c>
      <c r="F6320" s="1" t="s">
        <v>6</v>
      </c>
      <c r="G6320" s="1"/>
      <c r="H6320">
        <v>282.35000000000002</v>
      </c>
      <c r="I6320">
        <v>50.417999999999999</v>
      </c>
      <c r="J6320">
        <f t="shared" si="654"/>
        <v>0.79116522047104654</v>
      </c>
      <c r="K6320">
        <f t="shared" si="655"/>
        <v>0.21224999008290688</v>
      </c>
      <c r="L6320">
        <f t="shared" si="656"/>
        <v>4.3428622499341252</v>
      </c>
      <c r="N6320">
        <f t="shared" si="657"/>
        <v>9.0947064915695847E-3</v>
      </c>
      <c r="O6320">
        <f t="shared" si="658"/>
        <v>0.16813027586462631</v>
      </c>
      <c r="P6320">
        <f t="shared" si="659"/>
        <v>1.6156510754334097</v>
      </c>
      <c r="Q6320">
        <f t="shared" si="660"/>
        <v>0.99511520215588789</v>
      </c>
    </row>
    <row r="6321" spans="1:17" x14ac:dyDescent="0.25">
      <c r="A6321" s="5" t="s">
        <v>29</v>
      </c>
      <c r="B6321" s="1">
        <v>336.37029999999999</v>
      </c>
      <c r="C6321" s="1">
        <v>6.9000069999999996</v>
      </c>
      <c r="D6321" s="1">
        <v>524.74860000000001</v>
      </c>
      <c r="E6321" s="1">
        <v>156.8408</v>
      </c>
      <c r="F6321" s="1" t="s">
        <v>6</v>
      </c>
      <c r="G6321" s="1"/>
      <c r="H6321">
        <v>425.125</v>
      </c>
      <c r="I6321">
        <v>37.96</v>
      </c>
      <c r="J6321">
        <f t="shared" si="654"/>
        <v>0.79122681564245811</v>
      </c>
      <c r="K6321">
        <f t="shared" si="655"/>
        <v>0.18177046891464699</v>
      </c>
      <c r="L6321">
        <f t="shared" si="656"/>
        <v>5.0552312781507291</v>
      </c>
      <c r="N6321">
        <f t="shared" si="657"/>
        <v>9.1089238130226836E-3</v>
      </c>
      <c r="O6321">
        <f t="shared" si="658"/>
        <v>0.13974256290755147</v>
      </c>
      <c r="P6321">
        <f t="shared" si="659"/>
        <v>1.6978405336889575</v>
      </c>
      <c r="Q6321">
        <f t="shared" si="660"/>
        <v>0.99576836605670349</v>
      </c>
    </row>
    <row r="6322" spans="1:17" x14ac:dyDescent="0.25">
      <c r="A6322" s="5" t="s">
        <v>417</v>
      </c>
      <c r="B6322" s="1">
        <v>361.48700000000002</v>
      </c>
      <c r="C6322" s="1">
        <v>6.0000419999999997</v>
      </c>
      <c r="D6322" s="1">
        <v>1285.2170000000001</v>
      </c>
      <c r="E6322" s="1">
        <v>170.6987</v>
      </c>
      <c r="F6322" s="1" t="s">
        <v>6</v>
      </c>
      <c r="G6322" s="1"/>
      <c r="H6322">
        <v>456.83100000000002</v>
      </c>
      <c r="I6322">
        <v>36.618000000000002</v>
      </c>
      <c r="J6322">
        <f t="shared" si="654"/>
        <v>0.79129262243586795</v>
      </c>
      <c r="K6322">
        <f t="shared" si="655"/>
        <v>0.16385498934950024</v>
      </c>
      <c r="L6322">
        <f t="shared" si="656"/>
        <v>5.1399000140713369</v>
      </c>
      <c r="N6322">
        <f t="shared" si="657"/>
        <v>9.1241365876852925E-3</v>
      </c>
      <c r="O6322">
        <f t="shared" si="658"/>
        <v>0.12356603846713987</v>
      </c>
      <c r="P6322">
        <f t="shared" si="659"/>
        <v>1.707078282995766</v>
      </c>
      <c r="Q6322">
        <f t="shared" si="660"/>
        <v>0.99583606893002363</v>
      </c>
    </row>
    <row r="6323" spans="1:17" x14ac:dyDescent="0.25">
      <c r="A6323" s="5" t="s">
        <v>416</v>
      </c>
      <c r="B6323" s="1">
        <v>231.88499999999999</v>
      </c>
      <c r="C6323" s="1">
        <v>5.1608000000000001</v>
      </c>
      <c r="D6323" s="1">
        <v>1425.2470000000001</v>
      </c>
      <c r="E6323" s="1">
        <v>146.28630000000001</v>
      </c>
      <c r="F6323" s="1" t="s">
        <v>6</v>
      </c>
      <c r="G6323" s="1"/>
      <c r="H6323">
        <v>293.02999999999997</v>
      </c>
      <c r="I6323">
        <v>30.48</v>
      </c>
      <c r="J6323">
        <f t="shared" si="654"/>
        <v>0.79133535815445522</v>
      </c>
      <c r="K6323">
        <f t="shared" si="655"/>
        <v>0.16931758530183727</v>
      </c>
      <c r="L6323">
        <f t="shared" si="656"/>
        <v>4.9855656604423739</v>
      </c>
      <c r="N6323">
        <f t="shared" si="657"/>
        <v>9.1340288711964628E-3</v>
      </c>
      <c r="O6323">
        <f t="shared" si="658"/>
        <v>0.12845802903651699</v>
      </c>
      <c r="P6323">
        <f t="shared" si="659"/>
        <v>1.6901612554576142</v>
      </c>
      <c r="Q6323">
        <f t="shared" si="660"/>
        <v>0.99571127348978017</v>
      </c>
    </row>
    <row r="6324" spans="1:17" x14ac:dyDescent="0.25">
      <c r="A6324" s="5" t="s">
        <v>427</v>
      </c>
      <c r="B6324" s="1">
        <v>326.4051</v>
      </c>
      <c r="C6324" s="1">
        <v>5.0002000000000004</v>
      </c>
      <c r="D6324" s="1">
        <v>1330.3340000000001</v>
      </c>
      <c r="E6324" s="1">
        <v>200.25749999999999</v>
      </c>
      <c r="F6324" s="1" t="s">
        <v>6</v>
      </c>
      <c r="G6324" s="1"/>
      <c r="H6324">
        <v>412.44</v>
      </c>
      <c r="I6324">
        <v>34.200000000000003</v>
      </c>
      <c r="J6324">
        <f t="shared" si="654"/>
        <v>0.79140020366598784</v>
      </c>
      <c r="K6324">
        <f t="shared" si="655"/>
        <v>0.14620467836257309</v>
      </c>
      <c r="L6324">
        <f t="shared" si="656"/>
        <v>5.299604038430636</v>
      </c>
      <c r="N6324">
        <f t="shared" si="657"/>
        <v>9.1490585010858289E-3</v>
      </c>
      <c r="O6324">
        <f t="shared" si="658"/>
        <v>0.10800561317555117</v>
      </c>
      <c r="P6324">
        <f t="shared" si="659"/>
        <v>1.7242275644649014</v>
      </c>
      <c r="Q6324">
        <f t="shared" si="660"/>
        <v>0.99595902165073913</v>
      </c>
    </row>
    <row r="6325" spans="1:17" x14ac:dyDescent="0.25">
      <c r="A6325" s="5" t="s">
        <v>418</v>
      </c>
      <c r="B6325" s="1">
        <v>312.93979999999999</v>
      </c>
      <c r="C6325" s="1">
        <v>5.9</v>
      </c>
      <c r="D6325" s="1">
        <v>1302.442</v>
      </c>
      <c r="E6325" s="1">
        <v>160.17240000000001</v>
      </c>
      <c r="F6325" s="1" t="s">
        <v>6</v>
      </c>
      <c r="G6325" s="1"/>
      <c r="H6325">
        <v>395.42500000000001</v>
      </c>
      <c r="I6325">
        <v>36.24295</v>
      </c>
      <c r="J6325">
        <f t="shared" si="654"/>
        <v>0.79140115066068151</v>
      </c>
      <c r="K6325">
        <f t="shared" si="655"/>
        <v>0.16279028059250145</v>
      </c>
      <c r="L6325">
        <f t="shared" si="656"/>
        <v>5.0762507351473598</v>
      </c>
      <c r="N6325">
        <f t="shared" si="657"/>
        <v>9.1492781656670828E-3</v>
      </c>
      <c r="O6325">
        <f t="shared" si="658"/>
        <v>0.12261670278956747</v>
      </c>
      <c r="P6325">
        <f t="shared" si="659"/>
        <v>1.7001435162320127</v>
      </c>
      <c r="Q6325">
        <f t="shared" si="660"/>
        <v>0.99578534325006873</v>
      </c>
    </row>
    <row r="6326" spans="1:17" x14ac:dyDescent="0.25">
      <c r="A6326" s="5" t="s">
        <v>422</v>
      </c>
      <c r="B6326" s="1">
        <v>324.6918</v>
      </c>
      <c r="C6326" s="1">
        <v>7.1000360000000002</v>
      </c>
      <c r="D6326" s="1">
        <v>1039.8140000000001</v>
      </c>
      <c r="E6326" s="1">
        <v>140.59569999999999</v>
      </c>
      <c r="F6326" s="1" t="s">
        <v>6</v>
      </c>
      <c r="G6326" s="1"/>
      <c r="H6326">
        <v>410.26</v>
      </c>
      <c r="I6326">
        <v>40.549999999999997</v>
      </c>
      <c r="J6326">
        <f t="shared" si="654"/>
        <v>0.79142933749329691</v>
      </c>
      <c r="K6326">
        <f t="shared" si="655"/>
        <v>0.17509336621454996</v>
      </c>
      <c r="L6326">
        <f t="shared" si="656"/>
        <v>4.9458883956940944</v>
      </c>
      <c r="N6326">
        <f t="shared" si="657"/>
        <v>9.1558186690074515E-3</v>
      </c>
      <c r="O6326">
        <f t="shared" si="658"/>
        <v>0.1336691150317989</v>
      </c>
      <c r="P6326">
        <f t="shared" si="659"/>
        <v>1.6857552717203257</v>
      </c>
      <c r="Q6326">
        <f t="shared" si="660"/>
        <v>0.99567817676782067</v>
      </c>
    </row>
    <row r="6327" spans="1:17" x14ac:dyDescent="0.25">
      <c r="A6327" s="5" t="s">
        <v>37</v>
      </c>
      <c r="B6327" s="1">
        <v>427.53519999999997</v>
      </c>
      <c r="C6327" s="1">
        <v>4.1000019999999999</v>
      </c>
      <c r="D6327" s="1">
        <v>554.59929999999997</v>
      </c>
      <c r="E6327" s="1">
        <v>284.74939999999998</v>
      </c>
      <c r="F6327" s="1" t="s">
        <v>6</v>
      </c>
      <c r="G6327" s="1"/>
      <c r="H6327">
        <v>540.20000000000005</v>
      </c>
      <c r="I6327">
        <v>27.357299999999999</v>
      </c>
      <c r="J6327">
        <f t="shared" si="654"/>
        <v>0.79143872639763035</v>
      </c>
      <c r="K6327">
        <f t="shared" si="655"/>
        <v>0.1498686639397894</v>
      </c>
      <c r="L6327">
        <f t="shared" si="656"/>
        <v>5.6516094952135703</v>
      </c>
      <c r="N6327">
        <f t="shared" si="657"/>
        <v>9.1579982667744468E-3</v>
      </c>
      <c r="O6327">
        <f t="shared" si="658"/>
        <v>0.1112044856324975</v>
      </c>
      <c r="P6327">
        <f t="shared" si="659"/>
        <v>1.7608334941400912</v>
      </c>
      <c r="Q6327">
        <f t="shared" si="660"/>
        <v>0.99621028507128528</v>
      </c>
    </row>
    <row r="6328" spans="1:17" x14ac:dyDescent="0.25">
      <c r="A6328" s="5" t="s">
        <v>423</v>
      </c>
      <c r="B6328" s="1">
        <v>273.7371</v>
      </c>
      <c r="C6328" s="1">
        <v>6.3107490000000004</v>
      </c>
      <c r="D6328" s="1">
        <v>1022.292</v>
      </c>
      <c r="E6328" s="1">
        <v>125.9033</v>
      </c>
      <c r="F6328" s="1" t="s">
        <v>6</v>
      </c>
      <c r="G6328" s="1"/>
      <c r="H6328">
        <v>345.85700000000003</v>
      </c>
      <c r="I6328">
        <v>37.61</v>
      </c>
      <c r="J6328">
        <f t="shared" si="654"/>
        <v>0.79147480027872785</v>
      </c>
      <c r="K6328">
        <f t="shared" si="655"/>
        <v>0.16779444296729595</v>
      </c>
      <c r="L6328">
        <f t="shared" si="656"/>
        <v>4.8355141519855849</v>
      </c>
      <c r="N6328">
        <f t="shared" si="657"/>
        <v>9.1663772654837893E-3</v>
      </c>
      <c r="O6328">
        <f t="shared" si="658"/>
        <v>0.12709040823034207</v>
      </c>
      <c r="P6328">
        <f t="shared" si="659"/>
        <v>1.6733721599408695</v>
      </c>
      <c r="Q6328">
        <f t="shared" si="660"/>
        <v>0.99558379716701906</v>
      </c>
    </row>
    <row r="6329" spans="1:17" x14ac:dyDescent="0.25">
      <c r="A6329" s="5" t="s">
        <v>433</v>
      </c>
      <c r="B6329" s="1">
        <v>444.82479999999998</v>
      </c>
      <c r="C6329" s="1">
        <v>8.8478499999999993</v>
      </c>
      <c r="D6329" s="1">
        <v>699.95590000000004</v>
      </c>
      <c r="E6329" s="1">
        <v>177.08189999999999</v>
      </c>
      <c r="F6329" s="1" t="s">
        <v>6</v>
      </c>
      <c r="G6329" s="1"/>
      <c r="H6329" s="1">
        <v>562.02</v>
      </c>
      <c r="I6329" s="1">
        <v>49.07</v>
      </c>
      <c r="J6329">
        <f t="shared" si="654"/>
        <v>0.79147503647557027</v>
      </c>
      <c r="K6329">
        <f t="shared" si="655"/>
        <v>0.18031078051762786</v>
      </c>
      <c r="L6329">
        <f t="shared" si="656"/>
        <v>5.1766123374201118</v>
      </c>
      <c r="N6329">
        <f t="shared" si="657"/>
        <v>9.1664321516950233E-3</v>
      </c>
      <c r="O6329">
        <f t="shared" si="658"/>
        <v>0.13841035223257922</v>
      </c>
      <c r="P6329">
        <f t="shared" si="659"/>
        <v>1.7110519314868913</v>
      </c>
      <c r="Q6329">
        <f t="shared" si="660"/>
        <v>0.99586487033658844</v>
      </c>
    </row>
    <row r="6330" spans="1:17" x14ac:dyDescent="0.25">
      <c r="A6330" s="5" t="s">
        <v>28</v>
      </c>
      <c r="B6330" s="1">
        <v>315.26319999999998</v>
      </c>
      <c r="C6330" s="1">
        <v>11.200699999999999</v>
      </c>
      <c r="D6330" s="1">
        <v>591.31669999999997</v>
      </c>
      <c r="E6330" s="1">
        <v>99.833709999999996</v>
      </c>
      <c r="F6330" s="1" t="s">
        <v>6</v>
      </c>
      <c r="G6330" s="1"/>
      <c r="H6330">
        <v>398.3</v>
      </c>
      <c r="I6330">
        <v>55.796999999999997</v>
      </c>
      <c r="J6330">
        <f t="shared" si="654"/>
        <v>0.79152196836555355</v>
      </c>
      <c r="K6330">
        <f t="shared" si="655"/>
        <v>0.20074018316396938</v>
      </c>
      <c r="L6330">
        <f t="shared" si="656"/>
        <v>4.6035059018352014</v>
      </c>
      <c r="N6330">
        <f t="shared" si="657"/>
        <v>9.1773441411438419E-3</v>
      </c>
      <c r="O6330">
        <f t="shared" si="658"/>
        <v>0.15728279194862088</v>
      </c>
      <c r="P6330">
        <f t="shared" si="659"/>
        <v>1.646708269882144</v>
      </c>
      <c r="Q6330">
        <f t="shared" si="660"/>
        <v>0.99537344525750382</v>
      </c>
    </row>
    <row r="6331" spans="1:17" x14ac:dyDescent="0.25">
      <c r="A6331" t="s">
        <v>27</v>
      </c>
      <c r="B6331" s="1">
        <v>318.4932</v>
      </c>
      <c r="C6331" s="1">
        <v>10.10186</v>
      </c>
      <c r="D6331" s="1">
        <v>577.52650000000006</v>
      </c>
      <c r="E6331" s="1">
        <v>102.4836</v>
      </c>
      <c r="F6331" s="1" t="s">
        <v>6</v>
      </c>
      <c r="G6331" s="1"/>
      <c r="H6331">
        <v>402.38</v>
      </c>
      <c r="I6331">
        <v>56.26</v>
      </c>
      <c r="J6331">
        <f t="shared" si="654"/>
        <v>0.79152343555842741</v>
      </c>
      <c r="K6331">
        <f t="shared" si="655"/>
        <v>0.17955670103092786</v>
      </c>
      <c r="L6331">
        <f t="shared" si="656"/>
        <v>4.6297027857770976</v>
      </c>
      <c r="N6331">
        <f t="shared" si="657"/>
        <v>9.1776854725261568E-3</v>
      </c>
      <c r="O6331">
        <f t="shared" si="658"/>
        <v>0.13772311067658621</v>
      </c>
      <c r="P6331">
        <f t="shared" si="659"/>
        <v>1.6497636668761912</v>
      </c>
      <c r="Q6331">
        <f t="shared" si="660"/>
        <v>0.99539806226146643</v>
      </c>
    </row>
    <row r="6332" spans="1:17" x14ac:dyDescent="0.25">
      <c r="A6332" s="5" t="s">
        <v>410</v>
      </c>
      <c r="B6332" s="1">
        <v>236.90020000000001</v>
      </c>
      <c r="C6332" s="1">
        <v>8.1005800000000008</v>
      </c>
      <c r="D6332" s="1">
        <v>1251.704</v>
      </c>
      <c r="E6332" s="1">
        <v>97.429649999999995</v>
      </c>
      <c r="F6332" s="1" t="s">
        <v>6</v>
      </c>
      <c r="G6332" s="1"/>
      <c r="H6332">
        <v>299.29300000000001</v>
      </c>
      <c r="I6332">
        <v>48.32</v>
      </c>
      <c r="J6332">
        <f t="shared" si="654"/>
        <v>0.79153271209149567</v>
      </c>
      <c r="K6332">
        <f t="shared" si="655"/>
        <v>0.16764445364238412</v>
      </c>
      <c r="L6332">
        <f t="shared" si="656"/>
        <v>4.5791305791081038</v>
      </c>
      <c r="N6332">
        <f t="shared" si="657"/>
        <v>9.1798438673977075E-3</v>
      </c>
      <c r="O6332">
        <f t="shared" si="658"/>
        <v>0.1269558831973169</v>
      </c>
      <c r="P6332">
        <f t="shared" si="659"/>
        <v>1.6438547930509302</v>
      </c>
      <c r="Q6332">
        <f t="shared" si="660"/>
        <v>0.99535033139188533</v>
      </c>
    </row>
    <row r="6333" spans="1:17" x14ac:dyDescent="0.25">
      <c r="A6333" s="5" t="s">
        <v>430</v>
      </c>
      <c r="B6333" s="1">
        <v>338.01</v>
      </c>
      <c r="C6333" s="1">
        <v>5.3001189999999996</v>
      </c>
      <c r="D6333" s="1">
        <v>1221.492</v>
      </c>
      <c r="E6333" s="1">
        <v>191.69220000000001</v>
      </c>
      <c r="F6333" s="1" t="s">
        <v>6</v>
      </c>
      <c r="G6333" s="1"/>
      <c r="H6333">
        <v>427.01</v>
      </c>
      <c r="I6333">
        <v>36.51</v>
      </c>
      <c r="J6333">
        <f t="shared" si="654"/>
        <v>0.79157396782276757</v>
      </c>
      <c r="K6333">
        <f t="shared" si="655"/>
        <v>0.14516896740619009</v>
      </c>
      <c r="L6333">
        <f t="shared" si="656"/>
        <v>5.2558909606478963</v>
      </c>
      <c r="N6333">
        <f t="shared" si="657"/>
        <v>9.1894487883629021E-3</v>
      </c>
      <c r="O6333">
        <f t="shared" si="658"/>
        <v>0.10710438641544071</v>
      </c>
      <c r="P6333">
        <f t="shared" si="659"/>
        <v>1.7195685648846935</v>
      </c>
      <c r="Q6333">
        <f t="shared" si="660"/>
        <v>0.99592596272392986</v>
      </c>
    </row>
    <row r="6334" spans="1:17" x14ac:dyDescent="0.25">
      <c r="A6334" s="5" t="s">
        <v>35</v>
      </c>
      <c r="B6334" s="1">
        <v>393.97019999999998</v>
      </c>
      <c r="C6334" s="1">
        <v>5</v>
      </c>
      <c r="D6334" s="1">
        <v>549.11469999999997</v>
      </c>
      <c r="E6334" s="1">
        <v>238.24299999999999</v>
      </c>
      <c r="F6334" s="1" t="s">
        <v>6</v>
      </c>
      <c r="G6334" s="1"/>
      <c r="H6334">
        <v>497.7</v>
      </c>
      <c r="I6334">
        <v>30.4</v>
      </c>
      <c r="J6334">
        <f t="shared" si="654"/>
        <v>0.79158167570825799</v>
      </c>
      <c r="K6334">
        <f t="shared" si="655"/>
        <v>0.16447368421052633</v>
      </c>
      <c r="L6334">
        <f t="shared" si="656"/>
        <v>5.4732911612002706</v>
      </c>
      <c r="N6334">
        <f t="shared" si="657"/>
        <v>9.1912443520690053E-3</v>
      </c>
      <c r="O6334">
        <f t="shared" si="658"/>
        <v>0.12411831521560554</v>
      </c>
      <c r="P6334">
        <f t="shared" si="659"/>
        <v>1.7424878360263012</v>
      </c>
      <c r="Q6334">
        <f t="shared" si="660"/>
        <v>0.99608620048657004</v>
      </c>
    </row>
    <row r="6335" spans="1:17" x14ac:dyDescent="0.25">
      <c r="A6335" s="5" t="s">
        <v>404</v>
      </c>
      <c r="B6335" s="1">
        <v>372.92930000000001</v>
      </c>
      <c r="C6335" s="1">
        <v>8.2000650000000004</v>
      </c>
      <c r="D6335" s="1">
        <v>1276.299</v>
      </c>
      <c r="E6335" s="1">
        <v>135.8528</v>
      </c>
      <c r="F6335" s="1" t="s">
        <v>6</v>
      </c>
      <c r="G6335" s="1"/>
      <c r="H6335">
        <v>471.11</v>
      </c>
      <c r="I6335">
        <v>44.07638</v>
      </c>
      <c r="J6335">
        <f t="shared" si="654"/>
        <v>0.7915970792383944</v>
      </c>
      <c r="K6335">
        <f t="shared" si="655"/>
        <v>0.18604216135717136</v>
      </c>
      <c r="L6335">
        <f t="shared" si="656"/>
        <v>4.9115719466279328</v>
      </c>
      <c r="N6335">
        <f t="shared" si="657"/>
        <v>9.194833626755541E-3</v>
      </c>
      <c r="O6335">
        <f t="shared" si="658"/>
        <v>0.14365558741978424</v>
      </c>
      <c r="P6335">
        <f t="shared" si="659"/>
        <v>1.6819253490307071</v>
      </c>
      <c r="Q6335">
        <f t="shared" si="660"/>
        <v>0.99564920266763501</v>
      </c>
    </row>
    <row r="6336" spans="1:17" x14ac:dyDescent="0.25">
      <c r="A6336" s="5" t="s">
        <v>38</v>
      </c>
      <c r="B6336" s="1">
        <v>450.23540000000003</v>
      </c>
      <c r="C6336" s="1">
        <v>3.5000209999999998</v>
      </c>
      <c r="D6336" s="1">
        <v>558.12279999999998</v>
      </c>
      <c r="E6336" s="1">
        <v>331.88420000000002</v>
      </c>
      <c r="F6336" s="1" t="s">
        <v>6</v>
      </c>
      <c r="G6336" s="1"/>
      <c r="H6336">
        <v>568.74</v>
      </c>
      <c r="I6336">
        <v>24.835899999999999</v>
      </c>
      <c r="J6336">
        <f t="shared" si="654"/>
        <v>0.79163660020395965</v>
      </c>
      <c r="K6336">
        <f t="shared" si="655"/>
        <v>0.1409258774596451</v>
      </c>
      <c r="L6336">
        <f t="shared" si="656"/>
        <v>5.804786112892578</v>
      </c>
      <c r="N6336">
        <f t="shared" si="657"/>
        <v>9.2040487517175036E-3</v>
      </c>
      <c r="O6336">
        <f t="shared" si="658"/>
        <v>0.10342619433957401</v>
      </c>
      <c r="P6336">
        <f t="shared" si="659"/>
        <v>1.776283807559023</v>
      </c>
      <c r="Q6336">
        <f t="shared" si="660"/>
        <v>0.99631205461419192</v>
      </c>
    </row>
    <row r="6337" spans="1:17" x14ac:dyDescent="0.25">
      <c r="A6337" s="5" t="s">
        <v>409</v>
      </c>
      <c r="B6337" s="1">
        <v>292.35660000000001</v>
      </c>
      <c r="C6337" s="1">
        <v>8.9000039999999991</v>
      </c>
      <c r="D6337" s="1">
        <v>1212.9059999999999</v>
      </c>
      <c r="E6337" s="1">
        <v>106.5688</v>
      </c>
      <c r="F6337" s="1" t="s">
        <v>6</v>
      </c>
      <c r="G6337" s="1"/>
      <c r="H6337">
        <v>369.29500000000002</v>
      </c>
      <c r="I6337">
        <v>49.9</v>
      </c>
      <c r="J6337">
        <f t="shared" si="654"/>
        <v>0.79166140890074332</v>
      </c>
      <c r="K6337">
        <f t="shared" si="655"/>
        <v>0.17835679358717432</v>
      </c>
      <c r="L6337">
        <f t="shared" si="656"/>
        <v>4.6687907859649078</v>
      </c>
      <c r="N6337">
        <f t="shared" si="657"/>
        <v>9.2098378914550506E-3</v>
      </c>
      <c r="O6337">
        <f t="shared" si="658"/>
        <v>0.13663093838494555</v>
      </c>
      <c r="P6337">
        <f t="shared" si="659"/>
        <v>1.6543010131125302</v>
      </c>
      <c r="Q6337">
        <f t="shared" si="660"/>
        <v>0.99543436922048811</v>
      </c>
    </row>
    <row r="6338" spans="1:17" x14ac:dyDescent="0.25">
      <c r="A6338" s="5" t="s">
        <v>30</v>
      </c>
      <c r="B6338" s="1">
        <v>322.85840000000002</v>
      </c>
      <c r="C6338" s="1">
        <v>6.8</v>
      </c>
      <c r="D6338" s="1">
        <v>517.78499999999997</v>
      </c>
      <c r="E6338" s="1">
        <v>151.83600000000001</v>
      </c>
      <c r="F6338" s="1" t="s">
        <v>6</v>
      </c>
      <c r="G6338" s="1"/>
      <c r="H6338">
        <v>407.81</v>
      </c>
      <c r="I6338">
        <v>36.29</v>
      </c>
      <c r="J6338">
        <f t="shared" ref="J6338:J6401" si="661">B6338/H6338</f>
        <v>0.79168828621171627</v>
      </c>
      <c r="K6338">
        <f t="shared" ref="K6338:K6401" si="662">C6338/I6338</f>
        <v>0.18737944337282997</v>
      </c>
      <c r="L6338">
        <f t="shared" ref="L6338:L6401" si="663">LN(E6338)</f>
        <v>5.022800990995127</v>
      </c>
      <c r="N6338">
        <f t="shared" ref="N6338:N6401" si="664">(ATANH(J6338^$U$2))^($U$3/$U$2)</f>
        <v>9.2161136493066152E-3</v>
      </c>
      <c r="O6338">
        <f t="shared" ref="O6338:O6401" si="665">(ATANH(K6338^$T$2))^($T$3/$T$2)</f>
        <v>0.14488498758678256</v>
      </c>
      <c r="P6338">
        <f t="shared" si="659"/>
        <v>1.6942746496331129</v>
      </c>
      <c r="Q6338">
        <f t="shared" si="660"/>
        <v>0.99574194786019976</v>
      </c>
    </row>
    <row r="6339" spans="1:17" x14ac:dyDescent="0.25">
      <c r="A6339" s="5" t="s">
        <v>434</v>
      </c>
      <c r="B6339" s="1">
        <v>468.49270000000001</v>
      </c>
      <c r="C6339" s="1">
        <v>6.9</v>
      </c>
      <c r="D6339" s="1">
        <v>682.41589999999997</v>
      </c>
      <c r="E6339" s="1">
        <v>217.20769999999999</v>
      </c>
      <c r="F6339" s="1" t="s">
        <v>6</v>
      </c>
      <c r="G6339" s="1"/>
      <c r="H6339">
        <v>591.75</v>
      </c>
      <c r="I6339">
        <v>41.262999999999998</v>
      </c>
      <c r="J6339">
        <f t="shared" si="661"/>
        <v>0.79170713983945928</v>
      </c>
      <c r="K6339">
        <f t="shared" si="662"/>
        <v>0.16722002762765675</v>
      </c>
      <c r="L6339">
        <f t="shared" si="663"/>
        <v>5.3808540386284545</v>
      </c>
      <c r="N6339">
        <f t="shared" si="664"/>
        <v>9.2205183298670682E-3</v>
      </c>
      <c r="O6339">
        <f t="shared" si="665"/>
        <v>0.1265753620056069</v>
      </c>
      <c r="P6339">
        <f t="shared" si="659"/>
        <v>1.7328190140223569</v>
      </c>
      <c r="Q6339">
        <f t="shared" si="660"/>
        <v>0.99601932775537216</v>
      </c>
    </row>
    <row r="6340" spans="1:17" x14ac:dyDescent="0.25">
      <c r="A6340" t="s">
        <v>21</v>
      </c>
      <c r="B6340" s="1">
        <v>150.87440000000001</v>
      </c>
      <c r="C6340" s="1">
        <v>10.817</v>
      </c>
      <c r="D6340" s="1">
        <v>356.13</v>
      </c>
      <c r="E6340" s="1">
        <v>65.352000000000004</v>
      </c>
      <c r="F6340" s="1" t="s">
        <v>6</v>
      </c>
      <c r="G6340" s="1"/>
      <c r="H6340">
        <v>190.56399999999999</v>
      </c>
      <c r="I6340">
        <v>45.991999999999997</v>
      </c>
      <c r="J6340">
        <f t="shared" si="661"/>
        <v>0.79172561449171941</v>
      </c>
      <c r="K6340">
        <f t="shared" si="662"/>
        <v>0.23519307705687947</v>
      </c>
      <c r="L6340">
        <f t="shared" si="663"/>
        <v>4.1797880440395678</v>
      </c>
      <c r="N6340">
        <f t="shared" si="664"/>
        <v>9.224836412513494E-3</v>
      </c>
      <c r="O6340">
        <f t="shared" si="665"/>
        <v>0.19021612757103656</v>
      </c>
      <c r="P6340">
        <f t="shared" si="659"/>
        <v>1.5955763663325979</v>
      </c>
      <c r="Q6340">
        <f t="shared" si="660"/>
        <v>0.99494002586129915</v>
      </c>
    </row>
    <row r="6341" spans="1:17" x14ac:dyDescent="0.25">
      <c r="A6341" t="s">
        <v>25</v>
      </c>
      <c r="B6341" s="1">
        <v>292.85599999999999</v>
      </c>
      <c r="C6341" s="1">
        <v>8.3000000000000007</v>
      </c>
      <c r="D6341" s="1">
        <v>500.50130000000001</v>
      </c>
      <c r="E6341" s="1">
        <v>117.4379</v>
      </c>
      <c r="F6341" s="1" t="s">
        <v>6</v>
      </c>
      <c r="G6341" s="1"/>
      <c r="H6341">
        <v>369.89</v>
      </c>
      <c r="I6341">
        <v>42.512</v>
      </c>
      <c r="J6341">
        <f t="shared" si="661"/>
        <v>0.7917380842953311</v>
      </c>
      <c r="K6341">
        <f t="shared" si="662"/>
        <v>0.19523899134362063</v>
      </c>
      <c r="L6341">
        <f t="shared" si="663"/>
        <v>4.7659096832349404</v>
      </c>
      <c r="N6341">
        <f t="shared" si="664"/>
        <v>9.2277520672403354E-3</v>
      </c>
      <c r="O6341">
        <f t="shared" si="665"/>
        <v>0.15215280827780672</v>
      </c>
      <c r="P6341">
        <f t="shared" si="659"/>
        <v>1.6654649413018596</v>
      </c>
      <c r="Q6341">
        <f t="shared" si="660"/>
        <v>0.99552245417475682</v>
      </c>
    </row>
    <row r="6342" spans="1:17" x14ac:dyDescent="0.25">
      <c r="A6342" s="5" t="s">
        <v>411</v>
      </c>
      <c r="B6342" s="1">
        <v>278.10230000000001</v>
      </c>
      <c r="C6342" s="1">
        <v>9.5004799999999996</v>
      </c>
      <c r="D6342" s="1">
        <v>1037.9169999999999</v>
      </c>
      <c r="E6342" s="1">
        <v>92.241349999999997</v>
      </c>
      <c r="F6342" s="1" t="s">
        <v>6</v>
      </c>
      <c r="G6342" s="1"/>
      <c r="H6342">
        <v>351.255</v>
      </c>
      <c r="I6342">
        <v>57.82</v>
      </c>
      <c r="J6342">
        <f t="shared" si="661"/>
        <v>0.79173904997793632</v>
      </c>
      <c r="K6342">
        <f t="shared" si="662"/>
        <v>0.16431131096506399</v>
      </c>
      <c r="L6342">
        <f t="shared" si="663"/>
        <v>4.5244085115865733</v>
      </c>
      <c r="N6342">
        <f t="shared" si="664"/>
        <v>9.2279778969822854E-3</v>
      </c>
      <c r="O6342">
        <f t="shared" si="665"/>
        <v>0.12397332867122925</v>
      </c>
      <c r="P6342">
        <f t="shared" si="659"/>
        <v>1.6374113409617739</v>
      </c>
      <c r="Q6342">
        <f t="shared" si="660"/>
        <v>0.99529769239621091</v>
      </c>
    </row>
    <row r="6343" spans="1:17" x14ac:dyDescent="0.25">
      <c r="A6343" s="5" t="s">
        <v>412</v>
      </c>
      <c r="B6343" s="1">
        <v>251.20670000000001</v>
      </c>
      <c r="C6343" s="1">
        <v>10.70345</v>
      </c>
      <c r="D6343" s="1">
        <v>745.70410000000004</v>
      </c>
      <c r="E6343" s="1">
        <v>78.689059999999998</v>
      </c>
      <c r="F6343" s="1" t="s">
        <v>6</v>
      </c>
      <c r="G6343" s="1"/>
      <c r="H6343">
        <v>317.27999999999997</v>
      </c>
      <c r="I6343">
        <v>58.97</v>
      </c>
      <c r="J6343">
        <f t="shared" si="661"/>
        <v>0.79175081946545645</v>
      </c>
      <c r="K6343">
        <f t="shared" si="662"/>
        <v>0.18150669832118027</v>
      </c>
      <c r="L6343">
        <f t="shared" si="663"/>
        <v>4.3655041368661891</v>
      </c>
      <c r="N6343">
        <f t="shared" si="664"/>
        <v>9.2307306729747345E-3</v>
      </c>
      <c r="O6343">
        <f t="shared" si="665"/>
        <v>0.13950164239000296</v>
      </c>
      <c r="P6343">
        <f t="shared" si="659"/>
        <v>1.6183979804374522</v>
      </c>
      <c r="Q6343">
        <f t="shared" si="660"/>
        <v>0.99513865213382657</v>
      </c>
    </row>
    <row r="6344" spans="1:17" x14ac:dyDescent="0.25">
      <c r="A6344" t="s">
        <v>23</v>
      </c>
      <c r="B6344" s="1">
        <v>241.74619999999999</v>
      </c>
      <c r="C6344" s="1">
        <v>10.200010000000001</v>
      </c>
      <c r="D6344" s="1">
        <v>462.39620000000002</v>
      </c>
      <c r="E6344" s="1">
        <v>86.296220000000005</v>
      </c>
      <c r="F6344" s="1" t="s">
        <v>6</v>
      </c>
      <c r="G6344" s="1"/>
      <c r="H6344">
        <v>305.322</v>
      </c>
      <c r="I6344">
        <v>48.722000000000001</v>
      </c>
      <c r="J6344">
        <f t="shared" si="661"/>
        <v>0.79177458551954982</v>
      </c>
      <c r="K6344">
        <f t="shared" si="662"/>
        <v>0.20935121710931406</v>
      </c>
      <c r="L6344">
        <f t="shared" si="663"/>
        <v>4.4577857964348544</v>
      </c>
      <c r="N6344">
        <f t="shared" si="664"/>
        <v>9.2362917153923606E-3</v>
      </c>
      <c r="O6344">
        <f t="shared" si="665"/>
        <v>0.16538373114050106</v>
      </c>
      <c r="P6344">
        <f t="shared" si="659"/>
        <v>1.6294953740741591</v>
      </c>
      <c r="Q6344">
        <f t="shared" si="660"/>
        <v>0.99523216260561587</v>
      </c>
    </row>
    <row r="6345" spans="1:17" x14ac:dyDescent="0.25">
      <c r="A6345" s="5" t="s">
        <v>435</v>
      </c>
      <c r="B6345" s="1">
        <v>305.88389999999998</v>
      </c>
      <c r="C6345" s="1">
        <v>3.4000110000000001</v>
      </c>
      <c r="D6345" s="1">
        <v>1464.624</v>
      </c>
      <c r="E6345" s="1">
        <v>276.077</v>
      </c>
      <c r="F6345" s="1" t="s">
        <v>6</v>
      </c>
      <c r="G6345" s="1"/>
      <c r="H6345">
        <v>386.32600000000002</v>
      </c>
      <c r="I6345">
        <v>23.224</v>
      </c>
      <c r="J6345">
        <f t="shared" si="661"/>
        <v>0.79177663424154721</v>
      </c>
      <c r="K6345">
        <f t="shared" si="662"/>
        <v>0.14640074922493973</v>
      </c>
      <c r="L6345">
        <f t="shared" si="663"/>
        <v>5.620679812315176</v>
      </c>
      <c r="N6345">
        <f t="shared" si="664"/>
        <v>9.2367712468756323E-3</v>
      </c>
      <c r="O6345">
        <f t="shared" si="665"/>
        <v>0.10817637448035436</v>
      </c>
      <c r="P6345">
        <f t="shared" si="659"/>
        <v>1.7576796245784323</v>
      </c>
      <c r="Q6345">
        <f t="shared" si="660"/>
        <v>0.9961892082257755</v>
      </c>
    </row>
    <row r="6346" spans="1:17" x14ac:dyDescent="0.25">
      <c r="A6346" t="s">
        <v>7</v>
      </c>
      <c r="B6346" s="1">
        <v>405.89159999999998</v>
      </c>
      <c r="C6346" s="1">
        <v>9.0488999999999997</v>
      </c>
      <c r="D6346" s="1">
        <v>670.82</v>
      </c>
      <c r="E6346" s="1">
        <v>114.46</v>
      </c>
      <c r="F6346" s="1" t="s">
        <v>6</v>
      </c>
      <c r="G6346" s="1"/>
      <c r="H6346">
        <v>512.6</v>
      </c>
      <c r="I6346">
        <v>81.034999999999997</v>
      </c>
      <c r="J6346">
        <f t="shared" si="661"/>
        <v>0.79182910651580174</v>
      </c>
      <c r="K6346">
        <f t="shared" si="662"/>
        <v>0.11166656383044364</v>
      </c>
      <c r="L6346">
        <f t="shared" si="663"/>
        <v>4.7402254169809561</v>
      </c>
      <c r="N6346">
        <f t="shared" si="664"/>
        <v>9.2490611672258211E-3</v>
      </c>
      <c r="O6346">
        <f t="shared" si="665"/>
        <v>7.8693683479374221E-2</v>
      </c>
      <c r="P6346">
        <f t="shared" si="659"/>
        <v>1.6625275169074172</v>
      </c>
      <c r="Q6346">
        <f t="shared" si="660"/>
        <v>0.99549944702609916</v>
      </c>
    </row>
    <row r="6347" spans="1:17" x14ac:dyDescent="0.25">
      <c r="A6347" s="5" t="s">
        <v>429</v>
      </c>
      <c r="B6347" s="1">
        <v>354.40989999999999</v>
      </c>
      <c r="C6347" s="1">
        <v>5.9011829999999996</v>
      </c>
      <c r="D6347" s="1">
        <v>1232.3900000000001</v>
      </c>
      <c r="E6347" s="1">
        <v>200.37049999999999</v>
      </c>
      <c r="F6347" s="1" t="s">
        <v>6</v>
      </c>
      <c r="G6347" s="1"/>
      <c r="H6347">
        <v>447.57</v>
      </c>
      <c r="I6347">
        <v>39.406999999999996</v>
      </c>
      <c r="J6347">
        <f t="shared" si="661"/>
        <v>0.79185356480550528</v>
      </c>
      <c r="K6347">
        <f t="shared" si="662"/>
        <v>0.14974961301291648</v>
      </c>
      <c r="L6347">
        <f t="shared" si="663"/>
        <v>5.3001681527860809</v>
      </c>
      <c r="N6347">
        <f t="shared" si="664"/>
        <v>9.2547950320758746E-3</v>
      </c>
      <c r="O6347">
        <f t="shared" si="665"/>
        <v>0.11110028724041715</v>
      </c>
      <c r="P6347">
        <f t="shared" si="659"/>
        <v>1.7242875191310474</v>
      </c>
      <c r="Q6347">
        <f t="shared" si="660"/>
        <v>0.99595944542718251</v>
      </c>
    </row>
    <row r="6348" spans="1:17" x14ac:dyDescent="0.25">
      <c r="A6348" s="5" t="s">
        <v>405</v>
      </c>
      <c r="B6348" s="1">
        <v>304.97719999999998</v>
      </c>
      <c r="C6348" s="1">
        <v>7.8000020000000001</v>
      </c>
      <c r="D6348" s="1">
        <v>1285.8499999999999</v>
      </c>
      <c r="E6348" s="1">
        <v>121.8</v>
      </c>
      <c r="F6348" s="1" t="s">
        <v>6</v>
      </c>
      <c r="G6348" s="1"/>
      <c r="H6348">
        <v>385.12</v>
      </c>
      <c r="I6348">
        <v>41.36</v>
      </c>
      <c r="J6348">
        <f t="shared" si="661"/>
        <v>0.79190174491067711</v>
      </c>
      <c r="K6348">
        <f t="shared" si="662"/>
        <v>0.18858805609284332</v>
      </c>
      <c r="L6348">
        <f t="shared" si="663"/>
        <v>4.8023803552757967</v>
      </c>
      <c r="N6348">
        <f t="shared" si="664"/>
        <v>9.2660999881242507E-3</v>
      </c>
      <c r="O6348">
        <f t="shared" si="665"/>
        <v>0.14599790187202311</v>
      </c>
      <c r="P6348">
        <f t="shared" si="659"/>
        <v>1.6696177139343886</v>
      </c>
      <c r="Q6348">
        <f t="shared" si="660"/>
        <v>0.99555477717309948</v>
      </c>
    </row>
    <row r="6349" spans="1:17" x14ac:dyDescent="0.25">
      <c r="A6349" s="5" t="s">
        <v>413</v>
      </c>
      <c r="B6349" s="1">
        <v>385.82310000000001</v>
      </c>
      <c r="C6349" s="1">
        <v>5.8187100000000003</v>
      </c>
      <c r="D6349" s="1">
        <v>1330.88</v>
      </c>
      <c r="E6349" s="1">
        <v>192.32339999999999</v>
      </c>
      <c r="F6349" s="1" t="s">
        <v>6</v>
      </c>
      <c r="G6349" s="1"/>
      <c r="H6349">
        <v>487.21</v>
      </c>
      <c r="I6349">
        <v>33.921999999999997</v>
      </c>
      <c r="J6349">
        <f t="shared" si="661"/>
        <v>0.79190308080704419</v>
      </c>
      <c r="K6349">
        <f t="shared" si="662"/>
        <v>0.17153204410117331</v>
      </c>
      <c r="L6349">
        <f t="shared" si="663"/>
        <v>5.2591783300591262</v>
      </c>
      <c r="N6349">
        <f t="shared" si="664"/>
        <v>9.2664136290576161E-3</v>
      </c>
      <c r="O6349">
        <f t="shared" si="665"/>
        <v>0.13045130276993888</v>
      </c>
      <c r="P6349">
        <f t="shared" si="659"/>
        <v>1.7199198424969895</v>
      </c>
      <c r="Q6349">
        <f t="shared" si="660"/>
        <v>0.9959284641232734</v>
      </c>
    </row>
    <row r="6350" spans="1:17" x14ac:dyDescent="0.25">
      <c r="A6350" s="5" t="s">
        <v>420</v>
      </c>
      <c r="B6350" s="1">
        <v>296.34859999999998</v>
      </c>
      <c r="C6350" s="1">
        <v>6.3038959999999999</v>
      </c>
      <c r="D6350" s="1">
        <v>1213.489</v>
      </c>
      <c r="E6350" s="1">
        <v>144.60669999999999</v>
      </c>
      <c r="F6350" s="1" t="s">
        <v>6</v>
      </c>
      <c r="G6350" s="1"/>
      <c r="H6350">
        <v>374.21</v>
      </c>
      <c r="I6350">
        <v>40.592799999999997</v>
      </c>
      <c r="J6350">
        <f t="shared" si="661"/>
        <v>0.7919312685390556</v>
      </c>
      <c r="K6350">
        <f t="shared" si="662"/>
        <v>0.15529591454642203</v>
      </c>
      <c r="L6350">
        <f t="shared" si="663"/>
        <v>4.9740176433677039</v>
      </c>
      <c r="N6350">
        <f t="shared" si="664"/>
        <v>9.2730338799565278E-3</v>
      </c>
      <c r="O6350">
        <f t="shared" si="665"/>
        <v>0.11597307186715003</v>
      </c>
      <c r="P6350">
        <f t="shared" si="659"/>
        <v>1.6888813428174223</v>
      </c>
      <c r="Q6350">
        <f t="shared" si="660"/>
        <v>0.99570168485573618</v>
      </c>
    </row>
    <row r="6351" spans="1:17" x14ac:dyDescent="0.25">
      <c r="A6351" s="5" t="s">
        <v>406</v>
      </c>
      <c r="B6351" s="1">
        <v>239.1763</v>
      </c>
      <c r="C6351" s="1">
        <v>7.4000029999999999</v>
      </c>
      <c r="D6351" s="1">
        <v>1317.8309999999999</v>
      </c>
      <c r="E6351" s="1">
        <v>106.93510000000001</v>
      </c>
      <c r="F6351" s="1" t="s">
        <v>6</v>
      </c>
      <c r="G6351" s="1"/>
      <c r="H6351">
        <v>302</v>
      </c>
      <c r="I6351">
        <v>38.79</v>
      </c>
      <c r="J6351">
        <f t="shared" si="661"/>
        <v>0.79197450331125829</v>
      </c>
      <c r="K6351">
        <f t="shared" si="662"/>
        <v>0.19077089456045374</v>
      </c>
      <c r="L6351">
        <f t="shared" si="663"/>
        <v>4.6722221083847835</v>
      </c>
      <c r="N6351">
        <f t="shared" si="664"/>
        <v>9.2831968549878189E-3</v>
      </c>
      <c r="O6351">
        <f t="shared" si="665"/>
        <v>0.14801223775091363</v>
      </c>
      <c r="P6351">
        <f t="shared" si="659"/>
        <v>1.6546980990096809</v>
      </c>
      <c r="Q6351">
        <f t="shared" si="660"/>
        <v>0.99543753252963352</v>
      </c>
    </row>
    <row r="6352" spans="1:17" x14ac:dyDescent="0.25">
      <c r="A6352" t="s">
        <v>26</v>
      </c>
      <c r="B6352" s="1">
        <v>288.48579999999998</v>
      </c>
      <c r="C6352" s="1">
        <v>9</v>
      </c>
      <c r="D6352" s="1">
        <v>522.44000000000005</v>
      </c>
      <c r="E6352" s="1">
        <v>108.06</v>
      </c>
      <c r="F6352" s="1" t="s">
        <v>6</v>
      </c>
      <c r="G6352" s="1"/>
      <c r="H6352">
        <v>364.21</v>
      </c>
      <c r="I6352">
        <v>45.55</v>
      </c>
      <c r="J6352">
        <f t="shared" si="661"/>
        <v>0.79208643365091569</v>
      </c>
      <c r="K6352">
        <f t="shared" si="662"/>
        <v>0.19758507135016468</v>
      </c>
      <c r="L6352">
        <f t="shared" si="663"/>
        <v>4.6826866284159196</v>
      </c>
      <c r="N6352">
        <f t="shared" si="664"/>
        <v>9.3095569318047029E-3</v>
      </c>
      <c r="O6352">
        <f t="shared" si="665"/>
        <v>0.15433625668382606</v>
      </c>
      <c r="P6352">
        <f t="shared" si="659"/>
        <v>1.6559078825025841</v>
      </c>
      <c r="Q6352">
        <f t="shared" si="660"/>
        <v>0.99544715614710122</v>
      </c>
    </row>
    <row r="6353" spans="1:17" x14ac:dyDescent="0.25">
      <c r="A6353" s="5" t="s">
        <v>34</v>
      </c>
      <c r="B6353" s="1">
        <v>402.2688</v>
      </c>
      <c r="C6353" s="1">
        <v>4.9000120000000003</v>
      </c>
      <c r="D6353" s="1">
        <v>547.48519999999996</v>
      </c>
      <c r="E6353" s="1">
        <v>241.8818</v>
      </c>
      <c r="F6353" s="1" t="s">
        <v>6</v>
      </c>
      <c r="G6353" s="1"/>
      <c r="H6353">
        <v>507.82</v>
      </c>
      <c r="I6353">
        <v>30.440999999999999</v>
      </c>
      <c r="J6353">
        <f t="shared" si="661"/>
        <v>0.79214839903902956</v>
      </c>
      <c r="K6353">
        <f t="shared" si="662"/>
        <v>0.16096751092276865</v>
      </c>
      <c r="L6353">
        <f t="shared" si="663"/>
        <v>5.4884491770839539</v>
      </c>
      <c r="N6353">
        <f t="shared" si="664"/>
        <v>9.3241806163533916E-3</v>
      </c>
      <c r="O6353">
        <f t="shared" si="665"/>
        <v>0.12099461129218611</v>
      </c>
      <c r="P6353">
        <f t="shared" si="659"/>
        <v>1.7440628315153626</v>
      </c>
      <c r="Q6353">
        <f t="shared" si="660"/>
        <v>0.99609699566429022</v>
      </c>
    </row>
    <row r="6354" spans="1:17" x14ac:dyDescent="0.25">
      <c r="A6354" t="s">
        <v>24</v>
      </c>
      <c r="B6354" s="1">
        <v>223.67099999999999</v>
      </c>
      <c r="C6354" s="1">
        <v>10.801220000000001</v>
      </c>
      <c r="D6354" s="1">
        <v>479.77870000000001</v>
      </c>
      <c r="E6354" s="1">
        <v>77.032870000000003</v>
      </c>
      <c r="F6354" s="1" t="s">
        <v>6</v>
      </c>
      <c r="G6354" s="1"/>
      <c r="H6354">
        <v>282.35000000000002</v>
      </c>
      <c r="I6354">
        <v>50.417999999999999</v>
      </c>
      <c r="J6354">
        <f t="shared" si="661"/>
        <v>0.79217637683725861</v>
      </c>
      <c r="K6354">
        <f t="shared" si="662"/>
        <v>0.21423340870324092</v>
      </c>
      <c r="L6354">
        <f t="shared" si="663"/>
        <v>4.3442322138818907</v>
      </c>
      <c r="N6354">
        <f t="shared" si="664"/>
        <v>9.3307904600796257E-3</v>
      </c>
      <c r="O6354">
        <f t="shared" si="665"/>
        <v>0.17001519645021518</v>
      </c>
      <c r="P6354">
        <f t="shared" si="659"/>
        <v>1.6158175526400351</v>
      </c>
      <c r="Q6354">
        <f t="shared" si="660"/>
        <v>0.99511662683309066</v>
      </c>
    </row>
    <row r="6355" spans="1:17" x14ac:dyDescent="0.25">
      <c r="A6355" s="5" t="s">
        <v>408</v>
      </c>
      <c r="B6355" s="1">
        <v>357.65199999999999</v>
      </c>
      <c r="C6355" s="1">
        <v>9.5000009999999993</v>
      </c>
      <c r="D6355" s="1">
        <v>1207.7190000000001</v>
      </c>
      <c r="E6355" s="1">
        <v>117.9688</v>
      </c>
      <c r="F6355" s="1" t="s">
        <v>6</v>
      </c>
      <c r="G6355" s="1"/>
      <c r="H6355">
        <v>451.48</v>
      </c>
      <c r="I6355">
        <v>51.811999999999998</v>
      </c>
      <c r="J6355">
        <f t="shared" si="661"/>
        <v>0.79217684061309468</v>
      </c>
      <c r="K6355">
        <f t="shared" si="662"/>
        <v>0.18335522658843512</v>
      </c>
      <c r="L6355">
        <f t="shared" si="663"/>
        <v>4.7704201827243686</v>
      </c>
      <c r="N6355">
        <f t="shared" si="664"/>
        <v>9.3309000660972818E-3</v>
      </c>
      <c r="O6355">
        <f t="shared" si="665"/>
        <v>0.14119175740155937</v>
      </c>
      <c r="P6355">
        <f t="shared" si="659"/>
        <v>1.665979691165504</v>
      </c>
      <c r="Q6355">
        <f t="shared" si="660"/>
        <v>0.99552647359848789</v>
      </c>
    </row>
    <row r="6356" spans="1:17" x14ac:dyDescent="0.25">
      <c r="A6356" s="5" t="s">
        <v>407</v>
      </c>
      <c r="B6356" s="1">
        <v>180.2303</v>
      </c>
      <c r="C6356" s="1">
        <v>7.1010119999999999</v>
      </c>
      <c r="D6356" s="1">
        <v>1395.1849999999999</v>
      </c>
      <c r="E6356" s="1">
        <v>93.170339999999996</v>
      </c>
      <c r="F6356" s="1" t="s">
        <v>6</v>
      </c>
      <c r="G6356" s="1"/>
      <c r="H6356">
        <v>227.51</v>
      </c>
      <c r="I6356">
        <v>37.5</v>
      </c>
      <c r="J6356">
        <f t="shared" si="661"/>
        <v>0.79218627752626258</v>
      </c>
      <c r="K6356">
        <f t="shared" si="662"/>
        <v>0.18936032</v>
      </c>
      <c r="L6356">
        <f t="shared" si="663"/>
        <v>4.5344294306989941</v>
      </c>
      <c r="N6356">
        <f t="shared" si="664"/>
        <v>9.3331305956541755E-3</v>
      </c>
      <c r="O6356">
        <f t="shared" si="665"/>
        <v>0.14670991368103858</v>
      </c>
      <c r="P6356">
        <f t="shared" si="659"/>
        <v>1.6385952006245945</v>
      </c>
      <c r="Q6356">
        <f t="shared" si="660"/>
        <v>0.99530741050352767</v>
      </c>
    </row>
    <row r="6357" spans="1:17" x14ac:dyDescent="0.25">
      <c r="A6357" s="5" t="s">
        <v>424</v>
      </c>
      <c r="B6357" s="1">
        <v>306.1096</v>
      </c>
      <c r="C6357" s="1">
        <v>7.5006000000000004</v>
      </c>
      <c r="D6357" s="1">
        <v>878.81</v>
      </c>
      <c r="E6357" s="1">
        <v>121.67</v>
      </c>
      <c r="F6357" s="1" t="s">
        <v>6</v>
      </c>
      <c r="G6357" s="1"/>
      <c r="H6357">
        <v>386.411</v>
      </c>
      <c r="I6357">
        <v>45.167499999999997</v>
      </c>
      <c r="J6357">
        <f t="shared" si="661"/>
        <v>0.79218655783608649</v>
      </c>
      <c r="K6357">
        <f t="shared" si="662"/>
        <v>0.16606188077710746</v>
      </c>
      <c r="L6357">
        <f t="shared" si="663"/>
        <v>4.8013124617993581</v>
      </c>
      <c r="N6357">
        <f t="shared" si="664"/>
        <v>9.3331968580480269E-3</v>
      </c>
      <c r="O6357">
        <f t="shared" si="665"/>
        <v>0.12553811371221088</v>
      </c>
      <c r="P6357">
        <f t="shared" si="659"/>
        <v>1.6694964194152266</v>
      </c>
      <c r="Q6357">
        <f t="shared" si="660"/>
        <v>0.99555383643164042</v>
      </c>
    </row>
    <row r="6358" spans="1:17" x14ac:dyDescent="0.25">
      <c r="A6358" s="5" t="s">
        <v>414</v>
      </c>
      <c r="B6358" s="1">
        <v>331.80239999999998</v>
      </c>
      <c r="C6358" s="1">
        <v>5.6020209999999997</v>
      </c>
      <c r="D6358" s="1">
        <v>1343.575</v>
      </c>
      <c r="E6358" s="1">
        <v>180.37430000000001</v>
      </c>
      <c r="F6358" s="1" t="s">
        <v>6</v>
      </c>
      <c r="G6358" s="1"/>
      <c r="H6358">
        <v>418.83</v>
      </c>
      <c r="I6358">
        <v>32.57</v>
      </c>
      <c r="J6358">
        <f t="shared" si="661"/>
        <v>0.79221259222118756</v>
      </c>
      <c r="K6358">
        <f t="shared" si="662"/>
        <v>0.17199941664108073</v>
      </c>
      <c r="L6358">
        <f t="shared" si="663"/>
        <v>5.195034136282624</v>
      </c>
      <c r="N6358">
        <f t="shared" si="664"/>
        <v>9.3393530712011785E-3</v>
      </c>
      <c r="O6358">
        <f t="shared" si="665"/>
        <v>0.13087273753421863</v>
      </c>
      <c r="P6358">
        <f t="shared" si="659"/>
        <v>1.7130387135513943</v>
      </c>
      <c r="Q6358">
        <f t="shared" si="660"/>
        <v>0.99587919936204117</v>
      </c>
    </row>
    <row r="6359" spans="1:17" x14ac:dyDescent="0.25">
      <c r="A6359" s="5" t="s">
        <v>431</v>
      </c>
      <c r="B6359" s="1">
        <v>307.69670000000002</v>
      </c>
      <c r="C6359" s="1">
        <v>4.1946099999999999</v>
      </c>
      <c r="D6359" s="1">
        <v>1458.787</v>
      </c>
      <c r="E6359" s="1">
        <v>227.77359999999999</v>
      </c>
      <c r="F6359" s="1" t="s">
        <v>6</v>
      </c>
      <c r="G6359" s="1"/>
      <c r="H6359">
        <v>388.38</v>
      </c>
      <c r="I6359">
        <v>27.774999999999999</v>
      </c>
      <c r="J6359">
        <f t="shared" si="661"/>
        <v>0.79225681034038831</v>
      </c>
      <c r="K6359">
        <f t="shared" si="662"/>
        <v>0.15102106210621064</v>
      </c>
      <c r="L6359">
        <f t="shared" si="663"/>
        <v>5.4283521531646128</v>
      </c>
      <c r="N6359">
        <f t="shared" si="664"/>
        <v>9.3498179382099089E-3</v>
      </c>
      <c r="O6359">
        <f t="shared" si="665"/>
        <v>0.11221401270431755</v>
      </c>
      <c r="P6359">
        <f t="shared" si="659"/>
        <v>1.7378011133956861</v>
      </c>
      <c r="Q6359">
        <f t="shared" si="660"/>
        <v>0.99605391557427103</v>
      </c>
    </row>
    <row r="6360" spans="1:17" x14ac:dyDescent="0.25">
      <c r="A6360" s="5" t="s">
        <v>32</v>
      </c>
      <c r="B6360" s="1">
        <v>364.74970000000002</v>
      </c>
      <c r="C6360" s="1">
        <v>6</v>
      </c>
      <c r="D6360" s="1">
        <v>539.16539999999998</v>
      </c>
      <c r="E6360" s="1">
        <v>193.57419999999999</v>
      </c>
      <c r="F6360" s="1" t="s">
        <v>6</v>
      </c>
      <c r="G6360" s="1"/>
      <c r="H6360">
        <v>460.35</v>
      </c>
      <c r="I6360">
        <v>33.78</v>
      </c>
      <c r="J6360">
        <f t="shared" si="661"/>
        <v>0.79233126968610834</v>
      </c>
      <c r="K6360">
        <f t="shared" si="662"/>
        <v>0.17761989342806395</v>
      </c>
      <c r="L6360">
        <f t="shared" si="663"/>
        <v>5.2656609014991691</v>
      </c>
      <c r="N6360">
        <f t="shared" si="664"/>
        <v>9.3674650168865635E-3</v>
      </c>
      <c r="O6360">
        <f t="shared" si="665"/>
        <v>0.13596104310154788</v>
      </c>
      <c r="P6360">
        <f t="shared" si="659"/>
        <v>1.7206121160249543</v>
      </c>
      <c r="Q6360">
        <f t="shared" si="660"/>
        <v>0.99593338947512755</v>
      </c>
    </row>
    <row r="6361" spans="1:17" x14ac:dyDescent="0.25">
      <c r="A6361" s="5" t="s">
        <v>31</v>
      </c>
      <c r="B6361" s="1">
        <v>372.16300000000001</v>
      </c>
      <c r="C6361" s="1">
        <v>5.800001</v>
      </c>
      <c r="D6361" s="1">
        <v>538.36329999999998</v>
      </c>
      <c r="E6361" s="1">
        <v>197.06129999999999</v>
      </c>
      <c r="F6361" s="1" t="s">
        <v>6</v>
      </c>
      <c r="G6361" s="1"/>
      <c r="H6361">
        <v>469.7</v>
      </c>
      <c r="I6361">
        <v>33.674999999999997</v>
      </c>
      <c r="J6361">
        <f t="shared" si="661"/>
        <v>0.7923419203747073</v>
      </c>
      <c r="K6361">
        <f t="shared" si="662"/>
        <v>0.17223462509279883</v>
      </c>
      <c r="L6361">
        <f t="shared" si="663"/>
        <v>5.2835148478481093</v>
      </c>
      <c r="N6361">
        <f t="shared" si="664"/>
        <v>9.3699918463637649E-3</v>
      </c>
      <c r="O6361">
        <f t="shared" si="665"/>
        <v>0.13108492552439824</v>
      </c>
      <c r="P6361">
        <f t="shared" si="659"/>
        <v>1.7225157763609611</v>
      </c>
      <c r="Q6361">
        <f t="shared" si="660"/>
        <v>0.9959469046707401</v>
      </c>
    </row>
    <row r="6362" spans="1:17" x14ac:dyDescent="0.25">
      <c r="A6362" s="5" t="s">
        <v>36</v>
      </c>
      <c r="B6362" s="1">
        <v>438.64150000000001</v>
      </c>
      <c r="C6362" s="1">
        <v>7.453487</v>
      </c>
      <c r="D6362" s="1">
        <v>624.71600000000001</v>
      </c>
      <c r="E6362" s="1">
        <v>219.38919999999999</v>
      </c>
      <c r="F6362" s="1" t="s">
        <v>6</v>
      </c>
      <c r="G6362" s="1"/>
      <c r="H6362">
        <v>553.6</v>
      </c>
      <c r="I6362">
        <v>40.805</v>
      </c>
      <c r="J6362">
        <f t="shared" si="661"/>
        <v>0.79234375000000001</v>
      </c>
      <c r="K6362">
        <f t="shared" si="662"/>
        <v>0.18266111996078913</v>
      </c>
      <c r="L6362">
        <f t="shared" si="663"/>
        <v>5.3908473214700061</v>
      </c>
      <c r="N6362">
        <f t="shared" si="664"/>
        <v>9.3704259821720589E-3</v>
      </c>
      <c r="O6362">
        <f t="shared" si="665"/>
        <v>0.14055666264262706</v>
      </c>
      <c r="P6362">
        <f t="shared" si="659"/>
        <v>1.7338696664478983</v>
      </c>
      <c r="Q6362">
        <f t="shared" si="660"/>
        <v>0.99602664500929028</v>
      </c>
    </row>
    <row r="6363" spans="1:17" x14ac:dyDescent="0.25">
      <c r="A6363" s="5" t="s">
        <v>426</v>
      </c>
      <c r="B6363" s="1">
        <v>297.0788</v>
      </c>
      <c r="C6363" s="1">
        <v>4.4000729999999999</v>
      </c>
      <c r="D6363" s="1">
        <v>1392.173</v>
      </c>
      <c r="E6363" s="1">
        <v>200.33420000000001</v>
      </c>
      <c r="F6363" s="1" t="s">
        <v>6</v>
      </c>
      <c r="G6363" s="1"/>
      <c r="H6363">
        <v>374.9</v>
      </c>
      <c r="I6363">
        <v>29.25</v>
      </c>
      <c r="J6363">
        <f t="shared" si="661"/>
        <v>0.79242144571885842</v>
      </c>
      <c r="K6363">
        <f t="shared" si="662"/>
        <v>0.15042984615384616</v>
      </c>
      <c r="L6363">
        <f t="shared" si="663"/>
        <v>5.2999869719808688</v>
      </c>
      <c r="N6363">
        <f t="shared" si="664"/>
        <v>9.3888793693195985E-3</v>
      </c>
      <c r="O6363">
        <f t="shared" si="665"/>
        <v>0.11169589044349441</v>
      </c>
      <c r="P6363">
        <f t="shared" si="659"/>
        <v>1.7242682635131839</v>
      </c>
      <c r="Q6363">
        <f t="shared" si="660"/>
        <v>0.99595930932759458</v>
      </c>
    </row>
    <row r="6364" spans="1:17" x14ac:dyDescent="0.25">
      <c r="A6364" s="5" t="s">
        <v>421</v>
      </c>
      <c r="B6364" s="1">
        <v>378.38979999999998</v>
      </c>
      <c r="C6364" s="1">
        <v>7.6000649999999998</v>
      </c>
      <c r="D6364" s="1">
        <v>1059.5050000000001</v>
      </c>
      <c r="E6364" s="1">
        <v>153.5668</v>
      </c>
      <c r="F6364" s="1" t="s">
        <v>6</v>
      </c>
      <c r="G6364" s="1"/>
      <c r="H6364">
        <v>477.5</v>
      </c>
      <c r="I6364">
        <v>42.12</v>
      </c>
      <c r="J6364">
        <f t="shared" si="661"/>
        <v>0.7924393717277487</v>
      </c>
      <c r="K6364">
        <f t="shared" si="662"/>
        <v>0.18043839031339032</v>
      </c>
      <c r="L6364">
        <f t="shared" si="663"/>
        <v>5.034135651517361</v>
      </c>
      <c r="N6364">
        <f t="shared" si="664"/>
        <v>9.3931418469769944E-3</v>
      </c>
      <c r="O6364">
        <f t="shared" si="665"/>
        <v>0.13852671756257176</v>
      </c>
      <c r="P6364">
        <f t="shared" si="659"/>
        <v>1.6955227138841698</v>
      </c>
      <c r="Q6364">
        <f t="shared" si="660"/>
        <v>0.99575121247191634</v>
      </c>
    </row>
    <row r="6365" spans="1:17" x14ac:dyDescent="0.25">
      <c r="A6365" s="5" t="s">
        <v>28</v>
      </c>
      <c r="B6365" s="1">
        <v>315.6336</v>
      </c>
      <c r="C6365" s="1">
        <v>11.300700000000001</v>
      </c>
      <c r="D6365" s="1">
        <v>590.68769999999995</v>
      </c>
      <c r="E6365" s="1">
        <v>99.963589999999996</v>
      </c>
      <c r="F6365" s="1" t="s">
        <v>6</v>
      </c>
      <c r="G6365" s="1"/>
      <c r="H6365">
        <v>398.3</v>
      </c>
      <c r="I6365">
        <v>55.796999999999997</v>
      </c>
      <c r="J6365">
        <f t="shared" si="661"/>
        <v>0.792451920662817</v>
      </c>
      <c r="K6365">
        <f t="shared" si="662"/>
        <v>0.20253239421474276</v>
      </c>
      <c r="L6365">
        <f t="shared" si="663"/>
        <v>4.6048060196875928</v>
      </c>
      <c r="N6365">
        <f t="shared" si="664"/>
        <v>9.3961268486848284E-3</v>
      </c>
      <c r="O6365">
        <f t="shared" si="665"/>
        <v>0.15896170166461918</v>
      </c>
      <c r="P6365">
        <f t="shared" si="659"/>
        <v>1.6468601810262964</v>
      </c>
      <c r="Q6365">
        <f t="shared" si="660"/>
        <v>0.99537467241493405</v>
      </c>
    </row>
    <row r="6366" spans="1:17" x14ac:dyDescent="0.25">
      <c r="A6366" s="5" t="s">
        <v>436</v>
      </c>
      <c r="B6366" s="1">
        <v>333.62880000000001</v>
      </c>
      <c r="C6366" s="1">
        <v>2.800001</v>
      </c>
      <c r="D6366" s="1">
        <v>1478.2439999999999</v>
      </c>
      <c r="E6366" s="1">
        <v>323.13560000000001</v>
      </c>
      <c r="F6366" s="1" t="s">
        <v>6</v>
      </c>
      <c r="G6366" s="1"/>
      <c r="H6366">
        <v>421</v>
      </c>
      <c r="I6366">
        <v>20.63</v>
      </c>
      <c r="J6366">
        <f t="shared" si="661"/>
        <v>0.79246745843230404</v>
      </c>
      <c r="K6366">
        <f t="shared" si="662"/>
        <v>0.13572472127968976</v>
      </c>
      <c r="L6366">
        <f t="shared" si="663"/>
        <v>5.7780720493667994</v>
      </c>
      <c r="N6366">
        <f t="shared" si="664"/>
        <v>9.3998240501177738E-3</v>
      </c>
      <c r="O6366">
        <f t="shared" si="665"/>
        <v>9.8948342249409252E-2</v>
      </c>
      <c r="P6366">
        <f t="shared" ref="P6366:P6388" si="666">L6366^(1/$S$6)</f>
        <v>1.7736091979156516</v>
      </c>
      <c r="Q6366">
        <f t="shared" ref="Q6366:Q6388" si="667">LN(P6366)^(1/$S$7)</f>
        <v>0.99629461094035876</v>
      </c>
    </row>
    <row r="6367" spans="1:17" x14ac:dyDescent="0.25">
      <c r="A6367" t="s">
        <v>27</v>
      </c>
      <c r="B6367" s="1">
        <v>318.88150000000002</v>
      </c>
      <c r="C6367" s="1">
        <v>10.20186</v>
      </c>
      <c r="D6367" s="1">
        <v>576.85599999999999</v>
      </c>
      <c r="E6367" s="1">
        <v>102.7105</v>
      </c>
      <c r="F6367" s="1" t="s">
        <v>6</v>
      </c>
      <c r="G6367" s="1"/>
      <c r="H6367">
        <v>402.38</v>
      </c>
      <c r="I6367">
        <v>56.26</v>
      </c>
      <c r="J6367">
        <f t="shared" si="661"/>
        <v>0.79248844375963023</v>
      </c>
      <c r="K6367">
        <f t="shared" si="662"/>
        <v>0.18133416281549947</v>
      </c>
      <c r="L6367">
        <f t="shared" si="663"/>
        <v>4.6319143512410266</v>
      </c>
      <c r="N6367">
        <f t="shared" si="664"/>
        <v>9.4048196883711136E-3</v>
      </c>
      <c r="O6367">
        <f t="shared" si="665"/>
        <v>0.13934409766759354</v>
      </c>
      <c r="P6367">
        <f t="shared" si="666"/>
        <v>1.6500210729741804</v>
      </c>
      <c r="Q6367">
        <f t="shared" si="667"/>
        <v>0.99540012993940474</v>
      </c>
    </row>
    <row r="6368" spans="1:17" x14ac:dyDescent="0.25">
      <c r="A6368" s="5" t="s">
        <v>419</v>
      </c>
      <c r="B6368" s="1">
        <v>268.79480000000001</v>
      </c>
      <c r="C6368" s="1">
        <v>5.8291399999999998</v>
      </c>
      <c r="D6368" s="1">
        <v>1339.684</v>
      </c>
      <c r="E6368" s="1">
        <v>148.45930000000001</v>
      </c>
      <c r="F6368" s="1" t="s">
        <v>6</v>
      </c>
      <c r="G6368" s="1"/>
      <c r="H6368">
        <v>339.173</v>
      </c>
      <c r="I6368">
        <v>36.177</v>
      </c>
      <c r="J6368">
        <f t="shared" si="661"/>
        <v>0.7925005822987089</v>
      </c>
      <c r="K6368">
        <f t="shared" si="662"/>
        <v>0.16112834121126682</v>
      </c>
      <c r="L6368">
        <f t="shared" si="663"/>
        <v>5.0003108466035178</v>
      </c>
      <c r="N6368">
        <f t="shared" si="664"/>
        <v>9.4077104660044673E-3</v>
      </c>
      <c r="O6368">
        <f t="shared" si="665"/>
        <v>0.12113757420143671</v>
      </c>
      <c r="P6368">
        <f t="shared" si="666"/>
        <v>1.6917926247018185</v>
      </c>
      <c r="Q6368">
        <f t="shared" si="667"/>
        <v>0.99572346470341633</v>
      </c>
    </row>
    <row r="6369" spans="1:17" x14ac:dyDescent="0.25">
      <c r="A6369" s="5" t="s">
        <v>33</v>
      </c>
      <c r="B6369" s="1">
        <v>343.767</v>
      </c>
      <c r="C6369" s="1">
        <v>5.9539999999999997</v>
      </c>
      <c r="D6369" s="1">
        <v>528.77660000000003</v>
      </c>
      <c r="E6369" s="1">
        <v>188.94900000000001</v>
      </c>
      <c r="F6369" s="1" t="s">
        <v>6</v>
      </c>
      <c r="G6369" s="1"/>
      <c r="H6369">
        <v>433.74</v>
      </c>
      <c r="I6369">
        <v>31.96</v>
      </c>
      <c r="J6369">
        <f t="shared" si="661"/>
        <v>0.79256467007884901</v>
      </c>
      <c r="K6369">
        <f t="shared" si="662"/>
        <v>0.18629536921151438</v>
      </c>
      <c r="L6369">
        <f t="shared" si="663"/>
        <v>5.2414771373760951</v>
      </c>
      <c r="N6369">
        <f t="shared" si="664"/>
        <v>9.4229868902873087E-3</v>
      </c>
      <c r="O6369">
        <f t="shared" si="665"/>
        <v>0.14388820743223998</v>
      </c>
      <c r="P6369">
        <f t="shared" si="666"/>
        <v>1.7180266017916481</v>
      </c>
      <c r="Q6369">
        <f t="shared" si="667"/>
        <v>0.99591496547196823</v>
      </c>
    </row>
    <row r="6370" spans="1:17" x14ac:dyDescent="0.25">
      <c r="A6370" s="5" t="s">
        <v>433</v>
      </c>
      <c r="B6370" s="1">
        <v>445.44040000000001</v>
      </c>
      <c r="C6370" s="1">
        <v>8.9478500000000007</v>
      </c>
      <c r="D6370" s="1">
        <v>699.08410000000003</v>
      </c>
      <c r="E6370" s="1">
        <v>177.31530000000001</v>
      </c>
      <c r="F6370" s="1" t="s">
        <v>6</v>
      </c>
      <c r="G6370" s="1"/>
      <c r="H6370" s="1">
        <v>562.02</v>
      </c>
      <c r="I6370" s="1">
        <v>49.07</v>
      </c>
      <c r="J6370">
        <f t="shared" si="661"/>
        <v>0.79257037116116869</v>
      </c>
      <c r="K6370">
        <f t="shared" si="662"/>
        <v>0.18234868555125333</v>
      </c>
      <c r="L6370">
        <f t="shared" si="663"/>
        <v>5.1779295037732567</v>
      </c>
      <c r="N6370">
        <f t="shared" si="664"/>
        <v>9.4243469822981509E-3</v>
      </c>
      <c r="O6370">
        <f t="shared" si="665"/>
        <v>0.14027097572137937</v>
      </c>
      <c r="P6370">
        <f t="shared" si="666"/>
        <v>1.7111941451148762</v>
      </c>
      <c r="Q6370">
        <f t="shared" si="667"/>
        <v>0.99586589758116095</v>
      </c>
    </row>
    <row r="6371" spans="1:17" x14ac:dyDescent="0.25">
      <c r="A6371" s="5" t="s">
        <v>29</v>
      </c>
      <c r="B6371" s="1">
        <v>336.97160000000002</v>
      </c>
      <c r="C6371" s="1">
        <v>7.0000070000000001</v>
      </c>
      <c r="D6371" s="1">
        <v>523.91859999999997</v>
      </c>
      <c r="E6371" s="1">
        <v>157.12610000000001</v>
      </c>
      <c r="F6371" s="1" t="s">
        <v>6</v>
      </c>
      <c r="G6371" s="1"/>
      <c r="H6371">
        <v>425.125</v>
      </c>
      <c r="I6371">
        <v>37.96</v>
      </c>
      <c r="J6371">
        <f t="shared" si="661"/>
        <v>0.79264122316965602</v>
      </c>
      <c r="K6371">
        <f t="shared" si="662"/>
        <v>0.18440482086406743</v>
      </c>
      <c r="L6371">
        <f t="shared" si="663"/>
        <v>5.0570486676814514</v>
      </c>
      <c r="N6371">
        <f t="shared" si="664"/>
        <v>9.4412655285049316E-3</v>
      </c>
      <c r="O6371">
        <f t="shared" si="665"/>
        <v>0.14215319180057534</v>
      </c>
      <c r="P6371">
        <f t="shared" si="666"/>
        <v>1.6980399090893263</v>
      </c>
      <c r="Q6371">
        <f t="shared" si="667"/>
        <v>0.99576983843566003</v>
      </c>
    </row>
    <row r="6372" spans="1:17" x14ac:dyDescent="0.25">
      <c r="A6372" s="5" t="s">
        <v>415</v>
      </c>
      <c r="B6372" s="1">
        <v>279.88929999999999</v>
      </c>
      <c r="C6372" s="1">
        <v>5.4221300000000001</v>
      </c>
      <c r="D6372" s="1">
        <v>1370.221</v>
      </c>
      <c r="E6372" s="1">
        <v>160.93889999999999</v>
      </c>
      <c r="F6372" s="1" t="s">
        <v>6</v>
      </c>
      <c r="G6372" s="1"/>
      <c r="H6372">
        <v>353.1</v>
      </c>
      <c r="I6372">
        <v>31.29</v>
      </c>
      <c r="J6372">
        <f t="shared" si="661"/>
        <v>0.79266298499008769</v>
      </c>
      <c r="K6372">
        <f t="shared" si="662"/>
        <v>0.17328635346756152</v>
      </c>
      <c r="L6372">
        <f t="shared" si="663"/>
        <v>5.0810247898493452</v>
      </c>
      <c r="N6372">
        <f t="shared" si="664"/>
        <v>9.4464677610764086E-3</v>
      </c>
      <c r="O6372">
        <f t="shared" si="665"/>
        <v>0.13203452101049845</v>
      </c>
      <c r="P6372">
        <f t="shared" si="666"/>
        <v>1.7006656871641155</v>
      </c>
      <c r="Q6372">
        <f t="shared" si="667"/>
        <v>0.9957891834219158</v>
      </c>
    </row>
    <row r="6373" spans="1:17" x14ac:dyDescent="0.25">
      <c r="A6373" s="5" t="s">
        <v>412</v>
      </c>
      <c r="B6373" s="1">
        <v>251.49760000000001</v>
      </c>
      <c r="C6373" s="1">
        <v>10.80345</v>
      </c>
      <c r="D6373" s="1">
        <v>744.8904</v>
      </c>
      <c r="E6373" s="1">
        <v>78.78143</v>
      </c>
      <c r="F6373" s="1" t="s">
        <v>6</v>
      </c>
      <c r="G6373" s="1"/>
      <c r="H6373">
        <v>317.27999999999997</v>
      </c>
      <c r="I6373">
        <v>58.97</v>
      </c>
      <c r="J6373">
        <f t="shared" si="661"/>
        <v>0.79266767523953618</v>
      </c>
      <c r="K6373">
        <f t="shared" si="662"/>
        <v>0.18320247583517044</v>
      </c>
      <c r="L6373">
        <f t="shared" si="663"/>
        <v>4.3666773091931992</v>
      </c>
      <c r="N6373">
        <f t="shared" si="664"/>
        <v>9.4475893368732612E-3</v>
      </c>
      <c r="O6373">
        <f t="shared" si="665"/>
        <v>0.14105194469627325</v>
      </c>
      <c r="P6373">
        <f t="shared" si="666"/>
        <v>1.618540047592822</v>
      </c>
      <c r="Q6373">
        <f t="shared" si="667"/>
        <v>0.99513986162599366</v>
      </c>
    </row>
    <row r="6374" spans="1:17" x14ac:dyDescent="0.25">
      <c r="A6374" s="5" t="s">
        <v>410</v>
      </c>
      <c r="B6374" s="1">
        <v>237.24299999999999</v>
      </c>
      <c r="C6374" s="1">
        <v>8.2005800000000004</v>
      </c>
      <c r="D6374" s="1">
        <v>1250.0350000000001</v>
      </c>
      <c r="E6374" s="1">
        <v>97.571039999999996</v>
      </c>
      <c r="F6374" s="1" t="s">
        <v>6</v>
      </c>
      <c r="G6374" s="1"/>
      <c r="H6374">
        <v>299.29300000000001</v>
      </c>
      <c r="I6374">
        <v>48.32</v>
      </c>
      <c r="J6374">
        <f t="shared" si="661"/>
        <v>0.79267807800382895</v>
      </c>
      <c r="K6374">
        <f t="shared" si="662"/>
        <v>0.16971399006622517</v>
      </c>
      <c r="L6374">
        <f t="shared" si="663"/>
        <v>4.5805807280770932</v>
      </c>
      <c r="N6374">
        <f t="shared" si="664"/>
        <v>9.4500773935656205E-3</v>
      </c>
      <c r="O6374">
        <f t="shared" si="665"/>
        <v>0.12881441160575585</v>
      </c>
      <c r="P6374">
        <f t="shared" si="666"/>
        <v>1.6440248392715453</v>
      </c>
      <c r="Q6374">
        <f t="shared" si="667"/>
        <v>0.99535171217696228</v>
      </c>
    </row>
    <row r="6375" spans="1:17" x14ac:dyDescent="0.25">
      <c r="A6375" s="5" t="s">
        <v>411</v>
      </c>
      <c r="B6375" s="1">
        <v>278.44220000000001</v>
      </c>
      <c r="C6375" s="1">
        <v>9.6004799999999992</v>
      </c>
      <c r="D6375" s="1">
        <v>1036.7070000000001</v>
      </c>
      <c r="E6375" s="1">
        <v>92.348410000000001</v>
      </c>
      <c r="F6375" s="1" t="s">
        <v>6</v>
      </c>
      <c r="G6375" s="1"/>
      <c r="H6375">
        <v>351.255</v>
      </c>
      <c r="I6375">
        <v>57.82</v>
      </c>
      <c r="J6375">
        <f t="shared" si="661"/>
        <v>0.79270672303597112</v>
      </c>
      <c r="K6375">
        <f t="shared" si="662"/>
        <v>0.16604081632653059</v>
      </c>
      <c r="L6375">
        <f t="shared" si="663"/>
        <v>4.525568489388208</v>
      </c>
      <c r="N6375">
        <f t="shared" si="664"/>
        <v>9.4569317196682868E-3</v>
      </c>
      <c r="O6375">
        <f t="shared" si="665"/>
        <v>0.12551926300719929</v>
      </c>
      <c r="P6375">
        <f t="shared" si="666"/>
        <v>1.6375484696805382</v>
      </c>
      <c r="Q6375">
        <f t="shared" si="667"/>
        <v>0.99529881914727103</v>
      </c>
    </row>
    <row r="6376" spans="1:17" x14ac:dyDescent="0.25">
      <c r="A6376" s="5" t="s">
        <v>409</v>
      </c>
      <c r="B6376" s="1">
        <v>292.75470000000001</v>
      </c>
      <c r="C6376" s="1">
        <v>9.0000040000000006</v>
      </c>
      <c r="D6376" s="1">
        <v>1211.403</v>
      </c>
      <c r="E6376" s="1">
        <v>106.7052</v>
      </c>
      <c r="F6376" s="1" t="s">
        <v>6</v>
      </c>
      <c r="G6376" s="1"/>
      <c r="H6376">
        <v>369.29500000000002</v>
      </c>
      <c r="I6376">
        <v>49.9</v>
      </c>
      <c r="J6376">
        <f t="shared" si="661"/>
        <v>0.79273940887366467</v>
      </c>
      <c r="K6376">
        <f t="shared" si="662"/>
        <v>0.18036080160320642</v>
      </c>
      <c r="L6376">
        <f t="shared" si="663"/>
        <v>4.6700698918905914</v>
      </c>
      <c r="N6376">
        <f t="shared" si="664"/>
        <v>9.4647587201913876E-3</v>
      </c>
      <c r="O6376">
        <f t="shared" si="665"/>
        <v>0.1384559633751703</v>
      </c>
      <c r="P6376">
        <f t="shared" si="666"/>
        <v>1.6544490591607466</v>
      </c>
      <c r="Q6376">
        <f t="shared" si="667"/>
        <v>0.99543554886501584</v>
      </c>
    </row>
    <row r="6377" spans="1:17" x14ac:dyDescent="0.25">
      <c r="A6377" s="5" t="s">
        <v>422</v>
      </c>
      <c r="B6377" s="1">
        <v>325.24090000000001</v>
      </c>
      <c r="C6377" s="1">
        <v>7.2000359999999999</v>
      </c>
      <c r="D6377" s="1">
        <v>1038.2329999999999</v>
      </c>
      <c r="E6377" s="1">
        <v>140.80629999999999</v>
      </c>
      <c r="F6377" s="1" t="s">
        <v>6</v>
      </c>
      <c r="G6377" s="1"/>
      <c r="H6377">
        <v>410.26</v>
      </c>
      <c r="I6377">
        <v>40.549999999999997</v>
      </c>
      <c r="J6377">
        <f t="shared" si="661"/>
        <v>0.79276775703212599</v>
      </c>
      <c r="K6377">
        <f t="shared" si="662"/>
        <v>0.17755945745992602</v>
      </c>
      <c r="L6377">
        <f t="shared" si="663"/>
        <v>4.9473851870411263</v>
      </c>
      <c r="N6377">
        <f t="shared" si="664"/>
        <v>9.4715519971559654E-3</v>
      </c>
      <c r="O6377">
        <f t="shared" si="665"/>
        <v>0.1359061308806449</v>
      </c>
      <c r="P6377">
        <f t="shared" si="666"/>
        <v>1.6859219148732061</v>
      </c>
      <c r="Q6377">
        <f t="shared" si="667"/>
        <v>0.99567943311632756</v>
      </c>
    </row>
    <row r="6378" spans="1:17" x14ac:dyDescent="0.25">
      <c r="A6378" s="5" t="s">
        <v>404</v>
      </c>
      <c r="B6378" s="1">
        <v>373.49540000000002</v>
      </c>
      <c r="C6378" s="1">
        <v>8.300065</v>
      </c>
      <c r="D6378" s="1">
        <v>1274.5450000000001</v>
      </c>
      <c r="E6378" s="1">
        <v>136.02250000000001</v>
      </c>
      <c r="F6378" s="1" t="s">
        <v>6</v>
      </c>
      <c r="G6378" s="1"/>
      <c r="H6378">
        <v>471.11</v>
      </c>
      <c r="I6378">
        <v>44.07638</v>
      </c>
      <c r="J6378">
        <f t="shared" si="661"/>
        <v>0.79279870943091846</v>
      </c>
      <c r="K6378">
        <f t="shared" si="662"/>
        <v>0.18831095021868854</v>
      </c>
      <c r="L6378">
        <f t="shared" si="663"/>
        <v>4.9128203132286403</v>
      </c>
      <c r="N6378">
        <f t="shared" si="664"/>
        <v>9.4789746380237634E-3</v>
      </c>
      <c r="O6378">
        <f t="shared" si="665"/>
        <v>0.14574258612751301</v>
      </c>
      <c r="P6378">
        <f t="shared" si="666"/>
        <v>1.6820649895409641</v>
      </c>
      <c r="Q6378">
        <f t="shared" si="667"/>
        <v>0.99565026244537114</v>
      </c>
    </row>
    <row r="6379" spans="1:17" x14ac:dyDescent="0.25">
      <c r="A6379" t="s">
        <v>21</v>
      </c>
      <c r="B6379" s="1">
        <v>151.08029999999999</v>
      </c>
      <c r="C6379" s="1">
        <v>10.917</v>
      </c>
      <c r="D6379" s="1">
        <v>355.71</v>
      </c>
      <c r="E6379" s="1">
        <v>65.453999999999994</v>
      </c>
      <c r="F6379" s="1" t="s">
        <v>6</v>
      </c>
      <c r="G6379" s="1"/>
      <c r="H6379">
        <v>190.56399999999999</v>
      </c>
      <c r="I6379">
        <v>45.991999999999997</v>
      </c>
      <c r="J6379">
        <f t="shared" si="661"/>
        <v>0.79280609139186831</v>
      </c>
      <c r="K6379">
        <f t="shared" si="662"/>
        <v>0.23736736823795443</v>
      </c>
      <c r="L6379">
        <f t="shared" si="663"/>
        <v>4.1813476058436745</v>
      </c>
      <c r="N6379">
        <f t="shared" si="664"/>
        <v>9.4807457093223791E-3</v>
      </c>
      <c r="O6379">
        <f t="shared" si="665"/>
        <v>0.19234137054549322</v>
      </c>
      <c r="P6379">
        <f t="shared" si="666"/>
        <v>1.595770826931239</v>
      </c>
      <c r="Q6379">
        <f t="shared" si="667"/>
        <v>0.99494175568385024</v>
      </c>
    </row>
    <row r="6380" spans="1:17" x14ac:dyDescent="0.25">
      <c r="A6380" s="5" t="s">
        <v>417</v>
      </c>
      <c r="B6380" s="1">
        <v>362.18</v>
      </c>
      <c r="C6380" s="1">
        <v>6.1000420000000002</v>
      </c>
      <c r="D6380" s="1">
        <v>1283.008</v>
      </c>
      <c r="E6380" s="1">
        <v>170.92330000000001</v>
      </c>
      <c r="F6380" s="1" t="s">
        <v>6</v>
      </c>
      <c r="G6380" s="1"/>
      <c r="H6380">
        <v>456.83100000000002</v>
      </c>
      <c r="I6380">
        <v>36.618000000000002</v>
      </c>
      <c r="J6380">
        <f t="shared" si="661"/>
        <v>0.79280959479544955</v>
      </c>
      <c r="K6380">
        <f t="shared" si="662"/>
        <v>0.16658588672237698</v>
      </c>
      <c r="L6380">
        <f t="shared" si="663"/>
        <v>5.1412149178676998</v>
      </c>
      <c r="N6380">
        <f t="shared" si="664"/>
        <v>9.481586351761391E-3</v>
      </c>
      <c r="O6380">
        <f t="shared" si="665"/>
        <v>0.12600722044854379</v>
      </c>
      <c r="P6380">
        <f t="shared" si="666"/>
        <v>1.707220934246674</v>
      </c>
      <c r="Q6380">
        <f t="shared" si="667"/>
        <v>0.99583710619342491</v>
      </c>
    </row>
    <row r="6381" spans="1:17" x14ac:dyDescent="0.25">
      <c r="A6381" t="s">
        <v>23</v>
      </c>
      <c r="B6381" s="1">
        <v>242.0669</v>
      </c>
      <c r="C6381" s="1">
        <v>10.30001</v>
      </c>
      <c r="D6381" s="1">
        <v>461.85700000000003</v>
      </c>
      <c r="E6381" s="1">
        <v>86.425460000000001</v>
      </c>
      <c r="F6381" s="1" t="s">
        <v>6</v>
      </c>
      <c r="G6381" s="1"/>
      <c r="H6381">
        <v>305.322</v>
      </c>
      <c r="I6381">
        <v>48.722000000000001</v>
      </c>
      <c r="J6381">
        <f t="shared" si="661"/>
        <v>0.79282495201786962</v>
      </c>
      <c r="K6381">
        <f t="shared" si="662"/>
        <v>0.2114036780099339</v>
      </c>
      <c r="L6381">
        <f t="shared" si="663"/>
        <v>4.4592823083275128</v>
      </c>
      <c r="N6381">
        <f t="shared" si="664"/>
        <v>9.4852721563117304E-3</v>
      </c>
      <c r="O6381">
        <f t="shared" si="665"/>
        <v>0.16732739247462791</v>
      </c>
      <c r="P6381">
        <f t="shared" si="666"/>
        <v>1.6296740579110376</v>
      </c>
      <c r="Q6381">
        <f t="shared" si="667"/>
        <v>0.99523365242169159</v>
      </c>
    </row>
    <row r="6382" spans="1:17" x14ac:dyDescent="0.25">
      <c r="A6382" s="5" t="s">
        <v>425</v>
      </c>
      <c r="B6382" s="1">
        <v>273.5575</v>
      </c>
      <c r="C6382" s="1">
        <v>4.2000200000000003</v>
      </c>
      <c r="D6382" s="1">
        <v>1452.7260000000001</v>
      </c>
      <c r="E6382" s="1">
        <v>201.91909999999999</v>
      </c>
      <c r="F6382" s="1" t="s">
        <v>6</v>
      </c>
      <c r="G6382" s="1"/>
      <c r="H6382">
        <v>345.02</v>
      </c>
      <c r="I6382">
        <v>26.4</v>
      </c>
      <c r="J6382">
        <f t="shared" si="661"/>
        <v>0.79287432612602171</v>
      </c>
      <c r="K6382">
        <f t="shared" si="662"/>
        <v>0.15909166666666669</v>
      </c>
      <c r="L6382">
        <f t="shared" si="663"/>
        <v>5.3078671221321381</v>
      </c>
      <c r="N6382">
        <f t="shared" si="664"/>
        <v>9.497131397731633E-3</v>
      </c>
      <c r="O6382">
        <f t="shared" si="665"/>
        <v>0.11932946518727504</v>
      </c>
      <c r="P6382">
        <f t="shared" si="666"/>
        <v>1.7251053445456284</v>
      </c>
      <c r="Q6382">
        <f t="shared" si="667"/>
        <v>0.99596522189645176</v>
      </c>
    </row>
    <row r="6383" spans="1:17" x14ac:dyDescent="0.25">
      <c r="A6383" s="5" t="s">
        <v>428</v>
      </c>
      <c r="B6383" s="1">
        <v>315.64260000000002</v>
      </c>
      <c r="C6383" s="1">
        <v>4.7016030000000004</v>
      </c>
      <c r="D6383" s="1">
        <v>1297.2670000000001</v>
      </c>
      <c r="E6383" s="1">
        <v>194.67080000000001</v>
      </c>
      <c r="F6383" s="1" t="s">
        <v>6</v>
      </c>
      <c r="G6383" s="1"/>
      <c r="H6383">
        <v>398.07</v>
      </c>
      <c r="I6383">
        <v>32</v>
      </c>
      <c r="J6383">
        <f t="shared" si="661"/>
        <v>0.79293239882432742</v>
      </c>
      <c r="K6383">
        <f t="shared" si="662"/>
        <v>0.14692509375000001</v>
      </c>
      <c r="L6383">
        <f t="shared" si="663"/>
        <v>5.2713099268114156</v>
      </c>
      <c r="N6383">
        <f t="shared" si="664"/>
        <v>9.5110979968389148E-3</v>
      </c>
      <c r="O6383">
        <f t="shared" si="665"/>
        <v>0.10863326848235913</v>
      </c>
      <c r="P6383">
        <f t="shared" si="666"/>
        <v>1.7212149074406167</v>
      </c>
      <c r="Q6383">
        <f t="shared" si="667"/>
        <v>0.99593767361816643</v>
      </c>
    </row>
    <row r="6384" spans="1:17" x14ac:dyDescent="0.25">
      <c r="A6384" t="s">
        <v>7</v>
      </c>
      <c r="B6384" s="1">
        <v>406.4588</v>
      </c>
      <c r="C6384" s="1">
        <v>9.1839999999999993</v>
      </c>
      <c r="D6384" s="1">
        <v>670.05</v>
      </c>
      <c r="E6384" s="1">
        <v>114.71</v>
      </c>
      <c r="F6384" s="1" t="s">
        <v>6</v>
      </c>
      <c r="G6384" s="1"/>
      <c r="H6384">
        <v>512.6</v>
      </c>
      <c r="I6384">
        <v>81.034999999999997</v>
      </c>
      <c r="J6384">
        <f t="shared" si="661"/>
        <v>0.79293562231759651</v>
      </c>
      <c r="K6384">
        <f t="shared" si="662"/>
        <v>0.11333374467822545</v>
      </c>
      <c r="L6384">
        <f t="shared" si="663"/>
        <v>4.7424072042931762</v>
      </c>
      <c r="N6384">
        <f t="shared" si="664"/>
        <v>9.5118738247897787E-3</v>
      </c>
      <c r="O6384">
        <f t="shared" si="665"/>
        <v>8.0072185531879531E-2</v>
      </c>
      <c r="P6384">
        <f t="shared" si="666"/>
        <v>1.6627774565899522</v>
      </c>
      <c r="Q6384">
        <f t="shared" si="667"/>
        <v>0.99550140932990028</v>
      </c>
    </row>
    <row r="6385" spans="1:17" x14ac:dyDescent="0.25">
      <c r="A6385" s="5" t="s">
        <v>418</v>
      </c>
      <c r="B6385" s="1">
        <v>313.54660000000001</v>
      </c>
      <c r="C6385" s="1">
        <v>6</v>
      </c>
      <c r="D6385" s="1">
        <v>1300.1769999999999</v>
      </c>
      <c r="E6385" s="1">
        <v>160.4178</v>
      </c>
      <c r="F6385" s="1" t="s">
        <v>6</v>
      </c>
      <c r="G6385" s="1"/>
      <c r="H6385">
        <v>395.42500000000001</v>
      </c>
      <c r="I6385">
        <v>36.24295</v>
      </c>
      <c r="J6385">
        <f t="shared" si="661"/>
        <v>0.79293570209268505</v>
      </c>
      <c r="K6385">
        <f t="shared" si="662"/>
        <v>0.16554943789067941</v>
      </c>
      <c r="L6385">
        <f t="shared" si="663"/>
        <v>5.0777816618439928</v>
      </c>
      <c r="N6385">
        <f t="shared" si="664"/>
        <v>9.5118930257604255E-3</v>
      </c>
      <c r="O6385">
        <f t="shared" si="665"/>
        <v>0.12507967594965574</v>
      </c>
      <c r="P6385">
        <f t="shared" si="666"/>
        <v>1.7003110001313275</v>
      </c>
      <c r="Q6385">
        <f t="shared" si="667"/>
        <v>0.99578657533620718</v>
      </c>
    </row>
    <row r="6386" spans="1:17" x14ac:dyDescent="0.25">
      <c r="A6386" s="5" t="s">
        <v>423</v>
      </c>
      <c r="B6386" s="1">
        <v>274.24549999999999</v>
      </c>
      <c r="C6386" s="1">
        <v>6.410749</v>
      </c>
      <c r="D6386" s="1">
        <v>1020.5549999999999</v>
      </c>
      <c r="E6386" s="1">
        <v>126.1242</v>
      </c>
      <c r="F6386" s="1" t="s">
        <v>6</v>
      </c>
      <c r="G6386" s="1"/>
      <c r="H6386">
        <v>345.85700000000003</v>
      </c>
      <c r="I6386">
        <v>37.61</v>
      </c>
      <c r="J6386">
        <f t="shared" si="661"/>
        <v>0.79294477197223123</v>
      </c>
      <c r="K6386">
        <f t="shared" si="662"/>
        <v>0.17045331028981653</v>
      </c>
      <c r="L6386">
        <f t="shared" si="663"/>
        <v>4.8372671357398804</v>
      </c>
      <c r="N6386">
        <f t="shared" si="664"/>
        <v>9.514076284407879E-3</v>
      </c>
      <c r="O6386">
        <f t="shared" si="665"/>
        <v>0.12947958721881947</v>
      </c>
      <c r="P6386">
        <f t="shared" si="666"/>
        <v>1.6735703103683457</v>
      </c>
      <c r="Q6386">
        <f t="shared" si="667"/>
        <v>0.99558532346989626</v>
      </c>
    </row>
    <row r="6387" spans="1:17" x14ac:dyDescent="0.25">
      <c r="A6387" t="s">
        <v>25</v>
      </c>
      <c r="B6387" s="1">
        <v>293.31040000000002</v>
      </c>
      <c r="C6387" s="1">
        <v>8.4</v>
      </c>
      <c r="D6387" s="1">
        <v>499.8141</v>
      </c>
      <c r="E6387" s="1">
        <v>117.6395</v>
      </c>
      <c r="F6387" s="1" t="s">
        <v>6</v>
      </c>
      <c r="G6387" s="1"/>
      <c r="H6387">
        <v>369.89</v>
      </c>
      <c r="I6387">
        <v>42.512</v>
      </c>
      <c r="J6387">
        <f t="shared" si="661"/>
        <v>0.79296655762524004</v>
      </c>
      <c r="K6387">
        <f t="shared" si="662"/>
        <v>0.19759126834776064</v>
      </c>
      <c r="L6387">
        <f t="shared" si="663"/>
        <v>4.7676248634217462</v>
      </c>
      <c r="N6387">
        <f t="shared" si="664"/>
        <v>9.5193223696802033E-3</v>
      </c>
      <c r="O6387">
        <f t="shared" si="665"/>
        <v>0.15434203261740914</v>
      </c>
      <c r="P6387">
        <f t="shared" si="666"/>
        <v>1.6656607207344429</v>
      </c>
      <c r="Q6387">
        <f t="shared" si="667"/>
        <v>0.99552398334957615</v>
      </c>
    </row>
    <row r="6388" spans="1:17" x14ac:dyDescent="0.25">
      <c r="A6388" s="5" t="s">
        <v>434</v>
      </c>
      <c r="B6388" s="1">
        <v>469.2878</v>
      </c>
      <c r="C6388" s="1">
        <v>7</v>
      </c>
      <c r="D6388" s="1">
        <v>681.37739999999997</v>
      </c>
      <c r="E6388" s="1">
        <v>217.5633</v>
      </c>
      <c r="F6388" s="1" t="s">
        <v>6</v>
      </c>
      <c r="G6388" s="1"/>
      <c r="H6388">
        <v>591.75</v>
      </c>
      <c r="I6388">
        <v>41.262999999999998</v>
      </c>
      <c r="J6388">
        <f t="shared" si="661"/>
        <v>0.79305078158005915</v>
      </c>
      <c r="K6388">
        <f t="shared" si="662"/>
        <v>0.16964350628892713</v>
      </c>
      <c r="L6388">
        <f t="shared" si="663"/>
        <v>5.3824898426691776</v>
      </c>
      <c r="N6388">
        <f t="shared" si="664"/>
        <v>9.539629749322532E-3</v>
      </c>
      <c r="O6388">
        <f t="shared" si="665"/>
        <v>0.12875103041296065</v>
      </c>
      <c r="P6388">
        <f t="shared" si="666"/>
        <v>1.7329910855701647</v>
      </c>
      <c r="Q6388">
        <f t="shared" si="667"/>
        <v>0.99602052699770272</v>
      </c>
    </row>
    <row r="6389" spans="1:17" hidden="1" x14ac:dyDescent="0.25">
      <c r="A6389" t="s">
        <v>27</v>
      </c>
      <c r="B6389" s="1">
        <v>273.72050000000002</v>
      </c>
      <c r="C6389" s="1">
        <v>2.7018629999999999</v>
      </c>
      <c r="D6389" s="1">
        <v>5.0906289999999998</v>
      </c>
      <c r="E6389" s="1">
        <v>65.32799</v>
      </c>
      <c r="F6389" s="1" t="s">
        <v>22</v>
      </c>
      <c r="G6389" s="1"/>
      <c r="H6389">
        <v>402.38</v>
      </c>
      <c r="I6389">
        <v>56.26</v>
      </c>
      <c r="J6389">
        <f t="shared" si="661"/>
        <v>0.68025374024553908</v>
      </c>
      <c r="K6389">
        <f t="shared" si="662"/>
        <v>4.8024582296480628E-2</v>
      </c>
      <c r="L6389">
        <f t="shared" si="663"/>
        <v>4.1794205815034875</v>
      </c>
      <c r="N6389">
        <f t="shared" si="664"/>
        <v>4.3917425765057022E-4</v>
      </c>
      <c r="O6389">
        <f t="shared" si="665"/>
        <v>2.9406248431311031E-2</v>
      </c>
      <c r="P6389">
        <f t="shared" ref="P6389:P6402" si="668">1/(1+EXP(L6389))</f>
        <v>1.5076591345523971E-2</v>
      </c>
    </row>
    <row r="6390" spans="1:17" hidden="1" x14ac:dyDescent="0.25">
      <c r="A6390" t="s">
        <v>27</v>
      </c>
      <c r="B6390" s="1">
        <v>274.7842</v>
      </c>
      <c r="C6390" s="1">
        <v>2.801863</v>
      </c>
      <c r="D6390" s="1">
        <v>5.2677329999999998</v>
      </c>
      <c r="E6390" s="1">
        <v>65.639210000000006</v>
      </c>
      <c r="F6390" s="1" t="s">
        <v>22</v>
      </c>
      <c r="G6390" s="1"/>
      <c r="H6390">
        <v>402.38</v>
      </c>
      <c r="I6390">
        <v>56.26</v>
      </c>
      <c r="J6390">
        <f t="shared" si="661"/>
        <v>0.68289726129529305</v>
      </c>
      <c r="K6390">
        <f t="shared" si="662"/>
        <v>4.9802044081052259E-2</v>
      </c>
      <c r="L6390">
        <f t="shared" si="663"/>
        <v>4.1841732308051629</v>
      </c>
      <c r="N6390">
        <f t="shared" si="664"/>
        <v>4.7471621494116662E-4</v>
      </c>
      <c r="O6390">
        <f t="shared" si="665"/>
        <v>3.0676606124291707E-2</v>
      </c>
      <c r="P6390">
        <f t="shared" si="668"/>
        <v>1.5006180295354637E-2</v>
      </c>
    </row>
    <row r="6391" spans="1:17" hidden="1" x14ac:dyDescent="0.25">
      <c r="A6391" t="s">
        <v>27</v>
      </c>
      <c r="B6391" s="1">
        <v>275.81869999999998</v>
      </c>
      <c r="C6391" s="1">
        <v>2.9018630000000001</v>
      </c>
      <c r="D6391" s="1">
        <v>5.4446219999999999</v>
      </c>
      <c r="E6391" s="1">
        <v>65.94511</v>
      </c>
      <c r="F6391" s="1" t="s">
        <v>22</v>
      </c>
      <c r="G6391" s="1"/>
      <c r="H6391">
        <v>402.38</v>
      </c>
      <c r="I6391">
        <v>56.26</v>
      </c>
      <c r="J6391">
        <f t="shared" si="661"/>
        <v>0.6854682141259506</v>
      </c>
      <c r="K6391">
        <f t="shared" si="662"/>
        <v>5.157950586562389E-2</v>
      </c>
      <c r="L6391">
        <f t="shared" si="663"/>
        <v>4.1888227293331708</v>
      </c>
      <c r="N6391">
        <f t="shared" si="664"/>
        <v>5.1189185473496097E-4</v>
      </c>
      <c r="O6391">
        <f t="shared" si="665"/>
        <v>3.1954565005223264E-2</v>
      </c>
      <c r="P6391">
        <f t="shared" si="668"/>
        <v>1.4937610827736335E-2</v>
      </c>
    </row>
    <row r="6392" spans="1:17" hidden="1" x14ac:dyDescent="0.25">
      <c r="A6392" t="s">
        <v>27</v>
      </c>
      <c r="B6392" s="1">
        <v>276.82580000000002</v>
      </c>
      <c r="C6392" s="1">
        <v>3.0018630000000002</v>
      </c>
      <c r="D6392" s="1">
        <v>5.6213139999999999</v>
      </c>
      <c r="E6392" s="1">
        <v>66.24606</v>
      </c>
      <c r="F6392" s="1" t="s">
        <v>22</v>
      </c>
      <c r="G6392" s="1"/>
      <c r="H6392">
        <v>402.38</v>
      </c>
      <c r="I6392">
        <v>56.26</v>
      </c>
      <c r="J6392">
        <f t="shared" si="661"/>
        <v>0.68797107212088082</v>
      </c>
      <c r="K6392">
        <f t="shared" si="662"/>
        <v>5.3356967650195528E-2</v>
      </c>
      <c r="L6392">
        <f t="shared" si="663"/>
        <v>4.1933759913997068</v>
      </c>
      <c r="N6392">
        <f t="shared" si="664"/>
        <v>5.5072823152591238E-4</v>
      </c>
      <c r="O6392">
        <f t="shared" si="665"/>
        <v>3.3239923156916214E-2</v>
      </c>
      <c r="P6392">
        <f t="shared" si="668"/>
        <v>1.4870759714398137E-2</v>
      </c>
    </row>
    <row r="6393" spans="1:17" hidden="1" x14ac:dyDescent="0.25">
      <c r="A6393" t="s">
        <v>27</v>
      </c>
      <c r="B6393" s="1">
        <v>277.80720000000002</v>
      </c>
      <c r="C6393" s="1">
        <v>3.1018629999999998</v>
      </c>
      <c r="D6393" s="1">
        <v>5.797828</v>
      </c>
      <c r="E6393" s="1">
        <v>66.542379999999994</v>
      </c>
      <c r="F6393" s="1" t="s">
        <v>22</v>
      </c>
      <c r="G6393" s="1"/>
      <c r="H6393">
        <v>402.38</v>
      </c>
      <c r="I6393">
        <v>56.26</v>
      </c>
      <c r="J6393">
        <f t="shared" si="661"/>
        <v>0.69041006014215422</v>
      </c>
      <c r="K6393">
        <f t="shared" si="662"/>
        <v>5.5134429434767152E-2</v>
      </c>
      <c r="L6393">
        <f t="shared" si="663"/>
        <v>4.1978390379097945</v>
      </c>
      <c r="N6393">
        <f t="shared" si="664"/>
        <v>5.9125529737761413E-4</v>
      </c>
      <c r="O6393">
        <f t="shared" si="665"/>
        <v>3.4532491803581936E-2</v>
      </c>
      <c r="P6393">
        <f t="shared" si="668"/>
        <v>1.4805519142203759E-2</v>
      </c>
    </row>
    <row r="6394" spans="1:17" hidden="1" x14ac:dyDescent="0.25">
      <c r="A6394" t="s">
        <v>27</v>
      </c>
      <c r="B6394" s="1">
        <v>278.76429999999999</v>
      </c>
      <c r="C6394" s="1">
        <v>3.2018629999999999</v>
      </c>
      <c r="D6394" s="1">
        <v>5.9741790000000004</v>
      </c>
      <c r="E6394" s="1">
        <v>66.834360000000004</v>
      </c>
      <c r="F6394" s="1" t="s">
        <v>22</v>
      </c>
      <c r="G6394" s="1"/>
      <c r="H6394">
        <v>402.38</v>
      </c>
      <c r="I6394">
        <v>56.26</v>
      </c>
      <c r="J6394">
        <f t="shared" si="661"/>
        <v>0.69278865748794671</v>
      </c>
      <c r="K6394">
        <f t="shared" si="662"/>
        <v>5.6911891219338782E-2</v>
      </c>
      <c r="L6394">
        <f t="shared" si="663"/>
        <v>4.202217319556536</v>
      </c>
      <c r="N6394">
        <f t="shared" si="664"/>
        <v>6.3349682621893213E-4</v>
      </c>
      <c r="O6394">
        <f t="shared" si="665"/>
        <v>3.5832094109675007E-2</v>
      </c>
      <c r="P6394">
        <f t="shared" si="668"/>
        <v>1.4741791623006395E-2</v>
      </c>
    </row>
    <row r="6395" spans="1:17" hidden="1" x14ac:dyDescent="0.25">
      <c r="A6395" t="s">
        <v>27</v>
      </c>
      <c r="B6395" s="1">
        <v>279.69839999999999</v>
      </c>
      <c r="C6395" s="1">
        <v>3.301863</v>
      </c>
      <c r="D6395" s="1">
        <v>6.1503839999999999</v>
      </c>
      <c r="E6395" s="1">
        <v>67.122280000000003</v>
      </c>
      <c r="F6395" s="1" t="s">
        <v>22</v>
      </c>
      <c r="G6395" s="1"/>
      <c r="H6395">
        <v>402.38</v>
      </c>
      <c r="I6395">
        <v>56.26</v>
      </c>
      <c r="J6395">
        <f t="shared" si="661"/>
        <v>0.69511009493513598</v>
      </c>
      <c r="K6395">
        <f t="shared" si="662"/>
        <v>5.868935300391042E-2</v>
      </c>
      <c r="L6395">
        <f t="shared" si="663"/>
        <v>4.206516030592744</v>
      </c>
      <c r="N6395">
        <f t="shared" si="664"/>
        <v>6.7747706501630235E-4</v>
      </c>
      <c r="O6395">
        <f t="shared" si="665"/>
        <v>3.7138564123176766E-2</v>
      </c>
      <c r="P6395">
        <f t="shared" si="668"/>
        <v>1.4679485184582782E-2</v>
      </c>
    </row>
    <row r="6396" spans="1:17" hidden="1" x14ac:dyDescent="0.25">
      <c r="A6396" t="s">
        <v>27</v>
      </c>
      <c r="B6396" s="1">
        <v>280.61079999999998</v>
      </c>
      <c r="C6396" s="1">
        <v>3.4018630000000001</v>
      </c>
      <c r="D6396" s="1">
        <v>6.3264560000000003</v>
      </c>
      <c r="E6396" s="1">
        <v>67.406390000000002</v>
      </c>
      <c r="F6396" s="1" t="s">
        <v>22</v>
      </c>
      <c r="G6396" s="1"/>
      <c r="H6396">
        <v>402.38</v>
      </c>
      <c r="I6396">
        <v>56.26</v>
      </c>
      <c r="J6396">
        <f t="shared" si="661"/>
        <v>0.69737760326059939</v>
      </c>
      <c r="K6396">
        <f t="shared" si="662"/>
        <v>6.0466814788482051E-2</v>
      </c>
      <c r="L6396">
        <f t="shared" si="663"/>
        <v>4.2107398205460118</v>
      </c>
      <c r="N6396">
        <f t="shared" si="664"/>
        <v>7.2322550339227901E-4</v>
      </c>
      <c r="O6396">
        <f t="shared" si="665"/>
        <v>3.8451745842087895E-2</v>
      </c>
      <c r="P6396">
        <f t="shared" si="668"/>
        <v>1.461851736365565E-2</v>
      </c>
    </row>
    <row r="6397" spans="1:17" hidden="1" x14ac:dyDescent="0.25">
      <c r="A6397" t="s">
        <v>27</v>
      </c>
      <c r="B6397" s="1">
        <v>281.50259999999997</v>
      </c>
      <c r="C6397" s="1">
        <v>3.5018630000000002</v>
      </c>
      <c r="D6397" s="1">
        <v>6.5024090000000001</v>
      </c>
      <c r="E6397" s="1">
        <v>67.686920000000001</v>
      </c>
      <c r="F6397" s="1" t="s">
        <v>22</v>
      </c>
      <c r="G6397" s="1"/>
      <c r="H6397">
        <v>402.38</v>
      </c>
      <c r="I6397">
        <v>56.26</v>
      </c>
      <c r="J6397">
        <f t="shared" si="661"/>
        <v>0.69959391619861822</v>
      </c>
      <c r="K6397">
        <f t="shared" si="662"/>
        <v>6.2244276573053682E-2</v>
      </c>
      <c r="L6397">
        <f t="shared" si="663"/>
        <v>4.2148929559340997</v>
      </c>
      <c r="N6397">
        <f t="shared" si="664"/>
        <v>7.7076697138563121E-4</v>
      </c>
      <c r="O6397">
        <f t="shared" si="665"/>
        <v>3.9771492386553926E-2</v>
      </c>
      <c r="P6397">
        <f t="shared" si="668"/>
        <v>1.4558812653122316E-2</v>
      </c>
    </row>
    <row r="6398" spans="1:17" hidden="1" x14ac:dyDescent="0.25">
      <c r="A6398" t="s">
        <v>27</v>
      </c>
      <c r="B6398" s="1">
        <v>282.37490000000003</v>
      </c>
      <c r="C6398" s="1">
        <v>3.6018629999999998</v>
      </c>
      <c r="D6398" s="1">
        <v>6.6782570000000003</v>
      </c>
      <c r="E6398" s="1">
        <v>67.964070000000007</v>
      </c>
      <c r="F6398" s="1" t="s">
        <v>22</v>
      </c>
      <c r="G6398" s="1"/>
      <c r="H6398">
        <v>402.38</v>
      </c>
      <c r="I6398">
        <v>56.26</v>
      </c>
      <c r="J6398">
        <f t="shared" si="661"/>
        <v>0.70176176748347341</v>
      </c>
      <c r="K6398">
        <f t="shared" si="662"/>
        <v>6.4021738357625313E-2</v>
      </c>
      <c r="L6398">
        <f t="shared" si="663"/>
        <v>4.2189791831800179</v>
      </c>
      <c r="N6398">
        <f t="shared" si="664"/>
        <v>8.2013108074199229E-4</v>
      </c>
      <c r="O6398">
        <f t="shared" si="665"/>
        <v>4.1097665261986036E-2</v>
      </c>
      <c r="P6398">
        <f t="shared" si="668"/>
        <v>1.4500304288885504E-2</v>
      </c>
    </row>
    <row r="6399" spans="1:17" hidden="1" x14ac:dyDescent="0.25">
      <c r="A6399" t="s">
        <v>27</v>
      </c>
      <c r="B6399" s="1">
        <v>283.2285</v>
      </c>
      <c r="C6399" s="1">
        <v>3.7018629999999999</v>
      </c>
      <c r="D6399" s="1">
        <v>6.8540099999999997</v>
      </c>
      <c r="E6399" s="1">
        <v>68.238050000000001</v>
      </c>
      <c r="F6399" s="1" t="s">
        <v>22</v>
      </c>
      <c r="G6399" s="1"/>
      <c r="H6399">
        <v>402.38</v>
      </c>
      <c r="I6399">
        <v>56.26</v>
      </c>
      <c r="J6399">
        <f t="shared" si="661"/>
        <v>0.70388314528555096</v>
      </c>
      <c r="K6399">
        <f t="shared" si="662"/>
        <v>6.5799200142196937E-2</v>
      </c>
      <c r="L6399">
        <f t="shared" si="663"/>
        <v>4.2230023271596586</v>
      </c>
      <c r="N6399">
        <f t="shared" si="664"/>
        <v>8.7133464045536309E-4</v>
      </c>
      <c r="O6399">
        <f t="shared" si="665"/>
        <v>4.2430133700922183E-2</v>
      </c>
      <c r="P6399">
        <f t="shared" si="668"/>
        <v>1.4442925530109521E-2</v>
      </c>
    </row>
    <row r="6400" spans="1:17" hidden="1" x14ac:dyDescent="0.25">
      <c r="A6400" t="s">
        <v>27</v>
      </c>
      <c r="B6400" s="1">
        <v>284.06439999999998</v>
      </c>
      <c r="C6400" s="1">
        <v>3.801863</v>
      </c>
      <c r="D6400" s="1">
        <v>7.0296820000000002</v>
      </c>
      <c r="E6400" s="1">
        <v>68.509029999999996</v>
      </c>
      <c r="F6400" s="1" t="s">
        <v>22</v>
      </c>
      <c r="G6400" s="1"/>
      <c r="H6400">
        <v>402.38</v>
      </c>
      <c r="I6400">
        <v>56.26</v>
      </c>
      <c r="J6400">
        <f t="shared" si="661"/>
        <v>0.70596053481783383</v>
      </c>
      <c r="K6400">
        <f t="shared" si="662"/>
        <v>6.7576661926768575E-2</v>
      </c>
      <c r="L6400">
        <f t="shared" si="663"/>
        <v>4.2269655613975701</v>
      </c>
      <c r="N6400">
        <f t="shared" si="664"/>
        <v>9.2440991899952812E-4</v>
      </c>
      <c r="O6400">
        <f t="shared" si="665"/>
        <v>4.376877407330864E-2</v>
      </c>
      <c r="P6400">
        <f t="shared" si="668"/>
        <v>1.4386619983043931E-2</v>
      </c>
    </row>
    <row r="6401" spans="1:16" hidden="1" x14ac:dyDescent="0.25">
      <c r="A6401" t="s">
        <v>27</v>
      </c>
      <c r="B6401" s="1">
        <v>284.88350000000003</v>
      </c>
      <c r="C6401" s="1">
        <v>3.9018630000000001</v>
      </c>
      <c r="D6401" s="1">
        <v>7.2052810000000003</v>
      </c>
      <c r="E6401" s="1">
        <v>68.777190000000004</v>
      </c>
      <c r="F6401" s="1" t="s">
        <v>22</v>
      </c>
      <c r="G6401" s="1"/>
      <c r="H6401">
        <v>402.38</v>
      </c>
      <c r="I6401">
        <v>56.26</v>
      </c>
      <c r="J6401">
        <f t="shared" si="661"/>
        <v>0.70799617277200666</v>
      </c>
      <c r="K6401">
        <f t="shared" si="662"/>
        <v>6.9354123711340213E-2</v>
      </c>
      <c r="L6401">
        <f t="shared" si="663"/>
        <v>4.2308721492698558</v>
      </c>
      <c r="N6401">
        <f t="shared" si="664"/>
        <v>9.7938828264755649E-4</v>
      </c>
      <c r="O6401">
        <f t="shared" si="665"/>
        <v>4.5113469356475679E-2</v>
      </c>
      <c r="P6401">
        <f t="shared" si="668"/>
        <v>1.4331330912007207E-2</v>
      </c>
    </row>
    <row r="6402" spans="1:16" hidden="1" x14ac:dyDescent="0.25">
      <c r="A6402" t="s">
        <v>27</v>
      </c>
      <c r="B6402" s="1">
        <v>285.68639999999999</v>
      </c>
      <c r="C6402" s="1">
        <v>4.0018630000000002</v>
      </c>
      <c r="D6402" s="1">
        <v>7.3808189999999998</v>
      </c>
      <c r="E6402" s="1">
        <v>69.042670000000001</v>
      </c>
      <c r="F6402" s="1" t="s">
        <v>22</v>
      </c>
      <c r="G6402" s="1"/>
      <c r="H6402">
        <v>402.38</v>
      </c>
      <c r="I6402">
        <v>56.26</v>
      </c>
      <c r="J6402">
        <f t="shared" ref="J6402:J6465" si="669">B6402/H6402</f>
        <v>0.70999155027585859</v>
      </c>
      <c r="K6402">
        <f t="shared" ref="K6402:K6465" si="670">C6402/I6402</f>
        <v>7.1131585495911837E-2</v>
      </c>
      <c r="L6402">
        <f t="shared" ref="L6402:L6465" si="671">LN(E6402)</f>
        <v>4.2347247192602904</v>
      </c>
      <c r="N6402">
        <f t="shared" ref="N6402:N6465" si="672">(ATANH(J6402^$U$2))^($U$3/$U$2)</f>
        <v>1.036284646012367E-3</v>
      </c>
      <c r="O6402">
        <f t="shared" ref="O6402:O6465" si="673">(ATANH(K6402^$T$2))^($T$3/$T$2)</f>
        <v>4.6464108657385407E-2</v>
      </c>
      <c r="P6402">
        <f t="shared" si="668"/>
        <v>1.4277011427462722E-2</v>
      </c>
    </row>
    <row r="6403" spans="1:16" hidden="1" x14ac:dyDescent="0.25">
      <c r="A6403" t="s">
        <v>27</v>
      </c>
      <c r="B6403" s="1">
        <v>286.47390000000001</v>
      </c>
      <c r="C6403" s="1">
        <v>4.1018629999999998</v>
      </c>
      <c r="D6403" s="1">
        <v>7.5563060000000002</v>
      </c>
      <c r="E6403" s="1">
        <v>69.305629999999994</v>
      </c>
      <c r="F6403" s="1" t="s">
        <v>22</v>
      </c>
      <c r="G6403" s="1"/>
      <c r="H6403">
        <v>402.38</v>
      </c>
      <c r="I6403">
        <v>56.26</v>
      </c>
      <c r="J6403">
        <f t="shared" si="669"/>
        <v>0.71194865549977637</v>
      </c>
      <c r="K6403">
        <f t="shared" si="670"/>
        <v>7.2909047280483474E-2</v>
      </c>
      <c r="L6403">
        <f t="shared" si="671"/>
        <v>4.2385261438772286</v>
      </c>
      <c r="N6403">
        <f t="shared" si="672"/>
        <v>1.095130757937868E-3</v>
      </c>
      <c r="O6403">
        <f t="shared" si="673"/>
        <v>4.7820586780820559E-2</v>
      </c>
      <c r="P6403">
        <f t="shared" ref="P6403:P6466" si="674">1/(1+EXP(L6403))</f>
        <v>1.4223611963935181E-2</v>
      </c>
    </row>
    <row r="6404" spans="1:16" hidden="1" x14ac:dyDescent="0.25">
      <c r="A6404" t="s">
        <v>27</v>
      </c>
      <c r="B6404" s="1">
        <v>287.24669999999998</v>
      </c>
      <c r="C6404" s="1">
        <v>4.2018630000000003</v>
      </c>
      <c r="D6404" s="1">
        <v>7.7317499999999999</v>
      </c>
      <c r="E6404" s="1">
        <v>69.566199999999995</v>
      </c>
      <c r="F6404" s="1" t="s">
        <v>22</v>
      </c>
      <c r="G6404" s="1"/>
      <c r="H6404">
        <v>402.38</v>
      </c>
      <c r="I6404">
        <v>56.26</v>
      </c>
      <c r="J6404">
        <f t="shared" si="669"/>
        <v>0.71386922809284747</v>
      </c>
      <c r="K6404">
        <f t="shared" si="670"/>
        <v>7.4686509065055112E-2</v>
      </c>
      <c r="L6404">
        <f t="shared" si="671"/>
        <v>4.242278817198966</v>
      </c>
      <c r="N6404">
        <f t="shared" si="672"/>
        <v>1.1559555013528214E-3</v>
      </c>
      <c r="O6404">
        <f t="shared" si="673"/>
        <v>4.9182803838081796E-2</v>
      </c>
      <c r="P6404">
        <f t="shared" si="674"/>
        <v>1.4171090408722591E-2</v>
      </c>
    </row>
    <row r="6405" spans="1:16" hidden="1" x14ac:dyDescent="0.25">
      <c r="A6405" t="s">
        <v>27</v>
      </c>
      <c r="B6405" s="1">
        <v>288.00529999999998</v>
      </c>
      <c r="C6405" s="1">
        <v>4.301863</v>
      </c>
      <c r="D6405" s="1">
        <v>7.9071600000000002</v>
      </c>
      <c r="E6405" s="1">
        <v>69.824510000000004</v>
      </c>
      <c r="F6405" s="1" t="s">
        <v>22</v>
      </c>
      <c r="G6405" s="1"/>
      <c r="H6405">
        <v>402.38</v>
      </c>
      <c r="I6405">
        <v>56.26</v>
      </c>
      <c r="J6405">
        <f t="shared" si="669"/>
        <v>0.71575451066156359</v>
      </c>
      <c r="K6405">
        <f t="shared" si="670"/>
        <v>7.6463970849626736E-2</v>
      </c>
      <c r="L6405">
        <f t="shared" si="671"/>
        <v>4.2459850942627577</v>
      </c>
      <c r="N6405">
        <f t="shared" si="672"/>
        <v>1.2187750630512858E-3</v>
      </c>
      <c r="O6405">
        <f t="shared" si="673"/>
        <v>5.0550664891521456E-2</v>
      </c>
      <c r="P6405">
        <f t="shared" si="674"/>
        <v>1.4119405838459029E-2</v>
      </c>
    </row>
    <row r="6406" spans="1:16" hidden="1" x14ac:dyDescent="0.25">
      <c r="A6406" t="s">
        <v>27</v>
      </c>
      <c r="B6406" s="1">
        <v>288.75040000000001</v>
      </c>
      <c r="C6406" s="1">
        <v>4.4018629999999996</v>
      </c>
      <c r="D6406" s="1">
        <v>8.0825460000000007</v>
      </c>
      <c r="E6406" s="1">
        <v>70.080669999999998</v>
      </c>
      <c r="F6406" s="1" t="s">
        <v>22</v>
      </c>
      <c r="G6406" s="1"/>
      <c r="H6406">
        <v>402.38</v>
      </c>
      <c r="I6406">
        <v>56.26</v>
      </c>
      <c r="J6406">
        <f t="shared" si="669"/>
        <v>0.71760624285501273</v>
      </c>
      <c r="K6406">
        <f t="shared" si="670"/>
        <v>7.824143263419836E-2</v>
      </c>
      <c r="L6406">
        <f t="shared" si="671"/>
        <v>4.2496470070847181</v>
      </c>
      <c r="N6406">
        <f t="shared" si="672"/>
        <v>1.2836249669176093E-3</v>
      </c>
      <c r="O6406">
        <f t="shared" si="673"/>
        <v>5.1924079630875239E-2</v>
      </c>
      <c r="P6406">
        <f t="shared" si="674"/>
        <v>1.4068522426701938E-2</v>
      </c>
    </row>
    <row r="6407" spans="1:16" hidden="1" x14ac:dyDescent="0.25">
      <c r="A6407" t="s">
        <v>27</v>
      </c>
      <c r="B6407" s="1">
        <v>289.48250000000002</v>
      </c>
      <c r="C6407" s="1">
        <v>4.5018630000000002</v>
      </c>
      <c r="D6407" s="1">
        <v>8.2579139999999995</v>
      </c>
      <c r="E6407" s="1">
        <v>70.334800000000001</v>
      </c>
      <c r="F6407" s="1" t="s">
        <v>22</v>
      </c>
      <c r="G6407" s="1"/>
      <c r="H6407">
        <v>402.38</v>
      </c>
      <c r="I6407">
        <v>56.26</v>
      </c>
      <c r="J6407">
        <f t="shared" si="669"/>
        <v>0.71942566727968593</v>
      </c>
      <c r="K6407">
        <f t="shared" si="670"/>
        <v>8.0018894418769998E-2</v>
      </c>
      <c r="L6407">
        <f t="shared" si="671"/>
        <v>4.2532666976711031</v>
      </c>
      <c r="N6407">
        <f t="shared" si="672"/>
        <v>1.3505274558659964E-3</v>
      </c>
      <c r="O6407">
        <f t="shared" si="673"/>
        <v>5.330296207788951E-2</v>
      </c>
      <c r="P6407">
        <f t="shared" si="674"/>
        <v>1.4018403359930917E-2</v>
      </c>
    </row>
    <row r="6408" spans="1:16" hidden="1" x14ac:dyDescent="0.25">
      <c r="A6408" t="s">
        <v>27</v>
      </c>
      <c r="B6408" s="1">
        <v>290.20209999999997</v>
      </c>
      <c r="C6408" s="1">
        <v>4.6018629999999998</v>
      </c>
      <c r="D6408" s="1">
        <v>8.4332720000000005</v>
      </c>
      <c r="E6408" s="1">
        <v>70.587010000000006</v>
      </c>
      <c r="F6408" s="1" t="s">
        <v>22</v>
      </c>
      <c r="G6408" s="1"/>
      <c r="H6408">
        <v>402.38</v>
      </c>
      <c r="I6408">
        <v>56.26</v>
      </c>
      <c r="J6408">
        <f t="shared" si="669"/>
        <v>0.72121402654207456</v>
      </c>
      <c r="K6408">
        <f t="shared" si="670"/>
        <v>8.1796356203341622E-2</v>
      </c>
      <c r="L6408">
        <f t="shared" si="671"/>
        <v>4.2568461332358849</v>
      </c>
      <c r="N6408">
        <f t="shared" si="672"/>
        <v>1.4195072626803386E-3</v>
      </c>
      <c r="O6408">
        <f t="shared" si="673"/>
        <v>5.4687230316200708E-2</v>
      </c>
      <c r="P6408">
        <f t="shared" si="674"/>
        <v>1.3969014769579001E-2</v>
      </c>
    </row>
    <row r="6409" spans="1:16" hidden="1" x14ac:dyDescent="0.25">
      <c r="A6409" t="s">
        <v>27</v>
      </c>
      <c r="B6409" s="1">
        <v>290.90969999999999</v>
      </c>
      <c r="C6409" s="1">
        <v>4.7018630000000003</v>
      </c>
      <c r="D6409" s="1">
        <v>8.6086290000000005</v>
      </c>
      <c r="E6409" s="1">
        <v>70.837389999999999</v>
      </c>
      <c r="F6409" s="1" t="s">
        <v>22</v>
      </c>
      <c r="G6409" s="1"/>
      <c r="H6409">
        <v>402.38</v>
      </c>
      <c r="I6409">
        <v>56.26</v>
      </c>
      <c r="J6409">
        <f t="shared" si="669"/>
        <v>0.72297256324867043</v>
      </c>
      <c r="K6409">
        <f t="shared" si="670"/>
        <v>8.3573817987913274E-2</v>
      </c>
      <c r="L6409">
        <f t="shared" si="671"/>
        <v>4.2603869686447</v>
      </c>
      <c r="N6409">
        <f t="shared" si="672"/>
        <v>1.4905920548271224E-3</v>
      </c>
      <c r="O6409">
        <f t="shared" si="673"/>
        <v>5.6076806243805059E-2</v>
      </c>
      <c r="P6409">
        <f t="shared" si="674"/>
        <v>1.3920327562011921E-2</v>
      </c>
    </row>
    <row r="6410" spans="1:16" hidden="1" x14ac:dyDescent="0.25">
      <c r="A6410" t="s">
        <v>27</v>
      </c>
      <c r="B6410" s="1">
        <v>291.60579999999999</v>
      </c>
      <c r="C6410" s="1">
        <v>4.801863</v>
      </c>
      <c r="D6410" s="1">
        <v>8.7839899999999993</v>
      </c>
      <c r="E6410" s="1">
        <v>71.086029999999994</v>
      </c>
      <c r="F6410" s="1" t="s">
        <v>22</v>
      </c>
      <c r="G6410" s="1"/>
      <c r="H6410">
        <v>402.38</v>
      </c>
      <c r="I6410">
        <v>56.26</v>
      </c>
      <c r="J6410">
        <f t="shared" si="669"/>
        <v>0.72470252000596447</v>
      </c>
      <c r="K6410">
        <f t="shared" si="670"/>
        <v>8.5351279772484898E-2</v>
      </c>
      <c r="L6410">
        <f t="shared" si="671"/>
        <v>4.263890833678122</v>
      </c>
      <c r="N6410">
        <f t="shared" si="672"/>
        <v>1.5638128935490342E-3</v>
      </c>
      <c r="O6410">
        <f t="shared" si="673"/>
        <v>5.7471615345792613E-2</v>
      </c>
      <c r="P6410">
        <f t="shared" si="674"/>
        <v>1.3872313401084782E-2</v>
      </c>
    </row>
    <row r="6411" spans="1:16" hidden="1" x14ac:dyDescent="0.25">
      <c r="A6411" t="s">
        <v>27</v>
      </c>
      <c r="B6411" s="1">
        <v>292.29070000000002</v>
      </c>
      <c r="C6411" s="1">
        <v>4.9018629999999996</v>
      </c>
      <c r="D6411" s="1">
        <v>8.9593629999999997</v>
      </c>
      <c r="E6411" s="1">
        <v>71.333029999999994</v>
      </c>
      <c r="F6411" s="1" t="s">
        <v>22</v>
      </c>
      <c r="G6411" s="1"/>
      <c r="H6411">
        <v>402.38</v>
      </c>
      <c r="I6411">
        <v>56.26</v>
      </c>
      <c r="J6411">
        <f t="shared" si="669"/>
        <v>0.72640464237785185</v>
      </c>
      <c r="K6411">
        <f t="shared" si="670"/>
        <v>8.7128741557056522E-2</v>
      </c>
      <c r="L6411">
        <f t="shared" si="671"/>
        <v>4.2673594740082521</v>
      </c>
      <c r="N6411">
        <f t="shared" si="672"/>
        <v>1.6391822025906911E-3</v>
      </c>
      <c r="O6411">
        <f t="shared" si="673"/>
        <v>5.8871586485300394E-2</v>
      </c>
      <c r="P6411">
        <f t="shared" si="674"/>
        <v>1.3824942768193174E-2</v>
      </c>
    </row>
    <row r="6412" spans="1:16" hidden="1" x14ac:dyDescent="0.25">
      <c r="A6412" t="s">
        <v>27</v>
      </c>
      <c r="B6412" s="1">
        <v>292.96499999999997</v>
      </c>
      <c r="C6412" s="1">
        <v>5.0018630000000002</v>
      </c>
      <c r="D6412" s="1">
        <v>9.1347529999999999</v>
      </c>
      <c r="E6412" s="1">
        <v>71.578469999999996</v>
      </c>
      <c r="F6412" s="1" t="s">
        <v>22</v>
      </c>
      <c r="G6412" s="1"/>
      <c r="H6412">
        <v>402.38</v>
      </c>
      <c r="I6412">
        <v>56.26</v>
      </c>
      <c r="J6412">
        <f t="shared" si="669"/>
        <v>0.72808042149212182</v>
      </c>
      <c r="K6412">
        <f t="shared" si="670"/>
        <v>8.8906203341628159E-2</v>
      </c>
      <c r="L6412">
        <f t="shared" si="671"/>
        <v>4.2707943304237714</v>
      </c>
      <c r="N6412">
        <f t="shared" si="672"/>
        <v>1.71674799041263E-3</v>
      </c>
      <c r="O6412">
        <f t="shared" si="673"/>
        <v>6.0276651710883707E-2</v>
      </c>
      <c r="P6412">
        <f t="shared" si="674"/>
        <v>1.3778190694843801E-2</v>
      </c>
    </row>
    <row r="6413" spans="1:16" hidden="1" x14ac:dyDescent="0.25">
      <c r="A6413" t="s">
        <v>27</v>
      </c>
      <c r="B6413" s="1">
        <v>293.62880000000001</v>
      </c>
      <c r="C6413" s="1">
        <v>5.1018629999999998</v>
      </c>
      <c r="D6413" s="1">
        <v>9.3101680000000009</v>
      </c>
      <c r="E6413" s="1">
        <v>71.822419999999994</v>
      </c>
      <c r="F6413" s="1" t="s">
        <v>22</v>
      </c>
      <c r="G6413" s="1"/>
      <c r="H6413">
        <v>402.38</v>
      </c>
      <c r="I6413">
        <v>56.26</v>
      </c>
      <c r="J6413">
        <f t="shared" si="669"/>
        <v>0.72973010587007314</v>
      </c>
      <c r="K6413">
        <f t="shared" si="670"/>
        <v>9.0683665126199783E-2</v>
      </c>
      <c r="L6413">
        <f t="shared" si="671"/>
        <v>4.2741966835797456</v>
      </c>
      <c r="N6413">
        <f t="shared" si="672"/>
        <v>1.7965036562750199E-3</v>
      </c>
      <c r="O6413">
        <f t="shared" si="673"/>
        <v>6.1686746078717443E-2</v>
      </c>
      <c r="P6413">
        <f t="shared" si="674"/>
        <v>1.3732034722273724E-2</v>
      </c>
    </row>
    <row r="6414" spans="1:16" hidden="1" x14ac:dyDescent="0.25">
      <c r="A6414" t="s">
        <v>27</v>
      </c>
      <c r="B6414" s="1">
        <v>294.28269999999998</v>
      </c>
      <c r="C6414" s="1">
        <v>5.2018630000000003</v>
      </c>
      <c r="D6414" s="1">
        <v>9.485614</v>
      </c>
      <c r="E6414" s="1">
        <v>72.064949999999996</v>
      </c>
      <c r="F6414" s="1" t="s">
        <v>22</v>
      </c>
      <c r="G6414" s="1"/>
      <c r="H6414">
        <v>402.38</v>
      </c>
      <c r="I6414">
        <v>56.26</v>
      </c>
      <c r="J6414">
        <f t="shared" si="669"/>
        <v>0.73135518663949495</v>
      </c>
      <c r="K6414">
        <f t="shared" si="670"/>
        <v>9.2461126910771421E-2</v>
      </c>
      <c r="L6414">
        <f t="shared" si="671"/>
        <v>4.2775677957167444</v>
      </c>
      <c r="N6414">
        <f t="shared" si="672"/>
        <v>1.8785034190237479E-3</v>
      </c>
      <c r="O6414">
        <f t="shared" si="673"/>
        <v>6.3101807488216657E-2</v>
      </c>
      <c r="P6414">
        <f t="shared" si="674"/>
        <v>1.3686452943579652E-2</v>
      </c>
    </row>
    <row r="6415" spans="1:16" hidden="1" x14ac:dyDescent="0.25">
      <c r="A6415" t="s">
        <v>27</v>
      </c>
      <c r="B6415" s="1">
        <v>294.92700000000002</v>
      </c>
      <c r="C6415" s="1">
        <v>5.301863</v>
      </c>
      <c r="D6415" s="1">
        <v>9.6610949999999995</v>
      </c>
      <c r="E6415" s="1">
        <v>72.306150000000002</v>
      </c>
      <c r="F6415" s="1" t="s">
        <v>22</v>
      </c>
      <c r="G6415" s="1"/>
      <c r="H6415">
        <v>402.38</v>
      </c>
      <c r="I6415">
        <v>56.26</v>
      </c>
      <c r="J6415">
        <f t="shared" si="669"/>
        <v>0.73295640936428252</v>
      </c>
      <c r="K6415">
        <f t="shared" si="670"/>
        <v>9.4238588695343059E-2</v>
      </c>
      <c r="L6415">
        <f t="shared" si="671"/>
        <v>4.2809091877877954</v>
      </c>
      <c r="N6415">
        <f t="shared" si="672"/>
        <v>1.9627691130255473E-3</v>
      </c>
      <c r="O6415">
        <f t="shared" si="673"/>
        <v>6.4521776529830946E-2</v>
      </c>
      <c r="P6415">
        <f t="shared" si="674"/>
        <v>1.3641420262829249E-2</v>
      </c>
    </row>
    <row r="6416" spans="1:16" hidden="1" x14ac:dyDescent="0.25">
      <c r="A6416" t="s">
        <v>27</v>
      </c>
      <c r="B6416" s="1">
        <v>295.56189999999998</v>
      </c>
      <c r="C6416" s="1">
        <v>5.4018629999999996</v>
      </c>
      <c r="D6416" s="1">
        <v>9.8366179999999996</v>
      </c>
      <c r="E6416" s="1">
        <v>72.546080000000003</v>
      </c>
      <c r="F6416" s="1" t="s">
        <v>22</v>
      </c>
      <c r="G6416" s="1"/>
      <c r="H6416">
        <v>402.38</v>
      </c>
      <c r="I6416">
        <v>56.26</v>
      </c>
      <c r="J6416">
        <f t="shared" si="669"/>
        <v>0.73453427108703206</v>
      </c>
      <c r="K6416">
        <f t="shared" si="670"/>
        <v>9.6016050479914683E-2</v>
      </c>
      <c r="L6416">
        <f t="shared" si="671"/>
        <v>4.2842219461681577</v>
      </c>
      <c r="N6416">
        <f t="shared" si="672"/>
        <v>2.0493103011023257E-3</v>
      </c>
      <c r="O6416">
        <f t="shared" si="673"/>
        <v>6.5946596343897199E-2</v>
      </c>
      <c r="P6416">
        <f t="shared" si="674"/>
        <v>1.3596917741910922E-2</v>
      </c>
    </row>
    <row r="6417" spans="1:16" hidden="1" x14ac:dyDescent="0.25">
      <c r="A6417" t="s">
        <v>27</v>
      </c>
      <c r="B6417" s="1">
        <v>296.18790000000001</v>
      </c>
      <c r="C6417" s="1">
        <v>5.5018630000000002</v>
      </c>
      <c r="D6417" s="1">
        <v>10.01219</v>
      </c>
      <c r="E6417" s="1">
        <v>72.784800000000004</v>
      </c>
      <c r="F6417" s="1" t="s">
        <v>22</v>
      </c>
      <c r="G6417" s="1"/>
      <c r="H6417">
        <v>402.38</v>
      </c>
      <c r="I6417">
        <v>56.26</v>
      </c>
      <c r="J6417">
        <f t="shared" si="669"/>
        <v>0.73609001441423538</v>
      </c>
      <c r="K6417">
        <f t="shared" si="670"/>
        <v>9.7793512264486321E-2</v>
      </c>
      <c r="L6417">
        <f t="shared" si="671"/>
        <v>4.2875071421939301</v>
      </c>
      <c r="N6417">
        <f t="shared" si="672"/>
        <v>2.1381796260965158E-3</v>
      </c>
      <c r="O6417">
        <f t="shared" si="673"/>
        <v>6.737621248956191E-2</v>
      </c>
      <c r="P6417">
        <f t="shared" si="674"/>
        <v>1.3552926890091183E-2</v>
      </c>
    </row>
    <row r="6418" spans="1:16" hidden="1" x14ac:dyDescent="0.25">
      <c r="A6418" t="s">
        <v>27</v>
      </c>
      <c r="B6418" s="1">
        <v>296.80509999999998</v>
      </c>
      <c r="C6418" s="1">
        <v>5.6018629999999998</v>
      </c>
      <c r="D6418" s="1">
        <v>10.187810000000001</v>
      </c>
      <c r="E6418" s="1">
        <v>73.022369999999995</v>
      </c>
      <c r="F6418" s="1" t="s">
        <v>22</v>
      </c>
      <c r="G6418" s="1"/>
      <c r="H6418">
        <v>402.38</v>
      </c>
      <c r="I6418">
        <v>56.26</v>
      </c>
      <c r="J6418">
        <f t="shared" si="669"/>
        <v>0.73762388786719013</v>
      </c>
      <c r="K6418">
        <f t="shared" si="670"/>
        <v>9.9570974049057945E-2</v>
      </c>
      <c r="L6418">
        <f t="shared" si="671"/>
        <v>4.2907658325619122</v>
      </c>
      <c r="N6418">
        <f t="shared" si="672"/>
        <v>2.2293762571861386E-3</v>
      </c>
      <c r="O6418">
        <f t="shared" si="673"/>
        <v>6.881057282288669E-2</v>
      </c>
      <c r="P6418">
        <f t="shared" si="674"/>
        <v>1.350942964944246E-2</v>
      </c>
    </row>
    <row r="6419" spans="1:16" hidden="1" x14ac:dyDescent="0.25">
      <c r="A6419" t="s">
        <v>27</v>
      </c>
      <c r="B6419" s="1">
        <v>297.41379999999998</v>
      </c>
      <c r="C6419" s="1">
        <v>5.7018630000000003</v>
      </c>
      <c r="D6419" s="1">
        <v>10.363490000000001</v>
      </c>
      <c r="E6419" s="1">
        <v>73.258849999999995</v>
      </c>
      <c r="F6419" s="1" t="s">
        <v>22</v>
      </c>
      <c r="G6419" s="1"/>
      <c r="H6419">
        <v>402.38</v>
      </c>
      <c r="I6419">
        <v>56.26</v>
      </c>
      <c r="J6419">
        <f t="shared" si="669"/>
        <v>0.73913663700979171</v>
      </c>
      <c r="K6419">
        <f t="shared" si="670"/>
        <v>0.10134843583362958</v>
      </c>
      <c r="L6419">
        <f t="shared" si="671"/>
        <v>4.2939990597117639</v>
      </c>
      <c r="N6419">
        <f t="shared" si="672"/>
        <v>2.3229284813296564E-3</v>
      </c>
      <c r="O6419">
        <f t="shared" si="673"/>
        <v>7.0249627383342589E-2</v>
      </c>
      <c r="P6419">
        <f t="shared" si="674"/>
        <v>1.3466408380953915E-2</v>
      </c>
    </row>
    <row r="6420" spans="1:16" hidden="1" x14ac:dyDescent="0.25">
      <c r="A6420" t="s">
        <v>27</v>
      </c>
      <c r="B6420" s="1">
        <v>298.01440000000002</v>
      </c>
      <c r="C6420" s="1">
        <v>5.801863</v>
      </c>
      <c r="D6420" s="1">
        <v>10.53923</v>
      </c>
      <c r="E6420" s="1">
        <v>73.494299999999996</v>
      </c>
      <c r="F6420" s="1" t="s">
        <v>22</v>
      </c>
      <c r="G6420" s="1"/>
      <c r="H6420">
        <v>402.38</v>
      </c>
      <c r="I6420">
        <v>56.26</v>
      </c>
      <c r="J6420">
        <f t="shared" si="669"/>
        <v>0.74062925592723305</v>
      </c>
      <c r="K6420">
        <f t="shared" si="670"/>
        <v>0.10312589761820121</v>
      </c>
      <c r="L6420">
        <f t="shared" si="671"/>
        <v>4.2972078521911472</v>
      </c>
      <c r="N6420">
        <f t="shared" si="672"/>
        <v>2.4188835829093221E-3</v>
      </c>
      <c r="O6420">
        <f t="shared" si="673"/>
        <v>7.1693328287981806E-2</v>
      </c>
      <c r="P6420">
        <f t="shared" si="674"/>
        <v>1.3423845851293316E-2</v>
      </c>
    </row>
    <row r="6421" spans="1:16" hidden="1" x14ac:dyDescent="0.25">
      <c r="A6421" t="s">
        <v>27</v>
      </c>
      <c r="B6421" s="1">
        <v>298.6071</v>
      </c>
      <c r="C6421" s="1">
        <v>5.9018629999999996</v>
      </c>
      <c r="D6421" s="1">
        <v>10.71504</v>
  